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drawings/drawing4.xml" ContentType="application/vnd.openxmlformats-officedocument.drawingml.chartshapes+xml"/>
  <Override PartName="/xl/drawings/drawing6.xml" ContentType="application/vnd.openxmlformats-officedocument.drawingml.chartshapes+xml"/>
  <Override PartName="/xl/workbook.xml" ContentType="application/vnd.openxmlformats-officedocument.spreadsheetml.sheet.main+xml"/>
  <Override PartName="/xl/worksheets/sheet6.xml" ContentType="application/vnd.openxmlformats-officedocument.spreadsheetml.worksheet+xml"/>
  <Override PartName="/xl/drawings/drawing15.xml" ContentType="application/vnd.openxmlformats-officedocument.drawing+xml"/>
  <Override PartName="/xl/charts/chart34.xml" ContentType="application/vnd.openxmlformats-officedocument.drawingml.chart+xml"/>
  <Override PartName="/xl/drawings/drawing16.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drawings/drawing17.xml" ContentType="application/vnd.openxmlformats-officedocument.drawing+xml"/>
  <Override PartName="/xl/charts/chart38.xml" ContentType="application/vnd.openxmlformats-officedocument.drawingml.chart+xml"/>
  <Override PartName="/xl/drawings/drawing14.xml" ContentType="application/vnd.openxmlformats-officedocument.drawing+xml"/>
  <Override PartName="/xl/drawings/drawing13.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harts/chart39.xml" ContentType="application/vnd.openxmlformats-officedocument.drawingml.chart+xml"/>
  <Override PartName="/xl/worksheets/sheet2.xml" ContentType="application/vnd.openxmlformats-officedocument.spreadsheetml.workshee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worksheets/sheet3.xml" ContentType="application/vnd.openxmlformats-officedocument.spreadsheetml.worksheet+xml"/>
  <Override PartName="/xl/charts/chart33.xml" ContentType="application/vnd.openxmlformats-officedocument.drawingml.chart+xml"/>
  <Override PartName="/xl/worksheets/sheet1.xml" ContentType="application/vnd.openxmlformats-officedocument.spreadsheetml.worksheet+xml"/>
  <Override PartName="/xl/drawings/drawing3.xml" ContentType="application/vnd.openxmlformats-officedocument.drawing+xml"/>
  <Override PartName="/xl/worksheets/sheet94.xml" ContentType="application/vnd.openxmlformats-officedocument.spreadsheetml.worksheet+xml"/>
  <Override PartName="/xl/worksheets/sheet93.xml" ContentType="application/vnd.openxmlformats-officedocument.spreadsheetml.worksheet+xml"/>
  <Override PartName="/xl/worksheets/sheet92.xml" ContentType="application/vnd.openxmlformats-officedocument.spreadsheetml.worksheet+xml"/>
  <Override PartName="/xl/worksheets/sheet91.xml" ContentType="application/vnd.openxmlformats-officedocument.spreadsheetml.worksheet+xml"/>
  <Override PartName="/xl/worksheets/sheet90.xml" ContentType="application/vnd.openxmlformats-officedocument.spreadsheetml.worksheet+xml"/>
  <Override PartName="/xl/charts/chart12.xml" ContentType="application/vnd.openxmlformats-officedocument.drawingml.chart+xml"/>
  <Override PartName="/xl/worksheets/sheet89.xml" ContentType="application/vnd.openxmlformats-officedocument.spreadsheetml.worksheet+xml"/>
  <Override PartName="/xl/worksheets/sheet88.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105.xml" ContentType="application/vnd.openxmlformats-officedocument.spreadsheetml.worksheet+xml"/>
  <Override PartName="/xl/worksheets/sheet104.xml" ContentType="application/vnd.openxmlformats-officedocument.spreadsheetml.worksheet+xml"/>
  <Override PartName="/xl/worksheets/sheet103.xml" ContentType="application/vnd.openxmlformats-officedocument.spreadsheetml.worksheet+xml"/>
  <Override PartName="/xl/worksheets/sheet102.xml" ContentType="application/vnd.openxmlformats-officedocument.spreadsheetml.worksheet+xml"/>
  <Override PartName="/xl/worksheets/sheet101.xml" ContentType="application/vnd.openxmlformats-officedocument.spreadsheetml.worksheet+xml"/>
  <Override PartName="/xl/worksheets/sheet100.xml" ContentType="application/vnd.openxmlformats-officedocument.spreadsheetml.worksheet+xml"/>
  <Override PartName="/xl/worksheets/sheet99.xml" ContentType="application/vnd.openxmlformats-officedocument.spreadsheetml.worksheet+xml"/>
  <Override PartName="/xl/worksheets/sheet98.xml" ContentType="application/vnd.openxmlformats-officedocument.spreadsheetml.worksheet+xml"/>
  <Override PartName="/xl/worksheets/sheet87.xml" ContentType="application/vnd.openxmlformats-officedocument.spreadsheetml.worksheet+xml"/>
  <Override PartName="/xl/worksheets/sheet5.xml" ContentType="application/vnd.openxmlformats-officedocument.spreadsheetml.worksheet+xml"/>
  <Override PartName="/xl/worksheets/sheet86.xml" ContentType="application/vnd.openxmlformats-officedocument.spreadsheetml.worksheet+xml"/>
  <Override PartName="/xl/worksheets/sheet81.xml" ContentType="application/vnd.openxmlformats-officedocument.spreadsheetml.worksheet+xml"/>
  <Override PartName="/xl/worksheets/sheet80.xml" ContentType="application/vnd.openxmlformats-officedocument.spreadsheetml.worksheet+xml"/>
  <Override PartName="/xl/worksheets/sheet79.xml" ContentType="application/vnd.openxmlformats-officedocument.spreadsheetml.worksheet+xml"/>
  <Override PartName="/xl/worksheets/sheet78.xml" ContentType="application/vnd.openxmlformats-officedocument.spreadsheetml.worksheet+xml"/>
  <Override PartName="/xl/worksheets/sheet77.xml" ContentType="application/vnd.openxmlformats-officedocument.spreadsheetml.worksheet+xml"/>
  <Override PartName="/xl/worksheets/sheet76.xml" ContentType="application/vnd.openxmlformats-officedocument.spreadsheetml.worksheet+xml"/>
  <Override PartName="/xl/charts/chart3.xml" ContentType="application/vnd.openxmlformats-officedocument.drawingml.chart+xml"/>
  <Override PartName="/xl/worksheets/sheet74.xml" ContentType="application/vnd.openxmlformats-officedocument.spreadsheetml.worksheet+xml"/>
  <Override PartName="/xl/charts/chart18.xml" ContentType="application/vnd.openxmlformats-officedocument.drawingml.chart+xml"/>
  <Override PartName="/xl/worksheets/sheet82.xml" ContentType="application/vnd.openxmlformats-officedocument.spreadsheetml.worksheet+xml"/>
  <Override PartName="/xl/worksheets/sheet83.xml" ContentType="application/vnd.openxmlformats-officedocument.spreadsheetml.worksheet+xml"/>
  <Override PartName="/xl/worksheets/sheet85.xml" ContentType="application/vnd.openxmlformats-officedocument.spreadsheetml.worksheet+xml"/>
  <Override PartName="/xl/worksheets/sheet84.xml" ContentType="application/vnd.openxmlformats-officedocument.spreadsheetml.workshee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styles.xml" ContentType="application/vnd.openxmlformats-officedocument.spreadsheetml.styles+xml"/>
  <Override PartName="/xl/theme/theme1.xml" ContentType="application/vnd.openxmlformats-officedocument.theme+xml"/>
  <Override PartName="/xl/worksheets/sheet133.xml" ContentType="application/vnd.openxmlformats-officedocument.spreadsheetml.worksheet+xml"/>
  <Override PartName="/xl/worksheets/sheet132.xml" ContentType="application/vnd.openxmlformats-officedocument.spreadsheetml.worksheet+xml"/>
  <Override PartName="/xl/worksheets/sheet131.xml" ContentType="application/vnd.openxmlformats-officedocument.spreadsheetml.worksheet+xml"/>
  <Override PartName="/xl/worksheets/sheet130.xml" ContentType="application/vnd.openxmlformats-officedocument.spreadsheetml.worksheet+xml"/>
  <Override PartName="/xl/worksheets/sheet129.xml" ContentType="application/vnd.openxmlformats-officedocument.spreadsheetml.worksheet+xml"/>
  <Override PartName="/xl/worksheets/sheet128.xml" ContentType="application/vnd.openxmlformats-officedocument.spreadsheetml.worksheet+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worksheets/sheet127.xml" ContentType="application/vnd.openxmlformats-officedocument.spreadsheetml.worksheet+xml"/>
  <Override PartName="/xl/worksheets/sheet126.xml" ContentType="application/vnd.openxmlformats-officedocument.spreadsheetml.worksheet+xml"/>
  <Override PartName="/xl/worksheets/sheet125.xml" ContentType="application/vnd.openxmlformats-officedocument.spreadsheetml.worksheet+xml"/>
  <Override PartName="/xl/worksheets/sheet115.xml" ContentType="application/vnd.openxmlformats-officedocument.spreadsheetml.worksheet+xml"/>
  <Override PartName="/xl/worksheets/sheet114.xml" ContentType="application/vnd.openxmlformats-officedocument.spreadsheetml.worksheet+xml"/>
  <Override PartName="/xl/charts/chart11.xml" ContentType="application/vnd.openxmlformats-officedocument.drawingml.chart+xml"/>
  <Override PartName="/xl/worksheets/sheet113.xml" ContentType="application/vnd.openxmlformats-officedocument.spreadsheetml.worksheet+xml"/>
  <Override PartName="/xl/worksheets/sheet112.xml" ContentType="application/vnd.openxmlformats-officedocument.spreadsheetml.worksheet+xml"/>
  <Override PartName="/xl/worksheets/sheet111.xml" ContentType="application/vnd.openxmlformats-officedocument.spreadsheetml.worksheet+xml"/>
  <Override PartName="/xl/worksheets/sheet110.xml" ContentType="application/vnd.openxmlformats-officedocument.spreadsheetml.worksheet+xml"/>
  <Override PartName="/xl/worksheets/sheet109.xml" ContentType="application/vnd.openxmlformats-officedocument.spreadsheetml.worksheet+xml"/>
  <Override PartName="/xl/charts/chart10.xml" ContentType="application/vnd.openxmlformats-officedocument.drawingml.char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24.xml" ContentType="application/vnd.openxmlformats-officedocument.spreadsheetml.worksheet+xml"/>
  <Override PartName="/xl/worksheets/sheet123.xml" ContentType="application/vnd.openxmlformats-officedocument.spreadsheetml.worksheet+xml"/>
  <Override PartName="/xl/worksheets/sheet122.xml" ContentType="application/vnd.openxmlformats-officedocument.spreadsheetml.worksheet+xml"/>
  <Override PartName="/xl/worksheets/sheet121.xml" ContentType="application/vnd.openxmlformats-officedocument.spreadsheetml.worksheet+xml"/>
  <Override PartName="/xl/worksheets/sheet120.xml" ContentType="application/vnd.openxmlformats-officedocument.spreadsheetml.worksheet+xml"/>
  <Override PartName="/xl/worksheets/sheet119.xml" ContentType="application/vnd.openxmlformats-officedocument.spreadsheetml.worksheet+xml"/>
  <Override PartName="/xl/worksheets/sheet118.xml" ContentType="application/vnd.openxmlformats-officedocument.spreadsheetml.worksheet+xml"/>
  <Override PartName="/xl/worksheets/sheet73.xml" ContentType="application/vnd.openxmlformats-officedocument.spreadsheetml.worksheet+xml"/>
  <Override PartName="/xl/worksheets/sheet75.xml" ContentType="application/vnd.openxmlformats-officedocument.spreadsheetml.worksheet+xml"/>
  <Override PartName="/xl/worksheets/sheet71.xml" ContentType="application/vnd.openxmlformats-officedocument.spreadsheetml.worksheet+xml"/>
  <Override PartName="/xl/worksheets/sheet26.xml" ContentType="application/vnd.openxmlformats-officedocument.spreadsheetml.worksheet+xml"/>
  <Override PartName="/xl/worksheets/sheet25.xml" ContentType="application/vnd.openxmlformats-officedocument.spreadsheetml.worksheet+xml"/>
  <Override PartName="/xl/drawings/drawing7.xml" ContentType="application/vnd.openxmlformats-officedocument.drawing+xml"/>
  <Override PartName="/xl/worksheets/sheet24.xml" ContentType="application/vnd.openxmlformats-officedocument.spreadsheetml.worksheet+xml"/>
  <Override PartName="/xl/charts/chart26.xml" ContentType="application/vnd.openxmlformats-officedocument.drawingml.chart+xml"/>
  <Override PartName="/xl/worksheets/sheet23.xml" ContentType="application/vnd.openxmlformats-officedocument.spreadsheetml.worksheet+xml"/>
  <Override PartName="/xl/worksheets/sheet22.xml" ContentType="application/vnd.openxmlformats-officedocument.spreadsheetml.worksheet+xml"/>
  <Override PartName="/xl/worksheets/sheet21.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charts/chart25.xml" ContentType="application/vnd.openxmlformats-officedocument.drawingml.chart+xml"/>
  <Override PartName="/xl/worksheets/sheet36.xml" ContentType="application/vnd.openxmlformats-officedocument.spreadsheetml.worksheet+xml"/>
  <Override PartName="/xl/worksheets/sheet72.xml" ContentType="application/vnd.openxmlformats-officedocument.spreadsheetml.worksheet+xml"/>
  <Override PartName="/xl/worksheets/sheet34.xml" ContentType="application/vnd.openxmlformats-officedocument.spreadsheetml.worksheet+xml"/>
  <Override PartName="/xl/worksheets/sheet33.xml" ContentType="application/vnd.openxmlformats-officedocument.spreadsheetml.worksheet+xml"/>
  <Override PartName="/xl/worksheets/sheet32.xml" ContentType="application/vnd.openxmlformats-officedocument.spreadsheetml.worksheet+xml"/>
  <Override PartName="/xl/worksheets/sheet31.xml" ContentType="application/vnd.openxmlformats-officedocument.spreadsheetml.worksheet+xml"/>
  <Override PartName="/xl/worksheets/sheet30.xml" ContentType="application/vnd.openxmlformats-officedocument.spreadsheetml.worksheet+xml"/>
  <Override PartName="/xl/worksheets/sheet29.xml" ContentType="application/vnd.openxmlformats-officedocument.spreadsheetml.worksheet+xml"/>
  <Override PartName="/xl/worksheets/sheet20.xml" ContentType="application/vnd.openxmlformats-officedocument.spreadsheetml.worksheet+xml"/>
  <Override PartName="/xl/worksheets/sheet19.xml" ContentType="application/vnd.openxmlformats-officedocument.spreadsheetml.worksheet+xml"/>
  <Override PartName="/xl/worksheets/sheet18.xml" ContentType="application/vnd.openxmlformats-officedocument.spreadsheetml.worksheet+xml"/>
  <Override PartName="/xl/charts/chart30.xml" ContentType="application/vnd.openxmlformats-officedocument.drawingml.chart+xml"/>
  <Override PartName="/xl/worksheets/sheet10.xml" ContentType="application/vnd.openxmlformats-officedocument.spreadsheetml.worksheet+xml"/>
  <Override PartName="/xl/charts/chart31.xml" ContentType="application/vnd.openxmlformats-officedocument.drawingml.chart+xml"/>
  <Override PartName="/xl/worksheets/sheet9.xml" ContentType="application/vnd.openxmlformats-officedocument.spreadsheetml.worksheet+xml"/>
  <Override PartName="/xl/charts/chart32.xml" ContentType="application/vnd.openxmlformats-officedocument.drawingml.chart+xml"/>
  <Override PartName="/xl/worksheets/sheet8.xml" ContentType="application/vnd.openxmlformats-officedocument.spreadsheetml.worksheet+xml"/>
  <Override PartName="/xl/worksheets/sheet7.xml" ContentType="application/vnd.openxmlformats-officedocument.spreadsheetml.worksheet+xml"/>
  <Override PartName="/xl/drawings/drawing8.xml" ContentType="application/vnd.openxmlformats-officedocument.drawing+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charts/chart27.xml" ContentType="application/vnd.openxmlformats-officedocument.drawingml.chart+xml"/>
  <Override PartName="/xl/charts/chart28.xml" ContentType="application/vnd.openxmlformats-officedocument.drawingml.chart+xml"/>
  <Override PartName="/xl/worksheets/sheet17.xml" ContentType="application/vnd.openxmlformats-officedocument.spreadsheetml.worksheet+xml"/>
  <Override PartName="/xl/worksheets/sheet16.xml" ContentType="application/vnd.openxmlformats-officedocument.spreadsheetml.worksheet+xml"/>
  <Override PartName="/xl/worksheets/sheet15.xml" ContentType="application/vnd.openxmlformats-officedocument.spreadsheetml.worksheet+xml"/>
  <Override PartName="/xl/charts/chart29.xml" ContentType="application/vnd.openxmlformats-officedocument.drawingml.chart+xml"/>
  <Override PartName="/xl/worksheets/sheet14.xml" ContentType="application/vnd.openxmlformats-officedocument.spreadsheetml.worksheet+xml"/>
  <Override PartName="/xl/worksheets/sheet37.xml" ContentType="application/vnd.openxmlformats-officedocument.spreadsheetml.worksheet+xml"/>
  <Override PartName="/xl/worksheets/sheet35.xml" ContentType="application/vnd.openxmlformats-officedocument.spreadsheetml.worksheet+xml"/>
  <Override PartName="/xl/charts/chart24.xml" ContentType="application/vnd.openxmlformats-officedocument.drawingml.chart+xml"/>
  <Override PartName="/xl/worksheets/sheet61.xml" ContentType="application/vnd.openxmlformats-officedocument.spreadsheetml.worksheet+xml"/>
  <Override PartName="/xl/worksheets/sheet60.xml" ContentType="application/vnd.openxmlformats-officedocument.spreadsheetml.worksheet+xml"/>
  <Override PartName="/xl/worksheets/sheet59.xml" ContentType="application/vnd.openxmlformats-officedocument.spreadsheetml.worksheet+xml"/>
  <Override PartName="/xl/worksheets/sheet58.xml" ContentType="application/vnd.openxmlformats-officedocument.spreadsheetml.worksheet+xml"/>
  <Override PartName="/xl/worksheets/sheet57.xml" ContentType="application/vnd.openxmlformats-officedocument.spreadsheetml.worksheet+xml"/>
  <Override PartName="/xl/worksheets/sheet56.xml" ContentType="application/vnd.openxmlformats-officedocument.spreadsheetml.worksheet+xml"/>
  <Override PartName="/xl/worksheets/sheet4.xml" ContentType="application/vnd.openxmlformats-officedocument.spreadsheetml.worksheet+xml"/>
  <Override PartName="/xl/worksheets/sheet54.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70.xml" ContentType="application/vnd.openxmlformats-officedocument.spreadsheetml.worksheet+xml"/>
  <Override PartName="/xl/worksheets/sheet69.xml" ContentType="application/vnd.openxmlformats-officedocument.spreadsheetml.worksheet+xml"/>
  <Override PartName="/xl/worksheets/sheet68.xml" ContentType="application/vnd.openxmlformats-officedocument.spreadsheetml.worksheet+xml"/>
  <Override PartName="/xl/worksheets/sheet67.xml" ContentType="application/vnd.openxmlformats-officedocument.spreadsheetml.worksheet+xml"/>
  <Override PartName="/xl/worksheets/sheet66.xml" ContentType="application/vnd.openxmlformats-officedocument.spreadsheetml.worksheet+xml"/>
  <Override PartName="/xl/worksheets/sheet65.xml" ContentType="application/vnd.openxmlformats-officedocument.spreadsheetml.worksheet+xml"/>
  <Override PartName="/xl/drawings/drawing5.xml" ContentType="application/vnd.openxmlformats-officedocument.drawing+xml"/>
  <Override PartName="/xl/worksheets/sheet53.xml" ContentType="application/vnd.openxmlformats-officedocument.spreadsheetml.worksheet+xml"/>
  <Override PartName="/xl/worksheets/sheet55.xml" ContentType="application/vnd.openxmlformats-officedocument.spreadsheetml.worksheet+xml"/>
  <Override PartName="/xl/worksheets/sheet51.xml" ContentType="application/vnd.openxmlformats-officedocument.spreadsheetml.worksheet+xml"/>
  <Override PartName="/xl/worksheets/sheet45.xml" ContentType="application/vnd.openxmlformats-officedocument.spreadsheetml.worksheet+xml"/>
  <Override PartName="/xl/worksheets/sheet44.xml" ContentType="application/vnd.openxmlformats-officedocument.spreadsheetml.worksheet+xml"/>
  <Override PartName="/xl/worksheets/sheet43.xml" ContentType="application/vnd.openxmlformats-officedocument.spreadsheetml.worksheet+xml"/>
  <Override PartName="/xl/worksheets/sheet42.xml" ContentType="application/vnd.openxmlformats-officedocument.spreadsheetml.worksheet+xml"/>
  <Override PartName="/xl/worksheets/sheet41.xml" ContentType="application/vnd.openxmlformats-officedocument.spreadsheetml.worksheet+xml"/>
  <Override PartName="/xl/worksheets/sheet40.xml" ContentType="application/vnd.openxmlformats-officedocument.spreadsheetml.worksheet+xml"/>
  <Override PartName="/xl/charts/chart23.xml" ContentType="application/vnd.openxmlformats-officedocument.drawingml.chart+xml"/>
  <Override PartName="/xl/worksheets/sheet39.xml" ContentType="application/vnd.openxmlformats-officedocument.spreadsheetml.worksheet+xml"/>
  <Override PartName="/xl/worksheets/sheet38.xml" ContentType="application/vnd.openxmlformats-officedocument.spreadsheetml.worksheet+xml"/>
  <Override PartName="/xl/worksheets/sheet52.xml" ContentType="application/vnd.openxmlformats-officedocument.spreadsheetml.worksheet+xml"/>
  <Override PartName="/xl/worksheets/sheet46.xml" ContentType="application/vnd.openxmlformats-officedocument.spreadsheetml.workshee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worksheets/sheet49.xml" ContentType="application/vnd.openxmlformats-officedocument.spreadsheetml.worksheet+xml"/>
  <Override PartName="/xl/worksheets/sheet50.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calcChain.xml" ContentType="application/vnd.openxmlformats-officedocument.spreadsheetml.calcChain+xml"/>
  <Override PartName="/xl/ctrlProps/ctrlProp6.xml" ContentType="application/vnd.ms-excel.controlproperties+xml"/>
  <Override PartName="/xl/ctrlProps/ctrlProp2.xml" ContentType="application/vnd.ms-excel.controlproperties+xml"/>
  <Override PartName="/xl/ctrlProps/ctrlProp1.xml" ContentType="application/vnd.ms-excel.controlproperties+xml"/>
  <Override PartName="/xl/ctrlProps/ctrlProp13.xml" ContentType="application/vnd.ms-excel.controlproperties+xml"/>
  <Override PartName="/xl/ctrlProps/ctrlProp10.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12.xml" ContentType="application/vnd.ms-excel.controlproperties+xml"/>
  <Override PartName="/xl/ctrlProps/ctrlProp9.xml" ContentType="application/vnd.ms-excel.controlproperties+xml"/>
  <Override PartName="/xl/ctrlProps/ctrlProp8.xml" ContentType="application/vnd.ms-excel.controlproperties+xml"/>
  <Override PartName="/xl/ctrlProps/ctrlProp7.xml" ContentType="application/vnd.ms-excel.controlproperties+xml"/>
  <Override PartName="/xl/ctrlProps/ctrlProp11.xml" ContentType="application/vnd.ms-excel.controlproperties+xml"/>
  <Override PartName="/xl/ctrlProps/ctrlProp5.xml" ContentType="application/vnd.ms-excel.controlproperties+xml"/>
  <Override PartName="/docProps/core.xml" ContentType="application/vnd.openxmlformats-package.core-properties+xml"/>
  <Override PartName="/docProps/app.xml" ContentType="application/vnd.openxmlformats-officedocument.extended-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5" rupBuild="4507"/>
  <workbookPr filterPrivacy="1" codeName="ThisWorkbook" hidePivotFieldList="1"/>
  <bookViews>
    <workbookView xWindow="30" yWindow="4050" windowWidth="15360" windowHeight="4620" tabRatio="1000" firstSheet="122" activeTab="132"/>
  </bookViews>
  <sheets>
    <sheet name="Modified Accrual" sheetId="184" r:id="rId1"/>
    <sheet name="LRFP" sheetId="1" r:id="rId2"/>
    <sheet name="Chart_Reserves" sheetId="193" r:id="rId3"/>
    <sheet name="PPT_Rates" sheetId="198" r:id="rId4"/>
    <sheet name="Chart_Reserves _letter" sheetId="197" r:id="rId5"/>
    <sheet name="Chart_MWD" sheetId="2" r:id="rId6"/>
    <sheet name="Chart_CIPFin" sheetId="5" r:id="rId7"/>
    <sheet name="Chart_Rates" sheetId="7" r:id="rId8"/>
    <sheet name="Chart_Other" sheetId="10" r:id="rId9"/>
    <sheet name="Update Procedures" sheetId="12" r:id="rId10"/>
    <sheet name="Overview" sheetId="13" r:id="rId11"/>
    <sheet name="CIP Funding Overview" sheetId="14" r:id="rId12"/>
    <sheet name="Funds Overview" sheetId="15" r:id="rId13"/>
    <sheet name="Control" sheetId="17" r:id="rId14"/>
    <sheet name="CHECKS" sheetId="18" r:id="rId15"/>
    <sheet name="Reserves_Cash" sheetId="19" r:id="rId16"/>
    <sheet name="Reserves_ModA" sheetId="192" r:id="rId17"/>
    <sheet name="CurrentYear" sheetId="20" r:id="rId18"/>
    <sheet name="Solved Rates" sheetId="21" r:id="rId19"/>
    <sheet name="Rates" sheetId="161" r:id="rId20"/>
    <sheet name="SetRates" sheetId="24" r:id="rId21"/>
    <sheet name="Rate Elements" sheetId="38" r:id="rId22"/>
    <sheet name="Table_Proof of Rev" sheetId="25" r:id="rId23"/>
    <sheet name="Table_Proof of Rev- NOT USED" sheetId="173" r:id="rId24"/>
    <sheet name="LRP Rate" sheetId="163" r:id="rId25"/>
    <sheet name="Avg Rates" sheetId="26" r:id="rId26"/>
    <sheet name="Low Rates" sheetId="27" r:id="rId27"/>
    <sheet name="High Rates" sheetId="28" r:id="rId28"/>
    <sheet name="Interest Check" sheetId="29" r:id="rId29"/>
    <sheet name="Funds_Cash" sheetId="30" r:id="rId30"/>
    <sheet name="Funds_ModA" sheetId="186" r:id="rId31"/>
    <sheet name="Table_Funds_Yr1_ModA" sheetId="31" r:id="rId32"/>
    <sheet name="Table_Funds_Yr2_ModA" sheetId="191" r:id="rId33"/>
    <sheet name="Table_Funds_Yr1_Cash" sheetId="188" r:id="rId34"/>
    <sheet name="Table_Funds_Yr2_Cash" sheetId="189" r:id="rId35"/>
    <sheet name="Table_Sources&amp;Uses_ModA" sheetId="32" r:id="rId36"/>
    <sheet name="Table_Sources&amp;Uses_cash" sheetId="187" r:id="rId37"/>
    <sheet name="Table_Debt Service" sheetId="175" r:id="rId38"/>
    <sheet name="Programs" sheetId="33" r:id="rId39"/>
    <sheet name="MinMaxReserve" sheetId="34" r:id="rId40"/>
    <sheet name="Table_MinMax" sheetId="150" r:id="rId41"/>
    <sheet name="MinMaxBalance" sheetId="35" r:id="rId42"/>
    <sheet name="Prefunding" sheetId="196" r:id="rId43"/>
    <sheet name="RevenueReq_Forecast" sheetId="36" r:id="rId44"/>
    <sheet name="RevenueReq_Final" sheetId="37" r:id="rId45"/>
    <sheet name="Revenue_Forecast" sheetId="39" r:id="rId46"/>
    <sheet name="Revenue_Final" sheetId="40" r:id="rId47"/>
    <sheet name="Fixed Charges_Month" sheetId="41" r:id="rId48"/>
    <sheet name="Revenue_Month" sheetId="43" r:id="rId49"/>
    <sheet name="CIP_Funding" sheetId="44" r:id="rId50"/>
    <sheet name="NewFixedDebt" sheetId="167" r:id="rId51"/>
    <sheet name="NewVarDebt" sheetId="168" r:id="rId52"/>
    <sheet name="CIPFin" sheetId="45" r:id="rId53"/>
    <sheet name="DebtSummary" sheetId="46" r:id="rId54"/>
    <sheet name="Equity2" sheetId="50" r:id="rId55"/>
    <sheet name="BGT_Table_Funds_Yr1" sheetId="51" r:id="rId56"/>
    <sheet name="BGT_Table_Funds_Yr2" sheetId="180" r:id="rId57"/>
    <sheet name="BGT_Table_Sources&amp;Uses" sheetId="52" r:id="rId58"/>
    <sheet name="BGT_Table_CIP" sheetId="53" r:id="rId59"/>
    <sheet name="BGT_Cost&amp;Rev" sheetId="54" r:id="rId60"/>
    <sheet name="Table_Rates_change" sheetId="200" r:id="rId61"/>
    <sheet name="BGT_Table_Rates" sheetId="55" r:id="rId62"/>
    <sheet name="BGT_Other" sheetId="56" r:id="rId63"/>
    <sheet name="Table_OS" sheetId="145" r:id="rId64"/>
    <sheet name="Table_Coverages" sheetId="57" r:id="rId65"/>
    <sheet name="Table_Rev_Req" sheetId="59" r:id="rId66"/>
    <sheet name="Small Hydro Power" sheetId="148" r:id="rId67"/>
    <sheet name="Treament" sheetId="147" r:id="rId68"/>
    <sheet name="Lib_Sales" sheetId="60" r:id="rId69"/>
    <sheet name="Lib_Debt" sheetId="65" r:id="rId70"/>
    <sheet name="Lib_Misc_Rev" sheetId="171" r:id="rId71"/>
    <sheet name="Lib_Misc Debt" sheetId="66" r:id="rId72"/>
    <sheet name="PTax" sheetId="67" r:id="rId73"/>
    <sheet name="Lib_R&amp;R" sheetId="68" r:id="rId74"/>
    <sheet name="Lib_CIP" sheetId="159" r:id="rId75"/>
    <sheet name="Lib_CVWD" sheetId="70" r:id="rId76"/>
    <sheet name="Lib_BABs" sheetId="164" r:id="rId77"/>
    <sheet name="Lib_SWP" sheetId="71" r:id="rId78"/>
    <sheet name="Lib_SWP FY2013 &amp; FY2014 Budget" sheetId="194" r:id="rId79"/>
    <sheet name="Lib_SWP change" sheetId="195" r:id="rId80"/>
    <sheet name="Lib_O&amp;M" sheetId="72" r:id="rId81"/>
    <sheet name="Lib_DepartmentalCosts" sheetId="73" r:id="rId82"/>
    <sheet name="Lib_NBV" sheetId="74" r:id="rId83"/>
    <sheet name="Lib_DM" sheetId="75" r:id="rId84"/>
    <sheet name="Lib_CFS" sheetId="76" r:id="rId85"/>
    <sheet name="Lib_EngFactors" sheetId="77" r:id="rId86"/>
    <sheet name="COS_Index" sheetId="78" r:id="rId87"/>
    <sheet name="COS Engine" sheetId="79" r:id="rId88"/>
    <sheet name="COS_Projections" sheetId="80" r:id="rId89"/>
    <sheet name="COS_EngFactors" sheetId="81" r:id="rId90"/>
    <sheet name="COS_RevReqFunctAlloc" sheetId="82" r:id="rId91"/>
    <sheet name="COS_Class1" sheetId="83" r:id="rId92"/>
    <sheet name="COS_Class2" sheetId="84" r:id="rId93"/>
    <sheet name="COS_Class3" sheetId="85" r:id="rId94"/>
    <sheet name="COS_Class4" sheetId="86" r:id="rId95"/>
    <sheet name="COS_Class5" sheetId="87" r:id="rId96"/>
    <sheet name="COS_Class6" sheetId="88" r:id="rId97"/>
    <sheet name="COS_Class7" sheetId="89" r:id="rId98"/>
    <sheet name="COS_Class8" sheetId="90" r:id="rId99"/>
    <sheet name="COS_Class9" sheetId="91" r:id="rId100"/>
    <sheet name="COS_Class10" sheetId="92" r:id="rId101"/>
    <sheet name="COS_Class11" sheetId="93" r:id="rId102"/>
    <sheet name="COS_Class12" sheetId="94" r:id="rId103"/>
    <sheet name="COS_Class13" sheetId="95" r:id="rId104"/>
    <sheet name="COS_Class14" sheetId="96" r:id="rId105"/>
    <sheet name="COS_Class15" sheetId="97" r:id="rId106"/>
    <sheet name="COS_Class16" sheetId="98" r:id="rId107"/>
    <sheet name="COS_Class17" sheetId="99" r:id="rId108"/>
    <sheet name="COS_Class18" sheetId="100" r:id="rId109"/>
    <sheet name="COS_Class19" sheetId="101" r:id="rId110"/>
    <sheet name="COS_Class20" sheetId="102" r:id="rId111"/>
    <sheet name="COS_Class21" sheetId="103" r:id="rId112"/>
    <sheet name="COS_Class22" sheetId="104" r:id="rId113"/>
    <sheet name="COS_Class23" sheetId="105" r:id="rId114"/>
    <sheet name="COS_Class24" sheetId="106" r:id="rId115"/>
    <sheet name="COS_ClassSumByLineItem" sheetId="107" r:id="rId116"/>
    <sheet name="COS_A&amp;GClass%" sheetId="108" r:id="rId117"/>
    <sheet name="COS_A&amp;GFunct%" sheetId="109" r:id="rId118"/>
    <sheet name="COS_ClassSumByFunct" sheetId="110" r:id="rId119"/>
    <sheet name="COS_AllocatedCosts" sheetId="111" r:id="rId120"/>
    <sheet name="COS_ScheduleB-2" sheetId="112" r:id="rId121"/>
    <sheet name="COS_ScheduleB-3" sheetId="113" r:id="rId122"/>
    <sheet name="COS_ScheduleB-5" sheetId="114" r:id="rId123"/>
    <sheet name="COS_ScheduleB-6" sheetId="115" r:id="rId124"/>
    <sheet name="COS_ScheduleB-7" sheetId="116" r:id="rId125"/>
    <sheet name="VCM_FY_Accrual" sheetId="119" r:id="rId126"/>
    <sheet name="VCM_CY_Accrual" sheetId="118" r:id="rId127"/>
    <sheet name="VCM_FY_Cash" sheetId="120" r:id="rId128"/>
    <sheet name="VCM_Programs-CR_FY_Accrual" sheetId="121" r:id="rId129"/>
    <sheet name="VCM_Programs-NC_FY_Accrual" sheetId="122" r:id="rId130"/>
    <sheet name="VCM_Programs-IB_FY_Accrual" sheetId="123" r:id="rId131"/>
    <sheet name="Lookup_Charts_New" sheetId="124" r:id="rId132"/>
    <sheet name="Lookup_Charts_New2" sheetId="125" r:id="rId133"/>
  </sheets>
  <definedNames>
    <definedName name="_xlnm._FilterDatabase" localSheetId="91" hidden="1">COS_Class1!$A$13:$A$344</definedName>
    <definedName name="_xlnm._FilterDatabase" localSheetId="100" hidden="1">COS_Class10!$A$13:$A$344</definedName>
    <definedName name="_xlnm._FilterDatabase" localSheetId="101" hidden="1">COS_Class11!$A$13:$A$344</definedName>
    <definedName name="_xlnm._FilterDatabase" localSheetId="102" hidden="1">COS_Class12!$A$13:$A$344</definedName>
    <definedName name="_xlnm._FilterDatabase" localSheetId="103" hidden="1">COS_Class13!$A$13:$A$344</definedName>
    <definedName name="_xlnm._FilterDatabase" localSheetId="104" hidden="1">COS_Class14!$A$13:$A$344</definedName>
    <definedName name="_xlnm._FilterDatabase" localSheetId="105" hidden="1">COS_Class15!$A$13:$A$344</definedName>
    <definedName name="_xlnm._FilterDatabase" localSheetId="106" hidden="1">COS_Class16!$A$13:$A$344</definedName>
    <definedName name="_xlnm._FilterDatabase" localSheetId="107" hidden="1">COS_Class17!$A$13:$A$344</definedName>
    <definedName name="_xlnm._FilterDatabase" localSheetId="108" hidden="1">COS_Class18!$A$13:$A$344</definedName>
    <definedName name="_xlnm._FilterDatabase" localSheetId="109" hidden="1">COS_Class19!$A$13:$A$344</definedName>
    <definedName name="_xlnm._FilterDatabase" localSheetId="92" hidden="1">COS_Class2!$A$13:$A$344</definedName>
    <definedName name="_xlnm._FilterDatabase" localSheetId="110" hidden="1">COS_Class20!$A$13:$A$344</definedName>
    <definedName name="_xlnm._FilterDatabase" localSheetId="111" hidden="1">COS_Class21!$A$13:$A$344</definedName>
    <definedName name="_xlnm._FilterDatabase" localSheetId="112" hidden="1">COS_Class22!$A$13:$A$344</definedName>
    <definedName name="_xlnm._FilterDatabase" localSheetId="113" hidden="1">COS_Class23!$A$13:$A$344</definedName>
    <definedName name="_xlnm._FilterDatabase" localSheetId="114" hidden="1">COS_Class24!$A$13:$A$344</definedName>
    <definedName name="_xlnm._FilterDatabase" localSheetId="93" hidden="1">COS_Class3!$A$13:$A$344</definedName>
    <definedName name="_xlnm._FilterDatabase" localSheetId="94" hidden="1">COS_Class4!$A$13:$A$344</definedName>
    <definedName name="_xlnm._FilterDatabase" localSheetId="95" hidden="1">COS_Class5!$A$13:$A$344</definedName>
    <definedName name="_xlnm._FilterDatabase" localSheetId="96" hidden="1">COS_Class6!$A$13:$A$344</definedName>
    <definedName name="_xlnm._FilterDatabase" localSheetId="97" hidden="1">COS_Class7!$A$13:$A$344</definedName>
    <definedName name="_xlnm._FilterDatabase" localSheetId="98" hidden="1">COS_Class8!$A$13:$A$344</definedName>
    <definedName name="_xlnm._FilterDatabase" localSheetId="99" hidden="1">COS_Class9!$A$13:$A$344</definedName>
    <definedName name="_xlnm._FilterDatabase" localSheetId="90" hidden="1">COS_RevReqFunctAlloc!$A$22:$A$353</definedName>
    <definedName name="_xlnm._FilterDatabase" localSheetId="24" hidden="1">'LRP Rate'!$E$14:$E$15</definedName>
    <definedName name="_xlnm._FilterDatabase" localSheetId="44" hidden="1">RevenueReq_Final!$C$468:$C$574</definedName>
    <definedName name="_xlnm.Print_Area" localSheetId="59">'BGT_Cost&amp;Rev'!$E$4:$Q$6</definedName>
    <definedName name="_xlnm.Print_Area" localSheetId="58">BGT_Table_CIP!$D$7:$S$53</definedName>
    <definedName name="_xlnm.Print_Area" localSheetId="55">BGT_Table_Funds_Yr1!$D$7:$AH$69</definedName>
    <definedName name="_xlnm.Print_Area" localSheetId="56">BGT_Table_Funds_Yr2!$D$7:$AH$69</definedName>
    <definedName name="_xlnm.Print_Area" localSheetId="61">BGT_Table_Rates!$D$3:$W$32</definedName>
    <definedName name="_xlnm.Print_Area" localSheetId="57">'BGT_Table_Sources&amp;Uses'!$E$7:$N$89</definedName>
    <definedName name="_xlnm.Print_Area" localSheetId="6">Chart_CIPFin!$A$3:$B$7</definedName>
    <definedName name="_xlnm.Print_Area" localSheetId="5">Chart_MWD!$A$2:$B$3</definedName>
    <definedName name="_xlnm.Print_Area" localSheetId="8">Chart_Other!$A$1:$B$9</definedName>
    <definedName name="_xlnm.Print_Area" localSheetId="2">Chart_Reserves!$A$4:$O$17</definedName>
    <definedName name="_xlnm.Print_Area" localSheetId="4">'Chart_Reserves _letter'!$A$4:$L$17</definedName>
    <definedName name="_xlnm.Print_Area" localSheetId="11">'CIP Funding Overview'!$D$1:$J$31</definedName>
    <definedName name="_xlnm.Print_Area" localSheetId="52">CIPFin!$D$1:$AP$37</definedName>
    <definedName name="_xlnm.Print_Area" localSheetId="119">COS_AllocatedCosts!$E$3:$Q$77</definedName>
    <definedName name="_xlnm.Print_Area" localSheetId="118">COS_ClassSumByFunct!$E$3:$Q$53</definedName>
    <definedName name="_xlnm.Print_Area" localSheetId="90">COS_RevReqFunctAlloc!$S$6:$AW$353</definedName>
    <definedName name="_xlnm.Print_Area" localSheetId="17">CurrentYear!$D$1:$N$84</definedName>
    <definedName name="_xlnm.Print_Area" localSheetId="53">DebtSummary!$R$11:$AK$51</definedName>
    <definedName name="_xlnm.Print_Area" localSheetId="54">Equity2!$D$7:$Z$86</definedName>
    <definedName name="_xlnm.Print_Area" localSheetId="12">'Funds Overview'!$C$1:$L$66</definedName>
    <definedName name="_xlnm.Print_Area" localSheetId="27">'High Rates'!$D$1:$T$431</definedName>
    <definedName name="_xlnm.Print_Area" localSheetId="28">'Interest Check'!$E$37:$I$61</definedName>
    <definedName name="_xlnm.Print_Area" localSheetId="69">Lib_Debt!$E$1:$AQ$51</definedName>
    <definedName name="_xlnm.Print_Area" localSheetId="81">Lib_DepartmentalCosts!$Y$4:$AJ$115</definedName>
    <definedName name="_xlnm.Print_Area" localSheetId="83">Lib_DM!$B$1:$L$49</definedName>
    <definedName name="_xlnm.Print_Area" localSheetId="85">Lib_EngFactors!$D$2:$W$38</definedName>
    <definedName name="_xlnm.Print_Area" localSheetId="80">'Lib_O&amp;M'!$F$1:$Q$4</definedName>
    <definedName name="_xlnm.Print_Area" localSheetId="73">'Lib_R&amp;R'!$C$9:$O$10</definedName>
    <definedName name="_xlnm.Print_Area" localSheetId="68">Lib_Sales!$W$393:$AF$442,Lib_Sales!$X$498:$AF$547</definedName>
    <definedName name="_xlnm.Print_Area" localSheetId="77">Lib_SWP!$C$1:$Z$268</definedName>
    <definedName name="_xlnm.Print_Area" localSheetId="26">'Low Rates'!$D$1:$T$431</definedName>
    <definedName name="_xlnm.Print_Area" localSheetId="24">'LRP Rate'!$N$1:$U$31</definedName>
    <definedName name="_xlnm.Print_Area" localSheetId="39">MinMaxReserve!$C$1:$AO$43</definedName>
    <definedName name="_xlnm.Print_Area" localSheetId="10">Overview!$A$1:$W$47</definedName>
    <definedName name="_xlnm.Print_Area" localSheetId="38">Programs!$E$236:$AD$305</definedName>
    <definedName name="_xlnm.Print_Area" localSheetId="21">'Rate Elements'!$D$4:$P$34</definedName>
    <definedName name="_xlnm.Print_Area" localSheetId="19">Rates!$E$3:$R$33</definedName>
    <definedName name="_xlnm.Print_Area" localSheetId="15">Reserves_Cash!$O$1:$W$164,Reserves_Cash!$AL$1:$AT$164,Reserves_Cash!$AZ$1:$BH$164,Reserves_Cash!$BN$1:$BY$164,Reserves_Cash!$CA$1:$CL$164</definedName>
    <definedName name="_xlnm.Print_Area" localSheetId="16">Reserves_ModA!$T$1:$AD$164,Reserves_ModA!$AL$1:$AV$164,Reserves_ModA!$AX$1:$BH$164,Reserves_ModA!$BO$1:$BY$164,Reserves_ModA!$CF$1:$CP$164</definedName>
    <definedName name="_xlnm.Print_Area" localSheetId="46">Revenue_Final!$F$1:$Y$102</definedName>
    <definedName name="_xlnm.Print_Area" localSheetId="45">Revenue_Forecast!$F$1:$S$80</definedName>
    <definedName name="_xlnm.Print_Area" localSheetId="48">Revenue_Month!$D$383:$U$464</definedName>
    <definedName name="_xlnm.Print_Area" localSheetId="44">RevenueReq_Final!$E$468:$AI$572</definedName>
    <definedName name="_xlnm.Print_Area" localSheetId="20">SetRates!$AA$122:$AJ$157</definedName>
    <definedName name="_xlnm.Print_Area" localSheetId="66">'Small Hydro Power'!$H$1:$P$59</definedName>
    <definedName name="_xlnm.Print_Area" localSheetId="64">Table_Coverages!$E$6:$AA$61</definedName>
    <definedName name="_xlnm.Print_Area" localSheetId="37">'Table_Debt Service'!$E$8:$N$21</definedName>
    <definedName name="_xlnm.Print_Area" localSheetId="33">Table_Funds_Yr1_Cash!$D$1:$AI$106</definedName>
    <definedName name="_xlnm.Print_Area" localSheetId="31">'BGT_Table_Sources&amp;Uses'!$E$7:$Q$89</definedName>
    <definedName name="_xlnm.Print_Area" localSheetId="34">'BGT_Table_Sources&amp;Uses'!$E$7:$Q$89</definedName>
    <definedName name="_xlnm.Print_Area" localSheetId="32">'BGT_Table_Sources&amp;Uses'!$E$7:$Q$89</definedName>
    <definedName name="_xlnm.Print_Area" localSheetId="40">Table_MinMax!$D$4:$I$21,Table_MinMax!$D$26:$I$43,Table_MinMax!$D$46:$I$63,Table_MinMax!$D$66:$I$83,Table_MinMax!$D$86:$I$103,Table_MinMax!$D$106:$I$123,Table_MinMax!$D$128:$I$143,Table_MinMax!$D$147:$I$169</definedName>
    <definedName name="_xlnm.Print_Area" localSheetId="63">Table_OS!$D$2:$L$15</definedName>
    <definedName name="_xlnm.Print_Area" localSheetId="22">'Table_Proof of Rev'!$N$6:$AB$51</definedName>
    <definedName name="_xlnm.Print_Area" localSheetId="23">'Table_Proof of Rev- NOT USED'!$N$6:$Z$27</definedName>
    <definedName name="_xlnm.Print_Area" localSheetId="60">Table_Rates_change!$D$3:$P$41,Table_Rates_change!$D$44:$P$82,Table_Rates_change!$D$85:$P$123</definedName>
    <definedName name="_xlnm.Print_Area" localSheetId="65">Table_Rev_Req!$D$8:$V$43</definedName>
    <definedName name="_xlnm.Print_Area" localSheetId="36">'Table_Sources&amp;Uses_cash'!$E$8:$M$95</definedName>
    <definedName name="_xlnm.Print_Area" localSheetId="35">'Table_Sources&amp;Uses_ModA'!$E$8:$M$95</definedName>
    <definedName name="_xlnm.Print_Area" localSheetId="67">Treament!$D$10:$J$15</definedName>
    <definedName name="_xlnm.Print_Area" localSheetId="9">'Update Procedures'!$B$1:$H$74</definedName>
    <definedName name="_xlnm.Print_Titles" localSheetId="25">'Avg Rates'!$D:$F</definedName>
    <definedName name="_xlnm.Print_Titles" localSheetId="59">'BGT_Cost&amp;Rev'!$E:$F</definedName>
    <definedName name="_xlnm.Print_Titles" localSheetId="58">BGT_Table_CIP!$D:$E,BGT_Table_CIP!$7:$8</definedName>
    <definedName name="_xlnm.Print_Titles" localSheetId="55">BGT_Table_Funds_Yr1!$E:$F</definedName>
    <definedName name="_xlnm.Print_Titles" localSheetId="56">BGT_Table_Funds_Yr2!$E:$F</definedName>
    <definedName name="_xlnm.Print_Titles" localSheetId="57">'BGT_Table_Sources&amp;Uses'!$E:$F</definedName>
    <definedName name="_xlnm.Print_Titles" localSheetId="49">CIP_Funding!$D:$H,CIP_Funding!$3:$3</definedName>
    <definedName name="_xlnm.Print_Titles" localSheetId="52">CIPFin!$D:$D,CIPFin!$1:$15</definedName>
    <definedName name="_xlnm.Print_Titles" localSheetId="97">COS_Class7!$E:$P,COS_Class7!$9:$13</definedName>
    <definedName name="_xlnm.Print_Titles" localSheetId="88">COS_Projections!$E:$G</definedName>
    <definedName name="_xlnm.Print_Titles" localSheetId="90">COS_RevReqFunctAlloc!$E:$H,COS_RevReqFunctAlloc!$6:$14</definedName>
    <definedName name="_xlnm.Print_Titles" localSheetId="17">CurrentYear!$P:$T</definedName>
    <definedName name="_xlnm.Print_Titles" localSheetId="53">DebtSummary!$D:$D</definedName>
    <definedName name="_xlnm.Print_Titles" localSheetId="54">Equity2!$E:$J,Equity2!$7:$9</definedName>
    <definedName name="_xlnm.Print_Titles" localSheetId="29">Funds_Cash!$D:$G,Funds_Cash!$2:$2</definedName>
    <definedName name="_xlnm.Print_Titles" localSheetId="30">Funds_ModA!$D:$G,Funds_ModA!$2:$2</definedName>
    <definedName name="_xlnm.Print_Titles" localSheetId="69">Lib_Debt!$E:$E,Lib_Debt!$12:$15</definedName>
    <definedName name="_xlnm.Print_Titles" localSheetId="81">Lib_DepartmentalCosts!$D:$F</definedName>
    <definedName name="_xlnm.Print_Titles" localSheetId="80">'Lib_O&amp;M'!#REF!</definedName>
    <definedName name="_xlnm.Print_Titles" localSheetId="68">Lib_Sales!$B:$C</definedName>
    <definedName name="_xlnm.Print_Titles" localSheetId="77">Lib_SWP!$H:$I</definedName>
    <definedName name="_xlnm.Print_Titles" localSheetId="26">'Low Rates'!$D:$G</definedName>
    <definedName name="_xlnm.Print_Titles" localSheetId="24">'LRP Rate'!$D:$G</definedName>
    <definedName name="_xlnm.Print_Titles" localSheetId="39">MinMaxReserve!$C:$C</definedName>
    <definedName name="_xlnm.Print_Titles" localSheetId="38">Programs!$E:$I,Programs!$4:$4</definedName>
    <definedName name="_xlnm.Print_Titles" localSheetId="15">Reserves_Cash!$D:$G,Reserves_Cash!$3:$4</definedName>
    <definedName name="_xlnm.Print_Titles" localSheetId="16">Reserves_ModA!$D:$G,Reserves_ModA!$3:$4</definedName>
    <definedName name="_xlnm.Print_Titles" localSheetId="46">Revenue_Final!$F:$F,Revenue_Final!$1:$4</definedName>
    <definedName name="_xlnm.Print_Titles" localSheetId="45">Revenue_Forecast!$F:$F</definedName>
    <definedName name="_xlnm.Print_Titles" localSheetId="44">RevenueReq_Final!$E:$I,RevenueReq_Final!$470:$470</definedName>
    <definedName name="_xlnm.Print_Titles" localSheetId="43">RevenueReq_Forecast!$E:$I</definedName>
    <definedName name="_xlnm.Print_Titles" localSheetId="20">SetRates!$D:$G</definedName>
    <definedName name="_xlnm.Print_Titles" localSheetId="66">'Small Hydro Power'!$H:$H</definedName>
    <definedName name="_xlnm.Print_Titles" localSheetId="37">'Table_Debt Service'!$E:$F</definedName>
    <definedName name="_xlnm.Print_Titles" localSheetId="33">Table_Funds_Yr1_Cash!$G:$H</definedName>
    <definedName name="_xlnm.Print_Titles" localSheetId="31">Table_Funds_Yr1_ModA!$G:$H</definedName>
    <definedName name="_xlnm.Print_Titles" localSheetId="34">Table_Funds_Yr2_Cash!$G:$H</definedName>
    <definedName name="_xlnm.Print_Titles" localSheetId="32">Table_Funds_Yr2_ModA!$G:$H</definedName>
    <definedName name="_xlnm.Print_Titles" localSheetId="36">'Table_Sources&amp;Uses_cash'!$E:$F</definedName>
    <definedName name="_xlnm.Print_Titles" localSheetId="35">'Table_Sources&amp;Uses_ModA'!$E:$F</definedName>
    <definedName name="_xlnm.Print_Titles" localSheetId="67">Treament!$D:$D</definedName>
    <definedName name="RJ_Budget_Year">Control!$H$12</definedName>
    <definedName name="RJ_COS_Year">'COS Engine'!$H$5</definedName>
    <definedName name="RJ_COSE_COPY">'COS Engine'!$H$27</definedName>
    <definedName name="RJ_COSE_COPY2">'COS Engine'!$H$212</definedName>
    <definedName name="RJ_COSE_EndYear">'COS Engine'!$H$11</definedName>
    <definedName name="RJ_COSE_StartYear">'COS Engine'!$H$10</definedName>
    <definedName name="RJ_EBEC">Lib_SWP!$D$179</definedName>
    <definedName name="RJ_ErrorCheck">CHECKS!$G$4</definedName>
    <definedName name="RJ_ErrorCheck_COS">CHECKS!$I$4</definedName>
    <definedName name="RJ_ErrorCheck_Engine">CHECKS!$H$4</definedName>
    <definedName name="RJ_FPM_Condition">Control!$H$7</definedName>
    <definedName name="RJ_FPM_TRIAL">Control!$H$6</definedName>
    <definedName name="RJ_GoalSeek_Error">CurrentYear!$U$8</definedName>
    <definedName name="RJ_GoalSeek_Error2">Lib_Debt!$AU$12</definedName>
    <definedName name="RJ_GoalSeek_Interest">CurrentYear!$U$9</definedName>
    <definedName name="RJ_GoalSeek_Interest2">Lib_Debt!$AU$13</definedName>
    <definedName name="RJ_HighSales_AppError">'Low Rates'!$L$316</definedName>
    <definedName name="RJ_HighSales_EndYear">'Low Rates'!$H$340</definedName>
    <definedName name="RJ_HighSales_Error">'Low Rates'!$L$308</definedName>
    <definedName name="RJ_HighSales_Factor">'Low Rates'!$L$326</definedName>
    <definedName name="RJ_HighSales_StartYear">'Low Rates'!$H$339</definedName>
    <definedName name="RJ_LowSales_AppError">'High Rates'!$L$316</definedName>
    <definedName name="RJ_LowSales_EndYear">'High Rates'!$H$340</definedName>
    <definedName name="RJ_LowSales_Error">'High Rates'!$L$308</definedName>
    <definedName name="RJ_LowSales_Factor">'High Rates'!$L$326</definedName>
    <definedName name="RJ_LowSales_StartYear">'High Rates'!$H$339</definedName>
    <definedName name="RJ_MMB_COPY">MinMaxBalance!$F$11</definedName>
    <definedName name="RJ_MMB_PASTE">MinMaxBalance!$F$69</definedName>
    <definedName name="RJ_Rate_Adj">SetRates!$V$4</definedName>
    <definedName name="RJ_Rate_CRC">SetRates!$V$98</definedName>
    <definedName name="RJ_Rate_Increase_Pcnt">SetRates!$V$95</definedName>
    <definedName name="RJ_Rate_IncreaseTFS">SetRates!$V$90</definedName>
    <definedName name="RJ_Rate_Mode">SetRates!$N$4</definedName>
    <definedName name="RJ_Rate_SAR_C">SetRates!$V$22</definedName>
    <definedName name="RJ_Rate_SAR_D">SetRates!$V$23</definedName>
    <definedName name="RJ_Rate_Solver2_Adj">SetRates!$V$4</definedName>
    <definedName name="RJ_Rate_Solver2_Goal">SetRates!$V$5</definedName>
    <definedName name="RJ_Rate_Solver3_Goal">SetRates!$V$6</definedName>
    <definedName name="RJ_Rate_SPR">SetRates!$V$26</definedName>
    <definedName name="RJ_Rate_T1">SetRates!$V$19</definedName>
    <definedName name="RJ_Rate_T2">SetRates!$V$20</definedName>
    <definedName name="RJ_Rate_TS_C">SetRates!$V$27</definedName>
    <definedName name="RJ_Rate_TS_P">SetRates!$V$28</definedName>
    <definedName name="RJ_Rate_WSR">SetRates!$V$25</definedName>
    <definedName name="RJ_RateSolver_EYear">SetRates!$G$14</definedName>
    <definedName name="RJ_RateSolver_SYear">SetRates!$G$13</definedName>
    <definedName name="RJ_SWP_COS_Capital">Lib_SWP!$D$236</definedName>
    <definedName name="RJ_SWP_COS_OM">Lib_SWP!$D$237</definedName>
    <definedName name="RJ_VCM_Name">Control!$H$21</definedName>
    <definedName name="solver_adj" localSheetId="81" hidden="1">Lib_DepartmentalCosts!$W$111</definedName>
    <definedName name="solver_cvg" localSheetId="81" hidden="1">0.0001</definedName>
    <definedName name="solver_drv" localSheetId="81" hidden="1">1</definedName>
    <definedName name="solver_est" localSheetId="81" hidden="1">1</definedName>
    <definedName name="solver_itr" localSheetId="81" hidden="1">100</definedName>
    <definedName name="solver_lin" localSheetId="81" hidden="1">2</definedName>
    <definedName name="solver_neg" localSheetId="81" hidden="1">2</definedName>
    <definedName name="solver_num" localSheetId="81" hidden="1">0</definedName>
    <definedName name="solver_nwt" localSheetId="81" hidden="1">1</definedName>
    <definedName name="solver_opt" localSheetId="81" hidden="1">Lib_DepartmentalCosts!$W$107</definedName>
    <definedName name="solver_pre" localSheetId="81" hidden="1">0.000001</definedName>
    <definedName name="solver_scl" localSheetId="81" hidden="1">2</definedName>
    <definedName name="solver_sho" localSheetId="81" hidden="1">2</definedName>
    <definedName name="solver_tim" localSheetId="81" hidden="1">100</definedName>
    <definedName name="solver_tol" localSheetId="81" hidden="1">0.05</definedName>
    <definedName name="solver_typ" localSheetId="81" hidden="1">3</definedName>
    <definedName name="solver_val" localSheetId="81" hidden="1">0</definedName>
  </definedNames>
  <calcPr calcId="125725"/>
</workbook>
</file>

<file path=xl/calcChain.xml><?xml version="1.0" encoding="utf-8"?>
<calcChain xmlns="http://schemas.openxmlformats.org/spreadsheetml/2006/main">
  <c r="BA101" i="159"/>
  <c r="BA102"/>
  <c r="BA103"/>
  <c r="BA104"/>
  <c r="BA105"/>
  <c r="BA106"/>
  <c r="BA107"/>
  <c r="BA108"/>
  <c r="BA109"/>
  <c r="BA110"/>
  <c r="BA111"/>
  <c r="BA112"/>
  <c r="BA584"/>
  <c r="BA583"/>
  <c r="BA579"/>
  <c r="BA578"/>
  <c r="BA576"/>
  <c r="BA575"/>
  <c r="BA574"/>
  <c r="BA94" s="1"/>
  <c r="BA573"/>
  <c r="BA572"/>
  <c r="BA568"/>
  <c r="BA561"/>
  <c r="BA560"/>
  <c r="BA559"/>
  <c r="BA556"/>
  <c r="BA555"/>
  <c r="BA549"/>
  <c r="BA546"/>
  <c r="BA540"/>
  <c r="BA538"/>
  <c r="BA97" s="1"/>
  <c r="BA537"/>
  <c r="BA536"/>
  <c r="BA532"/>
  <c r="BA530"/>
  <c r="BA528"/>
  <c r="BA527"/>
  <c r="BA526"/>
  <c r="BA524"/>
  <c r="BA521"/>
  <c r="BA516"/>
  <c r="BA515"/>
  <c r="BA514"/>
  <c r="BA513"/>
  <c r="BA503"/>
  <c r="BA502"/>
  <c r="BA497"/>
  <c r="BA492"/>
  <c r="BA92" s="1"/>
  <c r="BA491"/>
  <c r="BA490"/>
  <c r="BA487"/>
  <c r="BA93" s="1"/>
  <c r="BA486"/>
  <c r="BA481"/>
  <c r="BA479"/>
  <c r="BA477"/>
  <c r="BA475"/>
  <c r="BA471"/>
  <c r="BA469"/>
  <c r="BA468"/>
  <c r="BA465"/>
  <c r="BA464"/>
  <c r="BA463"/>
  <c r="BA458"/>
  <c r="BA457"/>
  <c r="BA455"/>
  <c r="BA454"/>
  <c r="BA453"/>
  <c r="BA452"/>
  <c r="BA446"/>
  <c r="BA95" s="1"/>
  <c r="BA444"/>
  <c r="BA442"/>
  <c r="BA441"/>
  <c r="BA56" s="1"/>
  <c r="BA440"/>
  <c r="BA439"/>
  <c r="BA438"/>
  <c r="BA437"/>
  <c r="BA50" s="1"/>
  <c r="BA435"/>
  <c r="BA424"/>
  <c r="BA423"/>
  <c r="BA422"/>
  <c r="BA421"/>
  <c r="BA420"/>
  <c r="BA419"/>
  <c r="BA418"/>
  <c r="BA45" s="1"/>
  <c r="BA416"/>
  <c r="BA409"/>
  <c r="BA407"/>
  <c r="BA402"/>
  <c r="BA401"/>
  <c r="BA400"/>
  <c r="BA399"/>
  <c r="BA396"/>
  <c r="BA53" s="1"/>
  <c r="BA395"/>
  <c r="BA394"/>
  <c r="BA393"/>
  <c r="BA75" s="1"/>
  <c r="BA391"/>
  <c r="BA68" s="1"/>
  <c r="BA388"/>
  <c r="BA387"/>
  <c r="BA386"/>
  <c r="BA385"/>
  <c r="BA84" s="1"/>
  <c r="BA384"/>
  <c r="BA77" s="1"/>
  <c r="BA383"/>
  <c r="BA378"/>
  <c r="BA366"/>
  <c r="BA23" s="1"/>
  <c r="BA362"/>
  <c r="BA359"/>
  <c r="BA358"/>
  <c r="BA122" s="1"/>
  <c r="BA357"/>
  <c r="BA58" s="1"/>
  <c r="BA356"/>
  <c r="BA355"/>
  <c r="BA13" s="1"/>
  <c r="BA354"/>
  <c r="BA14" s="1"/>
  <c r="BA353"/>
  <c r="BA352"/>
  <c r="BA83" s="1"/>
  <c r="BA351"/>
  <c r="BA349"/>
  <c r="BA346"/>
  <c r="BA345"/>
  <c r="BA343"/>
  <c r="BA340"/>
  <c r="BA72" s="1"/>
  <c r="BA339"/>
  <c r="BA338"/>
  <c r="BA333"/>
  <c r="BA332"/>
  <c r="BA324"/>
  <c r="BA323"/>
  <c r="BA321"/>
  <c r="BA319"/>
  <c r="BA318"/>
  <c r="BA69" s="1"/>
  <c r="BA317"/>
  <c r="BA314"/>
  <c r="BA312"/>
  <c r="BA309"/>
  <c r="BA308"/>
  <c r="BA307"/>
  <c r="BA306"/>
  <c r="BA305"/>
  <c r="BA51" s="1"/>
  <c r="BA304"/>
  <c r="BA301"/>
  <c r="BA300"/>
  <c r="BA299"/>
  <c r="BA32" s="1"/>
  <c r="BA298"/>
  <c r="BA297"/>
  <c r="BA294"/>
  <c r="BA78" s="1"/>
  <c r="BA293"/>
  <c r="BA292"/>
  <c r="BA291"/>
  <c r="BA82" s="1"/>
  <c r="BA290"/>
  <c r="BA289"/>
  <c r="BA288"/>
  <c r="BA287"/>
  <c r="BA286"/>
  <c r="BA125" s="1"/>
  <c r="BA285"/>
  <c r="BA284"/>
  <c r="BA283"/>
  <c r="BA282"/>
  <c r="BA49" s="1"/>
  <c r="BA277"/>
  <c r="BA266"/>
  <c r="BA257"/>
  <c r="BA250"/>
  <c r="BA249"/>
  <c r="BA248"/>
  <c r="BA119" s="1"/>
  <c r="BA241"/>
  <c r="BA230"/>
  <c r="BA223"/>
  <c r="BA222"/>
  <c r="BA120" s="1"/>
  <c r="BA221"/>
  <c r="BA54" s="1"/>
  <c r="BA220"/>
  <c r="BA66" s="1"/>
  <c r="BA219"/>
  <c r="BA217"/>
  <c r="BA216"/>
  <c r="BA121" s="1"/>
  <c r="BA214"/>
  <c r="BA59" s="1"/>
  <c r="BA213"/>
  <c r="BA61" s="1"/>
  <c r="BA212"/>
  <c r="BA209"/>
  <c r="BA74" s="1"/>
  <c r="BA201"/>
  <c r="BA198"/>
  <c r="BA195"/>
  <c r="BA89" s="1"/>
  <c r="BA194"/>
  <c r="BA189"/>
  <c r="BA188"/>
  <c r="BA184"/>
  <c r="BA123" s="1"/>
  <c r="BA60" l="1"/>
  <c r="BA16"/>
  <c r="BA70"/>
  <c r="BA124"/>
  <c r="BA126"/>
  <c r="BA90"/>
  <c r="BB587" l="1"/>
  <c r="AZ587"/>
  <c r="BA587" s="1"/>
  <c r="BA100" s="1"/>
  <c r="AY587"/>
  <c r="AX587"/>
  <c r="AW587"/>
  <c r="AV587"/>
  <c r="AU587"/>
  <c r="AT587"/>
  <c r="BB586"/>
  <c r="AZ586"/>
  <c r="BA586" s="1"/>
  <c r="BA99" s="1"/>
  <c r="AY586"/>
  <c r="AX586"/>
  <c r="AW586"/>
  <c r="AV586"/>
  <c r="AU586"/>
  <c r="AT586"/>
  <c r="BB585"/>
  <c r="AZ585"/>
  <c r="BA585" s="1"/>
  <c r="BA98" s="1"/>
  <c r="AY585"/>
  <c r="AX585"/>
  <c r="AW585"/>
  <c r="AV585"/>
  <c r="AU585"/>
  <c r="AT585"/>
  <c r="BB584"/>
  <c r="AZ584"/>
  <c r="AY584"/>
  <c r="AX584"/>
  <c r="AW584"/>
  <c r="AV584"/>
  <c r="AU584"/>
  <c r="AT584"/>
  <c r="BB583"/>
  <c r="AZ583"/>
  <c r="AY583"/>
  <c r="AX583"/>
  <c r="AW583"/>
  <c r="AV583"/>
  <c r="AU583"/>
  <c r="AT583"/>
  <c r="BB582"/>
  <c r="AZ582"/>
  <c r="BA582" s="1"/>
  <c r="AY582"/>
  <c r="AX582"/>
  <c r="AW582"/>
  <c r="AV582"/>
  <c r="AU582"/>
  <c r="AT582"/>
  <c r="BB581"/>
  <c r="AZ581"/>
  <c r="BA581" s="1"/>
  <c r="AY581"/>
  <c r="AX581"/>
  <c r="AW581"/>
  <c r="AV581"/>
  <c r="AU581"/>
  <c r="AT581"/>
  <c r="BB580"/>
  <c r="AZ580"/>
  <c r="BA580" s="1"/>
  <c r="AY580"/>
  <c r="AX580"/>
  <c r="AW580"/>
  <c r="AV580"/>
  <c r="AU580"/>
  <c r="AT580"/>
  <c r="BB579"/>
  <c r="AZ579"/>
  <c r="AY579"/>
  <c r="AX579"/>
  <c r="AW579"/>
  <c r="AV579"/>
  <c r="AU579"/>
  <c r="AT579"/>
  <c r="BB578"/>
  <c r="AZ578"/>
  <c r="AY578"/>
  <c r="AX578"/>
  <c r="AW578"/>
  <c r="AV578"/>
  <c r="AU578"/>
  <c r="AT578"/>
  <c r="BB577"/>
  <c r="AZ577"/>
  <c r="BA577" s="1"/>
  <c r="AY577"/>
  <c r="AX577"/>
  <c r="AW577"/>
  <c r="AV577"/>
  <c r="AU577"/>
  <c r="AT577"/>
  <c r="BB576"/>
  <c r="AZ576"/>
  <c r="AY576"/>
  <c r="AX576"/>
  <c r="AW576"/>
  <c r="AV576"/>
  <c r="AU576"/>
  <c r="AT576"/>
  <c r="BB575"/>
  <c r="AZ575"/>
  <c r="AY575"/>
  <c r="AX575"/>
  <c r="AW575"/>
  <c r="AV575"/>
  <c r="AU575"/>
  <c r="AT575"/>
  <c r="BB574"/>
  <c r="AZ574"/>
  <c r="AY574"/>
  <c r="AX574"/>
  <c r="AW574"/>
  <c r="AV574"/>
  <c r="AU574"/>
  <c r="AT574"/>
  <c r="BB573"/>
  <c r="AZ573"/>
  <c r="AY573"/>
  <c r="AX573"/>
  <c r="AW573"/>
  <c r="AV573"/>
  <c r="AU573"/>
  <c r="AT573"/>
  <c r="BB572"/>
  <c r="AZ572"/>
  <c r="AY572"/>
  <c r="AX572"/>
  <c r="AW572"/>
  <c r="AV572"/>
  <c r="AU572"/>
  <c r="AT572"/>
  <c r="BB571"/>
  <c r="AZ571"/>
  <c r="BA571" s="1"/>
  <c r="AY571"/>
  <c r="AX571"/>
  <c r="AW571"/>
  <c r="AV571"/>
  <c r="AU571"/>
  <c r="AT571"/>
  <c r="BB570"/>
  <c r="AZ570"/>
  <c r="BA570" s="1"/>
  <c r="AY570"/>
  <c r="AX570"/>
  <c r="AW570"/>
  <c r="AV570"/>
  <c r="AU570"/>
  <c r="AT570"/>
  <c r="BB569"/>
  <c r="AZ569"/>
  <c r="BA569" s="1"/>
  <c r="AY569"/>
  <c r="AX569"/>
  <c r="AW569"/>
  <c r="AV569"/>
  <c r="AU569"/>
  <c r="AT569"/>
  <c r="BB568"/>
  <c r="AZ568"/>
  <c r="AY568"/>
  <c r="AX568"/>
  <c r="AW568"/>
  <c r="AV568"/>
  <c r="AU568"/>
  <c r="AT568"/>
  <c r="BB567"/>
  <c r="AZ567"/>
  <c r="BA567" s="1"/>
  <c r="AY567"/>
  <c r="AX567"/>
  <c r="AW567"/>
  <c r="AV567"/>
  <c r="AU567"/>
  <c r="AT567"/>
  <c r="BB566"/>
  <c r="AZ566"/>
  <c r="BA566" s="1"/>
  <c r="AY566"/>
  <c r="AX566"/>
  <c r="AW566"/>
  <c r="AV566"/>
  <c r="AU566"/>
  <c r="AT566"/>
  <c r="BB565"/>
  <c r="AZ565"/>
  <c r="BA565" s="1"/>
  <c r="AY565"/>
  <c r="AX565"/>
  <c r="AW565"/>
  <c r="AV565"/>
  <c r="AU565"/>
  <c r="AT565"/>
  <c r="BB564"/>
  <c r="AZ564"/>
  <c r="BA564" s="1"/>
  <c r="AY564"/>
  <c r="AX564"/>
  <c r="AW564"/>
  <c r="AV564"/>
  <c r="AU564"/>
  <c r="AT564"/>
  <c r="BB563"/>
  <c r="AZ563"/>
  <c r="BA563" s="1"/>
  <c r="AY563"/>
  <c r="AX563"/>
  <c r="AW563"/>
  <c r="AV563"/>
  <c r="AU563"/>
  <c r="AT563"/>
  <c r="BB562"/>
  <c r="AZ562"/>
  <c r="BA562" s="1"/>
  <c r="AY562"/>
  <c r="AX562"/>
  <c r="AW562"/>
  <c r="AV562"/>
  <c r="AU562"/>
  <c r="AT562"/>
  <c r="BB561"/>
  <c r="AZ561"/>
  <c r="AY561"/>
  <c r="AX561"/>
  <c r="AW561"/>
  <c r="AV561"/>
  <c r="AU561"/>
  <c r="AT561"/>
  <c r="BB560"/>
  <c r="AZ560"/>
  <c r="AY560"/>
  <c r="AX560"/>
  <c r="AW560"/>
  <c r="AV560"/>
  <c r="AU560"/>
  <c r="AT560"/>
  <c r="BB559"/>
  <c r="AZ559"/>
  <c r="AY559"/>
  <c r="AX559"/>
  <c r="AW559"/>
  <c r="AV559"/>
  <c r="AU559"/>
  <c r="AT559"/>
  <c r="BB558"/>
  <c r="AZ558"/>
  <c r="BA558" s="1"/>
  <c r="AY558"/>
  <c r="AX558"/>
  <c r="AW558"/>
  <c r="AV558"/>
  <c r="AU558"/>
  <c r="AT558"/>
  <c r="BB557"/>
  <c r="AZ557"/>
  <c r="BA557" s="1"/>
  <c r="AY557"/>
  <c r="AX557"/>
  <c r="AW557"/>
  <c r="AV557"/>
  <c r="AU557"/>
  <c r="AT557"/>
  <c r="BB556"/>
  <c r="AZ556"/>
  <c r="AY556"/>
  <c r="AX556"/>
  <c r="AW556"/>
  <c r="AV556"/>
  <c r="AU556"/>
  <c r="AT556"/>
  <c r="BB555"/>
  <c r="AZ555"/>
  <c r="AY555"/>
  <c r="AX555"/>
  <c r="AW555"/>
  <c r="AV555"/>
  <c r="AU555"/>
  <c r="AT555"/>
  <c r="BB554"/>
  <c r="AZ554"/>
  <c r="BA554" s="1"/>
  <c r="BA96" s="1"/>
  <c r="AY554"/>
  <c r="AX554"/>
  <c r="AW554"/>
  <c r="AV554"/>
  <c r="AU554"/>
  <c r="AT554"/>
  <c r="BB553"/>
  <c r="AZ553"/>
  <c r="BA553" s="1"/>
  <c r="AY553"/>
  <c r="AX553"/>
  <c r="AW553"/>
  <c r="AV553"/>
  <c r="AU553"/>
  <c r="AT553"/>
  <c r="BB552"/>
  <c r="AZ552"/>
  <c r="BA552" s="1"/>
  <c r="AY552"/>
  <c r="AX552"/>
  <c r="AW552"/>
  <c r="AV552"/>
  <c r="AU552"/>
  <c r="AT552"/>
  <c r="BB551"/>
  <c r="AZ551"/>
  <c r="BA551" s="1"/>
  <c r="AY551"/>
  <c r="AX551"/>
  <c r="AW551"/>
  <c r="AV551"/>
  <c r="AU551"/>
  <c r="AT551"/>
  <c r="BB550"/>
  <c r="AZ550"/>
  <c r="BA550" s="1"/>
  <c r="AY550"/>
  <c r="AX550"/>
  <c r="AW550"/>
  <c r="AV550"/>
  <c r="AU550"/>
  <c r="AT550"/>
  <c r="BB549"/>
  <c r="AZ549"/>
  <c r="AY549"/>
  <c r="AX549"/>
  <c r="AW549"/>
  <c r="AV549"/>
  <c r="AU549"/>
  <c r="AT549"/>
  <c r="BB548"/>
  <c r="AZ548"/>
  <c r="BA548" s="1"/>
  <c r="AY548"/>
  <c r="AX548"/>
  <c r="AW548"/>
  <c r="AV548"/>
  <c r="AU548"/>
  <c r="AT548"/>
  <c r="BB547"/>
  <c r="AZ547"/>
  <c r="BA547" s="1"/>
  <c r="AY547"/>
  <c r="AX547"/>
  <c r="AW547"/>
  <c r="AV547"/>
  <c r="AU547"/>
  <c r="AT547"/>
  <c r="BB546"/>
  <c r="AZ546"/>
  <c r="AY546"/>
  <c r="AX546"/>
  <c r="AW546"/>
  <c r="AV546"/>
  <c r="AU546"/>
  <c r="AT546"/>
  <c r="BB545"/>
  <c r="AZ545"/>
  <c r="BA545" s="1"/>
  <c r="AY545"/>
  <c r="AX545"/>
  <c r="AW545"/>
  <c r="AV545"/>
  <c r="AU545"/>
  <c r="AT545"/>
  <c r="BB544"/>
  <c r="AZ544"/>
  <c r="BA544" s="1"/>
  <c r="AY544"/>
  <c r="AX544"/>
  <c r="AW544"/>
  <c r="AV544"/>
  <c r="AU544"/>
  <c r="AT544"/>
  <c r="BB543"/>
  <c r="AZ543"/>
  <c r="BA543" s="1"/>
  <c r="AY543"/>
  <c r="AX543"/>
  <c r="AW543"/>
  <c r="AV543"/>
  <c r="AU543"/>
  <c r="AT543"/>
  <c r="BB542"/>
  <c r="AZ542"/>
  <c r="BA542" s="1"/>
  <c r="AY542"/>
  <c r="AX542"/>
  <c r="AW542"/>
  <c r="AV542"/>
  <c r="AU542"/>
  <c r="AT542"/>
  <c r="BB541"/>
  <c r="AZ541"/>
  <c r="BA541" s="1"/>
  <c r="AY541"/>
  <c r="AX541"/>
  <c r="AW541"/>
  <c r="AV541"/>
  <c r="AU541"/>
  <c r="AT541"/>
  <c r="BB540"/>
  <c r="AZ540"/>
  <c r="AY540"/>
  <c r="AX540"/>
  <c r="AW540"/>
  <c r="AV540"/>
  <c r="AU540"/>
  <c r="AT540"/>
  <c r="BB539"/>
  <c r="AZ539"/>
  <c r="BA539" s="1"/>
  <c r="AY539"/>
  <c r="AX539"/>
  <c r="AW539"/>
  <c r="AV539"/>
  <c r="AU539"/>
  <c r="AT539"/>
  <c r="BB538"/>
  <c r="AZ538"/>
  <c r="AY538"/>
  <c r="AX538"/>
  <c r="AW538"/>
  <c r="AV538"/>
  <c r="AU538"/>
  <c r="AT538"/>
  <c r="BB537"/>
  <c r="AZ537"/>
  <c r="AY537"/>
  <c r="AX537"/>
  <c r="AW537"/>
  <c r="AV537"/>
  <c r="AU537"/>
  <c r="AT537"/>
  <c r="BB536"/>
  <c r="AZ536"/>
  <c r="AY536"/>
  <c r="AX536"/>
  <c r="AW536"/>
  <c r="AV536"/>
  <c r="AU536"/>
  <c r="AT536"/>
  <c r="BB535"/>
  <c r="AZ535"/>
  <c r="BA535" s="1"/>
  <c r="AY535"/>
  <c r="AX535"/>
  <c r="AW535"/>
  <c r="AV535"/>
  <c r="AU535"/>
  <c r="AT535"/>
  <c r="BB534"/>
  <c r="AZ534"/>
  <c r="BA534" s="1"/>
  <c r="AY534"/>
  <c r="AX534"/>
  <c r="AW534"/>
  <c r="AV534"/>
  <c r="AU534"/>
  <c r="AT534"/>
  <c r="BB533"/>
  <c r="AZ533"/>
  <c r="BA533" s="1"/>
  <c r="AY533"/>
  <c r="AX533"/>
  <c r="AW533"/>
  <c r="AV533"/>
  <c r="AU533"/>
  <c r="AT533"/>
  <c r="BB532"/>
  <c r="AZ532"/>
  <c r="AY532"/>
  <c r="AX532"/>
  <c r="AW532"/>
  <c r="AV532"/>
  <c r="AU532"/>
  <c r="AT532"/>
  <c r="BB531"/>
  <c r="AZ531"/>
  <c r="BA531" s="1"/>
  <c r="AY531"/>
  <c r="AX531"/>
  <c r="AW531"/>
  <c r="AV531"/>
  <c r="AU531"/>
  <c r="AT531"/>
  <c r="BB530"/>
  <c r="AZ530"/>
  <c r="AY530"/>
  <c r="AX530"/>
  <c r="AW530"/>
  <c r="AV530"/>
  <c r="AU530"/>
  <c r="AT530"/>
  <c r="BB529"/>
  <c r="AZ529"/>
  <c r="BA529" s="1"/>
  <c r="AY529"/>
  <c r="AX529"/>
  <c r="AW529"/>
  <c r="AV529"/>
  <c r="AU529"/>
  <c r="AT529"/>
  <c r="BB528"/>
  <c r="AZ528"/>
  <c r="AY528"/>
  <c r="AX528"/>
  <c r="AW528"/>
  <c r="AV528"/>
  <c r="AU528"/>
  <c r="AT528"/>
  <c r="BB527"/>
  <c r="AZ527"/>
  <c r="AY527"/>
  <c r="AX527"/>
  <c r="AW527"/>
  <c r="AV527"/>
  <c r="AU527"/>
  <c r="AT527"/>
  <c r="BB526"/>
  <c r="AZ526"/>
  <c r="AY526"/>
  <c r="AX526"/>
  <c r="AW526"/>
  <c r="AV526"/>
  <c r="AU526"/>
  <c r="AT526"/>
  <c r="BB525"/>
  <c r="AZ525"/>
  <c r="BA525" s="1"/>
  <c r="AY525"/>
  <c r="AX525"/>
  <c r="AW525"/>
  <c r="AV525"/>
  <c r="AU525"/>
  <c r="AT525"/>
  <c r="BB524"/>
  <c r="AZ524"/>
  <c r="AY524"/>
  <c r="AX524"/>
  <c r="AW524"/>
  <c r="AV524"/>
  <c r="AU524"/>
  <c r="AT524"/>
  <c r="BB523"/>
  <c r="AZ523"/>
  <c r="BA523" s="1"/>
  <c r="AY523"/>
  <c r="AX523"/>
  <c r="AW523"/>
  <c r="AV523"/>
  <c r="AU523"/>
  <c r="AT523"/>
  <c r="BB522"/>
  <c r="AZ522"/>
  <c r="BA522" s="1"/>
  <c r="AY522"/>
  <c r="AX522"/>
  <c r="AW522"/>
  <c r="AV522"/>
  <c r="AU522"/>
  <c r="AT522"/>
  <c r="BB521"/>
  <c r="AZ521"/>
  <c r="AY521"/>
  <c r="AX521"/>
  <c r="AW521"/>
  <c r="AV521"/>
  <c r="AU521"/>
  <c r="AT521"/>
  <c r="BB520"/>
  <c r="AZ520"/>
  <c r="BA520" s="1"/>
  <c r="AY520"/>
  <c r="AX520"/>
  <c r="AW520"/>
  <c r="AV520"/>
  <c r="AU520"/>
  <c r="AT520"/>
  <c r="BB519"/>
  <c r="AZ519"/>
  <c r="BA519" s="1"/>
  <c r="AY519"/>
  <c r="AX519"/>
  <c r="AW519"/>
  <c r="AV519"/>
  <c r="AU519"/>
  <c r="AT519"/>
  <c r="BB518"/>
  <c r="AZ518"/>
  <c r="BA518" s="1"/>
  <c r="AY518"/>
  <c r="AX518"/>
  <c r="AW518"/>
  <c r="AV518"/>
  <c r="AU518"/>
  <c r="AT518"/>
  <c r="BB517"/>
  <c r="AZ517"/>
  <c r="BA517" s="1"/>
  <c r="AY517"/>
  <c r="AX517"/>
  <c r="AW517"/>
  <c r="AV517"/>
  <c r="AU517"/>
  <c r="AT517"/>
  <c r="BB516"/>
  <c r="AZ516"/>
  <c r="AY516"/>
  <c r="AX516"/>
  <c r="AW516"/>
  <c r="AV516"/>
  <c r="AU516"/>
  <c r="AT516"/>
  <c r="BB515"/>
  <c r="AZ515"/>
  <c r="AY515"/>
  <c r="AX515"/>
  <c r="AW515"/>
  <c r="AV515"/>
  <c r="AU515"/>
  <c r="AT515"/>
  <c r="BB514"/>
  <c r="AZ514"/>
  <c r="AY514"/>
  <c r="AX514"/>
  <c r="AW514"/>
  <c r="AV514"/>
  <c r="AU514"/>
  <c r="AT514"/>
  <c r="BB513"/>
  <c r="AZ513"/>
  <c r="AY513"/>
  <c r="AX513"/>
  <c r="AW513"/>
  <c r="AV513"/>
  <c r="AU513"/>
  <c r="AT513"/>
  <c r="BB512"/>
  <c r="AZ512"/>
  <c r="BA512" s="1"/>
  <c r="AY512"/>
  <c r="AX512"/>
  <c r="AW512"/>
  <c r="AV512"/>
  <c r="AU512"/>
  <c r="AT512"/>
  <c r="BB511"/>
  <c r="AZ511"/>
  <c r="BA511" s="1"/>
  <c r="AY511"/>
  <c r="AX511"/>
  <c r="AW511"/>
  <c r="AV511"/>
  <c r="AU511"/>
  <c r="AT511"/>
  <c r="BB510"/>
  <c r="AZ510"/>
  <c r="BA510" s="1"/>
  <c r="AY510"/>
  <c r="AX510"/>
  <c r="AW510"/>
  <c r="AV510"/>
  <c r="AU510"/>
  <c r="AT510"/>
  <c r="BB509"/>
  <c r="AZ509"/>
  <c r="BA509" s="1"/>
  <c r="AY509"/>
  <c r="AX509"/>
  <c r="AW509"/>
  <c r="AV509"/>
  <c r="AU509"/>
  <c r="AT509"/>
  <c r="BB508"/>
  <c r="AZ508"/>
  <c r="BA508" s="1"/>
  <c r="AY508"/>
  <c r="AX508"/>
  <c r="AW508"/>
  <c r="AV508"/>
  <c r="AU508"/>
  <c r="AT508"/>
  <c r="BB507"/>
  <c r="AZ507"/>
  <c r="BA507" s="1"/>
  <c r="BA44" s="1"/>
  <c r="AY507"/>
  <c r="AX507"/>
  <c r="AW507"/>
  <c r="AV507"/>
  <c r="AU507"/>
  <c r="AT507"/>
  <c r="BB506"/>
  <c r="AZ506"/>
  <c r="BA506" s="1"/>
  <c r="AY506"/>
  <c r="AX506"/>
  <c r="AW506"/>
  <c r="AV506"/>
  <c r="AU506"/>
  <c r="AT506"/>
  <c r="BB505"/>
  <c r="AZ505"/>
  <c r="BA505" s="1"/>
  <c r="AY505"/>
  <c r="AX505"/>
  <c r="AW505"/>
  <c r="AV505"/>
  <c r="AU505"/>
  <c r="AT505"/>
  <c r="BB504"/>
  <c r="AZ504"/>
  <c r="BA504" s="1"/>
  <c r="AY504"/>
  <c r="AX504"/>
  <c r="AW504"/>
  <c r="AV504"/>
  <c r="AU504"/>
  <c r="AT504"/>
  <c r="BB503"/>
  <c r="AZ503"/>
  <c r="AY503"/>
  <c r="AX503"/>
  <c r="AW503"/>
  <c r="AV503"/>
  <c r="AU503"/>
  <c r="AT503"/>
  <c r="BB502"/>
  <c r="AZ502"/>
  <c r="AY502"/>
  <c r="AX502"/>
  <c r="AW502"/>
  <c r="AV502"/>
  <c r="AU502"/>
  <c r="AT502"/>
  <c r="BB501"/>
  <c r="AZ501"/>
  <c r="BA501" s="1"/>
  <c r="AY501"/>
  <c r="AX501"/>
  <c r="AW501"/>
  <c r="AV501"/>
  <c r="AU501"/>
  <c r="AT501"/>
  <c r="BB500"/>
  <c r="AZ500"/>
  <c r="BA500" s="1"/>
  <c r="AY500"/>
  <c r="AX500"/>
  <c r="AW500"/>
  <c r="AV500"/>
  <c r="AU500"/>
  <c r="AT500"/>
  <c r="BB499"/>
  <c r="AZ499"/>
  <c r="BA499" s="1"/>
  <c r="AY499"/>
  <c r="AX499"/>
  <c r="AW499"/>
  <c r="AV499"/>
  <c r="AU499"/>
  <c r="AT499"/>
  <c r="BB498"/>
  <c r="AZ498"/>
  <c r="BA498" s="1"/>
  <c r="AY498"/>
  <c r="AX498"/>
  <c r="AW498"/>
  <c r="AV498"/>
  <c r="AU498"/>
  <c r="AT498"/>
  <c r="BB497"/>
  <c r="AZ497"/>
  <c r="AY497"/>
  <c r="AX497"/>
  <c r="AW497"/>
  <c r="AV497"/>
  <c r="AU497"/>
  <c r="AT497"/>
  <c r="BB496"/>
  <c r="AZ496"/>
  <c r="BA496" s="1"/>
  <c r="AY496"/>
  <c r="AX496"/>
  <c r="AW496"/>
  <c r="AV496"/>
  <c r="AU496"/>
  <c r="AT496"/>
  <c r="BB495"/>
  <c r="AZ495"/>
  <c r="BA495" s="1"/>
  <c r="AY495"/>
  <c r="AX495"/>
  <c r="AW495"/>
  <c r="AV495"/>
  <c r="AU495"/>
  <c r="AT495"/>
  <c r="BB494"/>
  <c r="AZ494"/>
  <c r="BA494" s="1"/>
  <c r="AY494"/>
  <c r="AX494"/>
  <c r="AW494"/>
  <c r="AV494"/>
  <c r="AU494"/>
  <c r="AT494"/>
  <c r="BB493"/>
  <c r="AZ493"/>
  <c r="BA493" s="1"/>
  <c r="AY493"/>
  <c r="AX493"/>
  <c r="AW493"/>
  <c r="AV493"/>
  <c r="AU493"/>
  <c r="AT493"/>
  <c r="BB492"/>
  <c r="AZ492"/>
  <c r="AY492"/>
  <c r="AX492"/>
  <c r="AW492"/>
  <c r="AV492"/>
  <c r="AU492"/>
  <c r="AT492"/>
  <c r="BB491"/>
  <c r="AZ491"/>
  <c r="AY491"/>
  <c r="AX491"/>
  <c r="AW491"/>
  <c r="AV491"/>
  <c r="AU491"/>
  <c r="AT491"/>
  <c r="BB490"/>
  <c r="AZ490"/>
  <c r="AY490"/>
  <c r="AX490"/>
  <c r="AW490"/>
  <c r="AV490"/>
  <c r="AU490"/>
  <c r="AT490"/>
  <c r="BB489"/>
  <c r="AZ489"/>
  <c r="BA489" s="1"/>
  <c r="AY489"/>
  <c r="AX489"/>
  <c r="AW489"/>
  <c r="AV489"/>
  <c r="AU489"/>
  <c r="AT489"/>
  <c r="BB488"/>
  <c r="AZ488"/>
  <c r="BA488" s="1"/>
  <c r="AY488"/>
  <c r="AX488"/>
  <c r="AW488"/>
  <c r="AV488"/>
  <c r="AU488"/>
  <c r="AT488"/>
  <c r="BB487"/>
  <c r="AZ487"/>
  <c r="AY487"/>
  <c r="AX487"/>
  <c r="AW487"/>
  <c r="AV487"/>
  <c r="AU487"/>
  <c r="AT487"/>
  <c r="BB486"/>
  <c r="AZ486"/>
  <c r="AY486"/>
  <c r="AX486"/>
  <c r="AW486"/>
  <c r="AV486"/>
  <c r="AU486"/>
  <c r="AT486"/>
  <c r="BB485"/>
  <c r="AZ485"/>
  <c r="BA485" s="1"/>
  <c r="AY485"/>
  <c r="AX485"/>
  <c r="AW485"/>
  <c r="AV485"/>
  <c r="AU485"/>
  <c r="AT485"/>
  <c r="BB484"/>
  <c r="AZ484"/>
  <c r="BA484" s="1"/>
  <c r="AY484"/>
  <c r="AX484"/>
  <c r="AW484"/>
  <c r="AV484"/>
  <c r="AU484"/>
  <c r="AT484"/>
  <c r="BB483"/>
  <c r="AZ483"/>
  <c r="BA483" s="1"/>
  <c r="AY483"/>
  <c r="AX483"/>
  <c r="AW483"/>
  <c r="AV483"/>
  <c r="AU483"/>
  <c r="AT483"/>
  <c r="BB482"/>
  <c r="AZ482"/>
  <c r="BA482" s="1"/>
  <c r="AY482"/>
  <c r="AX482"/>
  <c r="AW482"/>
  <c r="AV482"/>
  <c r="AU482"/>
  <c r="AT482"/>
  <c r="BB481"/>
  <c r="AZ481"/>
  <c r="AY481"/>
  <c r="AX481"/>
  <c r="AW481"/>
  <c r="AV481"/>
  <c r="AU481"/>
  <c r="AT481"/>
  <c r="BB480"/>
  <c r="AZ480"/>
  <c r="BA480" s="1"/>
  <c r="AY480"/>
  <c r="AX480"/>
  <c r="AW480"/>
  <c r="AV480"/>
  <c r="AU480"/>
  <c r="AT480"/>
  <c r="BB479"/>
  <c r="AZ479"/>
  <c r="AY479"/>
  <c r="AX479"/>
  <c r="AW479"/>
  <c r="AV479"/>
  <c r="AU479"/>
  <c r="AT479"/>
  <c r="BB478"/>
  <c r="AZ478"/>
  <c r="BA478" s="1"/>
  <c r="AY478"/>
  <c r="AX478"/>
  <c r="AW478"/>
  <c r="AV478"/>
  <c r="AU478"/>
  <c r="AT478"/>
  <c r="BB477"/>
  <c r="AZ477"/>
  <c r="AY477"/>
  <c r="AX477"/>
  <c r="AW477"/>
  <c r="AV477"/>
  <c r="AU477"/>
  <c r="AT477"/>
  <c r="BB476"/>
  <c r="AZ476"/>
  <c r="BA476" s="1"/>
  <c r="AY476"/>
  <c r="AX476"/>
  <c r="AW476"/>
  <c r="AV476"/>
  <c r="AU476"/>
  <c r="AT476"/>
  <c r="BB475"/>
  <c r="AZ475"/>
  <c r="AY475"/>
  <c r="AX475"/>
  <c r="AW475"/>
  <c r="AV475"/>
  <c r="AU475"/>
  <c r="AT475"/>
  <c r="BB474"/>
  <c r="AZ474"/>
  <c r="BA474" s="1"/>
  <c r="AY474"/>
  <c r="AX474"/>
  <c r="AW474"/>
  <c r="AV474"/>
  <c r="AU474"/>
  <c r="AT474"/>
  <c r="BB473"/>
  <c r="AZ473"/>
  <c r="BA473" s="1"/>
  <c r="AY473"/>
  <c r="AX473"/>
  <c r="AW473"/>
  <c r="AV473"/>
  <c r="AU473"/>
  <c r="AT473"/>
  <c r="BB472"/>
  <c r="AZ472"/>
  <c r="BA472" s="1"/>
  <c r="AY472"/>
  <c r="AX472"/>
  <c r="AW472"/>
  <c r="AV472"/>
  <c r="AU472"/>
  <c r="AT472"/>
  <c r="BB471"/>
  <c r="AZ471"/>
  <c r="AY471"/>
  <c r="AX471"/>
  <c r="AW471"/>
  <c r="AV471"/>
  <c r="AU471"/>
  <c r="AT471"/>
  <c r="BB470"/>
  <c r="AZ470"/>
  <c r="BA470" s="1"/>
  <c r="BA91" s="1"/>
  <c r="AY470"/>
  <c r="AX470"/>
  <c r="AW470"/>
  <c r="AV470"/>
  <c r="AU470"/>
  <c r="AT470"/>
  <c r="BB469"/>
  <c r="AZ469"/>
  <c r="AY469"/>
  <c r="AX469"/>
  <c r="AW469"/>
  <c r="AV469"/>
  <c r="AU469"/>
  <c r="AT469"/>
  <c r="BB468"/>
  <c r="AZ468"/>
  <c r="AY468"/>
  <c r="AX468"/>
  <c r="AW468"/>
  <c r="AV468"/>
  <c r="AU468"/>
  <c r="AT468"/>
  <c r="BB467"/>
  <c r="AZ467"/>
  <c r="BA467" s="1"/>
  <c r="AY467"/>
  <c r="AX467"/>
  <c r="AW467"/>
  <c r="AV467"/>
  <c r="AU467"/>
  <c r="AT467"/>
  <c r="BB466"/>
  <c r="AZ466"/>
  <c r="BA466" s="1"/>
  <c r="AY466"/>
  <c r="AX466"/>
  <c r="AW466"/>
  <c r="AV466"/>
  <c r="AU466"/>
  <c r="AT466"/>
  <c r="BB465"/>
  <c r="AZ465"/>
  <c r="AY465"/>
  <c r="AX465"/>
  <c r="AW465"/>
  <c r="AV465"/>
  <c r="AU465"/>
  <c r="AT465"/>
  <c r="BB464"/>
  <c r="AZ464"/>
  <c r="AY464"/>
  <c r="AX464"/>
  <c r="AW464"/>
  <c r="AV464"/>
  <c r="AU464"/>
  <c r="AT464"/>
  <c r="BB463"/>
  <c r="AZ463"/>
  <c r="AY463"/>
  <c r="AX463"/>
  <c r="AW463"/>
  <c r="AV463"/>
  <c r="AU463"/>
  <c r="AT463"/>
  <c r="BB462"/>
  <c r="AZ462"/>
  <c r="BA462" s="1"/>
  <c r="AY462"/>
  <c r="AX462"/>
  <c r="AW462"/>
  <c r="AV462"/>
  <c r="AU462"/>
  <c r="AT462"/>
  <c r="BB461"/>
  <c r="AZ461"/>
  <c r="BA461" s="1"/>
  <c r="AY461"/>
  <c r="AX461"/>
  <c r="AW461"/>
  <c r="AV461"/>
  <c r="AU461"/>
  <c r="AT461"/>
  <c r="BB460"/>
  <c r="AZ460"/>
  <c r="BA460" s="1"/>
  <c r="AY460"/>
  <c r="AX460"/>
  <c r="AW460"/>
  <c r="AV460"/>
  <c r="AU460"/>
  <c r="AT460"/>
  <c r="BB459"/>
  <c r="AZ459"/>
  <c r="BA459" s="1"/>
  <c r="AY459"/>
  <c r="AX459"/>
  <c r="AW459"/>
  <c r="AV459"/>
  <c r="AU459"/>
  <c r="AT459"/>
  <c r="BB458"/>
  <c r="AZ458"/>
  <c r="AY458"/>
  <c r="AX458"/>
  <c r="AW458"/>
  <c r="AV458"/>
  <c r="AU458"/>
  <c r="AT458"/>
  <c r="BB457"/>
  <c r="AZ457"/>
  <c r="AY457"/>
  <c r="AX457"/>
  <c r="AW457"/>
  <c r="AV457"/>
  <c r="AU457"/>
  <c r="AT457"/>
  <c r="BB456"/>
  <c r="AZ456"/>
  <c r="BA456" s="1"/>
  <c r="BA64" s="1"/>
  <c r="AY456"/>
  <c r="AX456"/>
  <c r="AW456"/>
  <c r="AV456"/>
  <c r="AU456"/>
  <c r="AT456"/>
  <c r="BB455"/>
  <c r="AZ455"/>
  <c r="AY455"/>
  <c r="AX455"/>
  <c r="AW455"/>
  <c r="AV455"/>
  <c r="AU455"/>
  <c r="AT455"/>
  <c r="BB454"/>
  <c r="AZ454"/>
  <c r="AY454"/>
  <c r="AX454"/>
  <c r="AW454"/>
  <c r="AV454"/>
  <c r="AU454"/>
  <c r="AT454"/>
  <c r="BB453"/>
  <c r="AZ453"/>
  <c r="AY453"/>
  <c r="AX453"/>
  <c r="AW453"/>
  <c r="AV453"/>
  <c r="AU453"/>
  <c r="AT453"/>
  <c r="BB452"/>
  <c r="AZ452"/>
  <c r="AY452"/>
  <c r="AX452"/>
  <c r="AW452"/>
  <c r="AV452"/>
  <c r="AU452"/>
  <c r="AT452"/>
  <c r="BB451"/>
  <c r="AZ451"/>
  <c r="BA451" s="1"/>
  <c r="AY451"/>
  <c r="AX451"/>
  <c r="AW451"/>
  <c r="AV451"/>
  <c r="AU451"/>
  <c r="AT451"/>
  <c r="BB450"/>
  <c r="AZ450"/>
  <c r="BA450" s="1"/>
  <c r="AY450"/>
  <c r="AX450"/>
  <c r="AW450"/>
  <c r="AV450"/>
  <c r="AU450"/>
  <c r="AT450"/>
  <c r="BB449"/>
  <c r="AZ449"/>
  <c r="BA449" s="1"/>
  <c r="AY449"/>
  <c r="AX449"/>
  <c r="AW449"/>
  <c r="AV449"/>
  <c r="AU449"/>
  <c r="AT449"/>
  <c r="BB448"/>
  <c r="AZ448"/>
  <c r="BA448" s="1"/>
  <c r="AY448"/>
  <c r="AX448"/>
  <c r="AW448"/>
  <c r="AV448"/>
  <c r="AU448"/>
  <c r="AT448"/>
  <c r="BB447"/>
  <c r="AZ447"/>
  <c r="BA447" s="1"/>
  <c r="AY447"/>
  <c r="AX447"/>
  <c r="AW447"/>
  <c r="AV447"/>
  <c r="AU447"/>
  <c r="AT447"/>
  <c r="BB446"/>
  <c r="AZ446"/>
  <c r="AY446"/>
  <c r="AX446"/>
  <c r="AW446"/>
  <c r="AV446"/>
  <c r="AU446"/>
  <c r="AT446"/>
  <c r="BB445"/>
  <c r="AZ445"/>
  <c r="BA445" s="1"/>
  <c r="AY445"/>
  <c r="AX445"/>
  <c r="AW445"/>
  <c r="AV445"/>
  <c r="AU445"/>
  <c r="AT445"/>
  <c r="BB444"/>
  <c r="AZ444"/>
  <c r="AY444"/>
  <c r="AX444"/>
  <c r="AW444"/>
  <c r="AV444"/>
  <c r="AU444"/>
  <c r="AT444"/>
  <c r="BB443"/>
  <c r="AZ443"/>
  <c r="BA443" s="1"/>
  <c r="AY443"/>
  <c r="AX443"/>
  <c r="AW443"/>
  <c r="AV443"/>
  <c r="AU443"/>
  <c r="AT443"/>
  <c r="BB442"/>
  <c r="AZ442"/>
  <c r="AY442"/>
  <c r="AX442"/>
  <c r="AW442"/>
  <c r="AV442"/>
  <c r="AU442"/>
  <c r="AT442"/>
  <c r="BB441"/>
  <c r="AZ441"/>
  <c r="AY441"/>
  <c r="AX441"/>
  <c r="AW441"/>
  <c r="AV441"/>
  <c r="AU441"/>
  <c r="AT441"/>
  <c r="BB440"/>
  <c r="AZ440"/>
  <c r="AY440"/>
  <c r="AX440"/>
  <c r="AW440"/>
  <c r="AV440"/>
  <c r="AU440"/>
  <c r="AT440"/>
  <c r="BB439"/>
  <c r="AZ439"/>
  <c r="AY439"/>
  <c r="AX439"/>
  <c r="AW439"/>
  <c r="AV439"/>
  <c r="AU439"/>
  <c r="AT439"/>
  <c r="BB438"/>
  <c r="AZ438"/>
  <c r="AY438"/>
  <c r="AX438"/>
  <c r="AW438"/>
  <c r="AV438"/>
  <c r="AU438"/>
  <c r="AT438"/>
  <c r="BB437"/>
  <c r="AZ437"/>
  <c r="AY437"/>
  <c r="AX437"/>
  <c r="AW437"/>
  <c r="AV437"/>
  <c r="AU437"/>
  <c r="AT437"/>
  <c r="BB436"/>
  <c r="AZ436"/>
  <c r="BA436" s="1"/>
  <c r="AY436"/>
  <c r="AX436"/>
  <c r="AW436"/>
  <c r="AV436"/>
  <c r="AU436"/>
  <c r="AT436"/>
  <c r="BB435"/>
  <c r="AZ435"/>
  <c r="AY435"/>
  <c r="AX435"/>
  <c r="AW435"/>
  <c r="AV435"/>
  <c r="AU435"/>
  <c r="AT435"/>
  <c r="BB434"/>
  <c r="AZ434"/>
  <c r="BA434" s="1"/>
  <c r="AY434"/>
  <c r="AX434"/>
  <c r="AW434"/>
  <c r="AV434"/>
  <c r="AU434"/>
  <c r="AT434"/>
  <c r="BB433"/>
  <c r="AZ433"/>
  <c r="BA433" s="1"/>
  <c r="AY433"/>
  <c r="AX433"/>
  <c r="AW433"/>
  <c r="AV433"/>
  <c r="AU433"/>
  <c r="AT433"/>
  <c r="BB432"/>
  <c r="AZ432"/>
  <c r="BA432" s="1"/>
  <c r="AY432"/>
  <c r="AX432"/>
  <c r="AW432"/>
  <c r="AV432"/>
  <c r="AU432"/>
  <c r="AT432"/>
  <c r="BB431"/>
  <c r="AZ431"/>
  <c r="BA431" s="1"/>
  <c r="AY431"/>
  <c r="AX431"/>
  <c r="AW431"/>
  <c r="AV431"/>
  <c r="AU431"/>
  <c r="AT431"/>
  <c r="BB430"/>
  <c r="AZ430"/>
  <c r="BA430" s="1"/>
  <c r="AY430"/>
  <c r="AX430"/>
  <c r="AW430"/>
  <c r="AV430"/>
  <c r="AU430"/>
  <c r="AT430"/>
  <c r="BB429"/>
  <c r="AZ429"/>
  <c r="BA429" s="1"/>
  <c r="AY429"/>
  <c r="AX429"/>
  <c r="AW429"/>
  <c r="AV429"/>
  <c r="AU429"/>
  <c r="AT429"/>
  <c r="BB428"/>
  <c r="AZ428"/>
  <c r="BA428" s="1"/>
  <c r="AY428"/>
  <c r="AX428"/>
  <c r="AW428"/>
  <c r="AV428"/>
  <c r="AU428"/>
  <c r="AT428"/>
  <c r="BB427"/>
  <c r="AZ427"/>
  <c r="BA427" s="1"/>
  <c r="AY427"/>
  <c r="AX427"/>
  <c r="AW427"/>
  <c r="AV427"/>
  <c r="AU427"/>
  <c r="AT427"/>
  <c r="BB426"/>
  <c r="AZ426"/>
  <c r="BA426" s="1"/>
  <c r="AY426"/>
  <c r="AX426"/>
  <c r="AW426"/>
  <c r="AV426"/>
  <c r="AU426"/>
  <c r="AT426"/>
  <c r="BB425"/>
  <c r="AZ425"/>
  <c r="BA425" s="1"/>
  <c r="AY425"/>
  <c r="AX425"/>
  <c r="AW425"/>
  <c r="AV425"/>
  <c r="AU425"/>
  <c r="AT425"/>
  <c r="BB424"/>
  <c r="AZ424"/>
  <c r="AY424"/>
  <c r="AX424"/>
  <c r="AW424"/>
  <c r="AV424"/>
  <c r="AU424"/>
  <c r="AT424"/>
  <c r="BB423"/>
  <c r="AZ423"/>
  <c r="AY423"/>
  <c r="AX423"/>
  <c r="AW423"/>
  <c r="AV423"/>
  <c r="AU423"/>
  <c r="AT423"/>
  <c r="BB422"/>
  <c r="AZ422"/>
  <c r="AY422"/>
  <c r="AX422"/>
  <c r="AW422"/>
  <c r="AV422"/>
  <c r="AU422"/>
  <c r="AT422"/>
  <c r="BB421"/>
  <c r="AZ421"/>
  <c r="AY421"/>
  <c r="AX421"/>
  <c r="AW421"/>
  <c r="AV421"/>
  <c r="AU421"/>
  <c r="AT421"/>
  <c r="BB420"/>
  <c r="AZ420"/>
  <c r="AY420"/>
  <c r="AX420"/>
  <c r="AW420"/>
  <c r="AV420"/>
  <c r="AU420"/>
  <c r="AT420"/>
  <c r="BB419"/>
  <c r="AZ419"/>
  <c r="AY419"/>
  <c r="AX419"/>
  <c r="AW419"/>
  <c r="AV419"/>
  <c r="AU419"/>
  <c r="AT419"/>
  <c r="BB418"/>
  <c r="AZ418"/>
  <c r="AY418"/>
  <c r="AX418"/>
  <c r="AW418"/>
  <c r="AV418"/>
  <c r="AU418"/>
  <c r="AT418"/>
  <c r="BB417"/>
  <c r="AZ417"/>
  <c r="BA417" s="1"/>
  <c r="AY417"/>
  <c r="AX417"/>
  <c r="AW417"/>
  <c r="AV417"/>
  <c r="AU417"/>
  <c r="AT417"/>
  <c r="BB416"/>
  <c r="AZ416"/>
  <c r="AY416"/>
  <c r="AX416"/>
  <c r="AW416"/>
  <c r="AV416"/>
  <c r="AU416"/>
  <c r="AT416"/>
  <c r="BB415"/>
  <c r="AZ415"/>
  <c r="BA415" s="1"/>
  <c r="AY415"/>
  <c r="AX415"/>
  <c r="AW415"/>
  <c r="AV415"/>
  <c r="AU415"/>
  <c r="AT415"/>
  <c r="BB414"/>
  <c r="AZ414"/>
  <c r="BA414" s="1"/>
  <c r="AY414"/>
  <c r="AX414"/>
  <c r="AW414"/>
  <c r="AV414"/>
  <c r="AU414"/>
  <c r="AT414"/>
  <c r="BB413"/>
  <c r="AZ413"/>
  <c r="BA413" s="1"/>
  <c r="AY413"/>
  <c r="AX413"/>
  <c r="AW413"/>
  <c r="AV413"/>
  <c r="AU413"/>
  <c r="AT413"/>
  <c r="BB412"/>
  <c r="AZ412"/>
  <c r="BA412" s="1"/>
  <c r="BA80" s="1"/>
  <c r="AY412"/>
  <c r="AX412"/>
  <c r="AW412"/>
  <c r="AV412"/>
  <c r="AU412"/>
  <c r="AT412"/>
  <c r="BB411"/>
  <c r="AZ411"/>
  <c r="BA411" s="1"/>
  <c r="AY411"/>
  <c r="AX411"/>
  <c r="AW411"/>
  <c r="AV411"/>
  <c r="AU411"/>
  <c r="AT411"/>
  <c r="BB410"/>
  <c r="AZ410"/>
  <c r="BA410" s="1"/>
  <c r="BA67" s="1"/>
  <c r="AY410"/>
  <c r="AX410"/>
  <c r="AW410"/>
  <c r="AV410"/>
  <c r="AU410"/>
  <c r="AT410"/>
  <c r="BB409"/>
  <c r="AZ409"/>
  <c r="AY409"/>
  <c r="AX409"/>
  <c r="AW409"/>
  <c r="AV409"/>
  <c r="AU409"/>
  <c r="AT409"/>
  <c r="BB408"/>
  <c r="AZ408"/>
  <c r="BA408" s="1"/>
  <c r="AY408"/>
  <c r="AX408"/>
  <c r="AW408"/>
  <c r="AV408"/>
  <c r="AU408"/>
  <c r="AT408"/>
  <c r="BB407"/>
  <c r="AZ407"/>
  <c r="AY407"/>
  <c r="AX407"/>
  <c r="AW407"/>
  <c r="AV407"/>
  <c r="AU407"/>
  <c r="AT407"/>
  <c r="BB406"/>
  <c r="AZ406"/>
  <c r="BA406" s="1"/>
  <c r="AY406"/>
  <c r="AX406"/>
  <c r="AW406"/>
  <c r="AV406"/>
  <c r="AU406"/>
  <c r="AT406"/>
  <c r="BB405"/>
  <c r="AZ405"/>
  <c r="BA405" s="1"/>
  <c r="AY405"/>
  <c r="AX405"/>
  <c r="AW405"/>
  <c r="AV405"/>
  <c r="AU405"/>
  <c r="AT405"/>
  <c r="BB404"/>
  <c r="AZ404"/>
  <c r="BA404" s="1"/>
  <c r="AY404"/>
  <c r="AX404"/>
  <c r="AW404"/>
  <c r="AV404"/>
  <c r="AU404"/>
  <c r="AT404"/>
  <c r="BB403"/>
  <c r="AZ403"/>
  <c r="BA403" s="1"/>
  <c r="AY403"/>
  <c r="AX403"/>
  <c r="AW403"/>
  <c r="AV403"/>
  <c r="AU403"/>
  <c r="AT403"/>
  <c r="BB402"/>
  <c r="AZ402"/>
  <c r="AY402"/>
  <c r="AX402"/>
  <c r="AW402"/>
  <c r="AV402"/>
  <c r="AU402"/>
  <c r="AT402"/>
  <c r="BB401"/>
  <c r="AZ401"/>
  <c r="AY401"/>
  <c r="AX401"/>
  <c r="AW401"/>
  <c r="AV401"/>
  <c r="AU401"/>
  <c r="AT401"/>
  <c r="BB400"/>
  <c r="AZ400"/>
  <c r="AY400"/>
  <c r="AX400"/>
  <c r="AW400"/>
  <c r="AV400"/>
  <c r="AU400"/>
  <c r="AT400"/>
  <c r="BB399"/>
  <c r="AZ399"/>
  <c r="AY399"/>
  <c r="AX399"/>
  <c r="AW399"/>
  <c r="AV399"/>
  <c r="AU399"/>
  <c r="AT399"/>
  <c r="BB398"/>
  <c r="AZ398"/>
  <c r="BA398" s="1"/>
  <c r="AY398"/>
  <c r="AX398"/>
  <c r="AW398"/>
  <c r="AV398"/>
  <c r="AU398"/>
  <c r="AT398"/>
  <c r="BB397"/>
  <c r="AZ397"/>
  <c r="BA397" s="1"/>
  <c r="AY397"/>
  <c r="AX397"/>
  <c r="AW397"/>
  <c r="AV397"/>
  <c r="AU397"/>
  <c r="AT397"/>
  <c r="BB396"/>
  <c r="AZ396"/>
  <c r="AY396"/>
  <c r="AX396"/>
  <c r="AW396"/>
  <c r="AV396"/>
  <c r="AU396"/>
  <c r="AT396"/>
  <c r="BB395"/>
  <c r="AZ395"/>
  <c r="AY395"/>
  <c r="AX395"/>
  <c r="AW395"/>
  <c r="AV395"/>
  <c r="AU395"/>
  <c r="AT395"/>
  <c r="BB394"/>
  <c r="AZ394"/>
  <c r="AY394"/>
  <c r="AX394"/>
  <c r="AW394"/>
  <c r="AV394"/>
  <c r="AU394"/>
  <c r="AT394"/>
  <c r="BB393"/>
  <c r="AZ393"/>
  <c r="AY393"/>
  <c r="AX393"/>
  <c r="AW393"/>
  <c r="AV393"/>
  <c r="AU393"/>
  <c r="AT393"/>
  <c r="BB392"/>
  <c r="AZ392"/>
  <c r="BA392" s="1"/>
  <c r="AY392"/>
  <c r="AX392"/>
  <c r="AW392"/>
  <c r="AV392"/>
  <c r="AU392"/>
  <c r="AT392"/>
  <c r="BB391"/>
  <c r="AZ391"/>
  <c r="AY391"/>
  <c r="AX391"/>
  <c r="AW391"/>
  <c r="AV391"/>
  <c r="AU391"/>
  <c r="AT391"/>
  <c r="BB390"/>
  <c r="AZ390"/>
  <c r="BA390" s="1"/>
  <c r="AY390"/>
  <c r="AX390"/>
  <c r="AW390"/>
  <c r="AV390"/>
  <c r="AU390"/>
  <c r="AT390"/>
  <c r="BB389"/>
  <c r="AZ389"/>
  <c r="BA389" s="1"/>
  <c r="BA65" s="1"/>
  <c r="AY389"/>
  <c r="AX389"/>
  <c r="AW389"/>
  <c r="AV389"/>
  <c r="AU389"/>
  <c r="AT389"/>
  <c r="BB388"/>
  <c r="AZ388"/>
  <c r="AY388"/>
  <c r="AX388"/>
  <c r="AW388"/>
  <c r="AV388"/>
  <c r="AU388"/>
  <c r="AT388"/>
  <c r="BB387"/>
  <c r="AZ387"/>
  <c r="AY387"/>
  <c r="AX387"/>
  <c r="AW387"/>
  <c r="AV387"/>
  <c r="AU387"/>
  <c r="AT387"/>
  <c r="BB386"/>
  <c r="AZ386"/>
  <c r="AY386"/>
  <c r="AX386"/>
  <c r="AW386"/>
  <c r="AV386"/>
  <c r="AU386"/>
  <c r="AT386"/>
  <c r="BB385"/>
  <c r="AZ385"/>
  <c r="AY385"/>
  <c r="AX385"/>
  <c r="AW385"/>
  <c r="AV385"/>
  <c r="AU385"/>
  <c r="AT385"/>
  <c r="BB384"/>
  <c r="AZ384"/>
  <c r="AY384"/>
  <c r="AX384"/>
  <c r="AW384"/>
  <c r="AV384"/>
  <c r="AU384"/>
  <c r="AT384"/>
  <c r="BB383"/>
  <c r="AZ383"/>
  <c r="AY383"/>
  <c r="AX383"/>
  <c r="AW383"/>
  <c r="AV383"/>
  <c r="AU383"/>
  <c r="AT383"/>
  <c r="BB382"/>
  <c r="AZ382"/>
  <c r="BA382" s="1"/>
  <c r="AY382"/>
  <c r="AX382"/>
  <c r="AW382"/>
  <c r="AV382"/>
  <c r="AU382"/>
  <c r="AT382"/>
  <c r="BB381"/>
  <c r="AZ381"/>
  <c r="BA381" s="1"/>
  <c r="AY381"/>
  <c r="AX381"/>
  <c r="AW381"/>
  <c r="AV381"/>
  <c r="AU381"/>
  <c r="AT381"/>
  <c r="BB380"/>
  <c r="AZ380"/>
  <c r="BA380" s="1"/>
  <c r="AY380"/>
  <c r="AX380"/>
  <c r="AW380"/>
  <c r="AV380"/>
  <c r="AU380"/>
  <c r="AT380"/>
  <c r="BB379"/>
  <c r="AZ379"/>
  <c r="BA379" s="1"/>
  <c r="AY379"/>
  <c r="AX379"/>
  <c r="AW379"/>
  <c r="AV379"/>
  <c r="AU379"/>
  <c r="AT379"/>
  <c r="BB378"/>
  <c r="AZ378"/>
  <c r="AY378"/>
  <c r="AX378"/>
  <c r="AW378"/>
  <c r="AV378"/>
  <c r="AU378"/>
  <c r="AT378"/>
  <c r="BB377"/>
  <c r="AZ377"/>
  <c r="BA377" s="1"/>
  <c r="AY377"/>
  <c r="AX377"/>
  <c r="AW377"/>
  <c r="AV377"/>
  <c r="AU377"/>
  <c r="AT377"/>
  <c r="BB376"/>
  <c r="AZ376"/>
  <c r="BA376" s="1"/>
  <c r="AY376"/>
  <c r="AX376"/>
  <c r="AW376"/>
  <c r="AV376"/>
  <c r="AU376"/>
  <c r="AT376"/>
  <c r="BB375"/>
  <c r="AZ375"/>
  <c r="BA375" s="1"/>
  <c r="AY375"/>
  <c r="AX375"/>
  <c r="AW375"/>
  <c r="AV375"/>
  <c r="AU375"/>
  <c r="AT375"/>
  <c r="BB374"/>
  <c r="AZ374"/>
  <c r="BA374" s="1"/>
  <c r="AY374"/>
  <c r="AX374"/>
  <c r="AW374"/>
  <c r="AV374"/>
  <c r="AU374"/>
  <c r="AT374"/>
  <c r="BB373"/>
  <c r="AZ373"/>
  <c r="BA373" s="1"/>
  <c r="BA73" s="1"/>
  <c r="AY373"/>
  <c r="AX373"/>
  <c r="AW373"/>
  <c r="AV373"/>
  <c r="AU373"/>
  <c r="AT373"/>
  <c r="BB372"/>
  <c r="AZ372"/>
  <c r="BA372" s="1"/>
  <c r="AY372"/>
  <c r="AX372"/>
  <c r="AW372"/>
  <c r="AV372"/>
  <c r="AU372"/>
  <c r="AT372"/>
  <c r="BB371"/>
  <c r="AZ371"/>
  <c r="BA371" s="1"/>
  <c r="AY371"/>
  <c r="AX371"/>
  <c r="AW371"/>
  <c r="AV371"/>
  <c r="AU371"/>
  <c r="AT371"/>
  <c r="BB370"/>
  <c r="AZ370"/>
  <c r="BA370" s="1"/>
  <c r="AY370"/>
  <c r="AX370"/>
  <c r="AW370"/>
  <c r="AV370"/>
  <c r="AU370"/>
  <c r="AT370"/>
  <c r="BB369"/>
  <c r="AZ369"/>
  <c r="BA369" s="1"/>
  <c r="AY369"/>
  <c r="AX369"/>
  <c r="AW369"/>
  <c r="AV369"/>
  <c r="AU369"/>
  <c r="AT369"/>
  <c r="BB368"/>
  <c r="AZ368"/>
  <c r="BA368" s="1"/>
  <c r="AY368"/>
  <c r="AX368"/>
  <c r="AW368"/>
  <c r="AV368"/>
  <c r="AU368"/>
  <c r="AT368"/>
  <c r="BB367"/>
  <c r="AZ367"/>
  <c r="BA367" s="1"/>
  <c r="AY367"/>
  <c r="AX367"/>
  <c r="AW367"/>
  <c r="AV367"/>
  <c r="AU367"/>
  <c r="AT367"/>
  <c r="BB366"/>
  <c r="AZ366"/>
  <c r="AY366"/>
  <c r="AX366"/>
  <c r="AW366"/>
  <c r="AV366"/>
  <c r="AU366"/>
  <c r="AT366"/>
  <c r="BB365"/>
  <c r="AZ365"/>
  <c r="BA365" s="1"/>
  <c r="AY365"/>
  <c r="AX365"/>
  <c r="AW365"/>
  <c r="AV365"/>
  <c r="AU365"/>
  <c r="AT365"/>
  <c r="BB364"/>
  <c r="AZ364"/>
  <c r="BA364" s="1"/>
  <c r="AY364"/>
  <c r="AX364"/>
  <c r="AW364"/>
  <c r="AV364"/>
  <c r="AU364"/>
  <c r="AT364"/>
  <c r="BB363"/>
  <c r="AZ363"/>
  <c r="BA363" s="1"/>
  <c r="AY363"/>
  <c r="AX363"/>
  <c r="AW363"/>
  <c r="AV363"/>
  <c r="AU363"/>
  <c r="AT363"/>
  <c r="BB362"/>
  <c r="AZ362"/>
  <c r="AY362"/>
  <c r="AX362"/>
  <c r="AW362"/>
  <c r="AV362"/>
  <c r="AU362"/>
  <c r="AT362"/>
  <c r="BB361"/>
  <c r="AZ361"/>
  <c r="BA361" s="1"/>
  <c r="AY361"/>
  <c r="AX361"/>
  <c r="AW361"/>
  <c r="AV361"/>
  <c r="AU361"/>
  <c r="AT361"/>
  <c r="BB360"/>
  <c r="AZ360"/>
  <c r="BA360" s="1"/>
  <c r="AY360"/>
  <c r="AX360"/>
  <c r="AW360"/>
  <c r="AV360"/>
  <c r="AU360"/>
  <c r="AT360"/>
  <c r="BB359"/>
  <c r="AZ359"/>
  <c r="AY359"/>
  <c r="AX359"/>
  <c r="AW359"/>
  <c r="AV359"/>
  <c r="AU359"/>
  <c r="AT359"/>
  <c r="BB358"/>
  <c r="AZ358"/>
  <c r="AY358"/>
  <c r="AX358"/>
  <c r="AW358"/>
  <c r="AV358"/>
  <c r="AU358"/>
  <c r="AT358"/>
  <c r="BB357"/>
  <c r="AZ357"/>
  <c r="AY357"/>
  <c r="AX357"/>
  <c r="AW357"/>
  <c r="AV357"/>
  <c r="AU357"/>
  <c r="AT357"/>
  <c r="BB356"/>
  <c r="AZ356"/>
  <c r="AY356"/>
  <c r="AX356"/>
  <c r="AW356"/>
  <c r="AV356"/>
  <c r="AU356"/>
  <c r="AT356"/>
  <c r="BB355"/>
  <c r="AZ355"/>
  <c r="AY355"/>
  <c r="AX355"/>
  <c r="AW355"/>
  <c r="AV355"/>
  <c r="AU355"/>
  <c r="AT355"/>
  <c r="BB354"/>
  <c r="AZ354"/>
  <c r="AY354"/>
  <c r="AX354"/>
  <c r="AW354"/>
  <c r="AV354"/>
  <c r="AU354"/>
  <c r="AT354"/>
  <c r="BB353"/>
  <c r="AZ353"/>
  <c r="AY353"/>
  <c r="AX353"/>
  <c r="AW353"/>
  <c r="AV353"/>
  <c r="AU353"/>
  <c r="AT353"/>
  <c r="BB352"/>
  <c r="AZ352"/>
  <c r="AY352"/>
  <c r="AX352"/>
  <c r="AW352"/>
  <c r="AV352"/>
  <c r="AU352"/>
  <c r="AT352"/>
  <c r="BB351"/>
  <c r="AZ351"/>
  <c r="AY351"/>
  <c r="AX351"/>
  <c r="AW351"/>
  <c r="AV351"/>
  <c r="AU351"/>
  <c r="AT351"/>
  <c r="BB350"/>
  <c r="AZ350"/>
  <c r="BA350" s="1"/>
  <c r="AY350"/>
  <c r="AX350"/>
  <c r="AW350"/>
  <c r="AV350"/>
  <c r="AU350"/>
  <c r="AT350"/>
  <c r="BB349"/>
  <c r="AZ349"/>
  <c r="AY349"/>
  <c r="AX349"/>
  <c r="AW349"/>
  <c r="AV349"/>
  <c r="AU349"/>
  <c r="AT349"/>
  <c r="BB348"/>
  <c r="AZ348"/>
  <c r="BA348" s="1"/>
  <c r="AY348"/>
  <c r="AX348"/>
  <c r="AW348"/>
  <c r="AV348"/>
  <c r="AU348"/>
  <c r="AT348"/>
  <c r="BB347"/>
  <c r="AZ347"/>
  <c r="BA347" s="1"/>
  <c r="AY347"/>
  <c r="AX347"/>
  <c r="AW347"/>
  <c r="AV347"/>
  <c r="AU347"/>
  <c r="AT347"/>
  <c r="BB346"/>
  <c r="AZ346"/>
  <c r="AY346"/>
  <c r="AX346"/>
  <c r="AW346"/>
  <c r="AV346"/>
  <c r="AU346"/>
  <c r="AT346"/>
  <c r="BB345"/>
  <c r="AZ345"/>
  <c r="AY345"/>
  <c r="AX345"/>
  <c r="AW345"/>
  <c r="AV345"/>
  <c r="AU345"/>
  <c r="AT345"/>
  <c r="BB344"/>
  <c r="AZ344"/>
  <c r="BA344" s="1"/>
  <c r="AY344"/>
  <c r="AX344"/>
  <c r="AW344"/>
  <c r="AV344"/>
  <c r="AU344"/>
  <c r="AT344"/>
  <c r="BB343"/>
  <c r="AZ343"/>
  <c r="AY343"/>
  <c r="AX343"/>
  <c r="AW343"/>
  <c r="AV343"/>
  <c r="AU343"/>
  <c r="AT343"/>
  <c r="BB342"/>
  <c r="AZ342"/>
  <c r="BA342" s="1"/>
  <c r="BA33" s="1"/>
  <c r="AY342"/>
  <c r="AX342"/>
  <c r="AW342"/>
  <c r="AV342"/>
  <c r="AU342"/>
  <c r="AT342"/>
  <c r="BB341"/>
  <c r="AZ341"/>
  <c r="BA341" s="1"/>
  <c r="BA24" s="1"/>
  <c r="AY341"/>
  <c r="AX341"/>
  <c r="AW341"/>
  <c r="AV341"/>
  <c r="AU341"/>
  <c r="AT341"/>
  <c r="BB340"/>
  <c r="AZ340"/>
  <c r="AY340"/>
  <c r="AX340"/>
  <c r="AW340"/>
  <c r="AV340"/>
  <c r="AU340"/>
  <c r="AT340"/>
  <c r="BB339"/>
  <c r="AZ339"/>
  <c r="AY339"/>
  <c r="AX339"/>
  <c r="AW339"/>
  <c r="AV339"/>
  <c r="AU339"/>
  <c r="AT339"/>
  <c r="BB338"/>
  <c r="AZ338"/>
  <c r="AY338"/>
  <c r="AX338"/>
  <c r="AW338"/>
  <c r="AV338"/>
  <c r="AU338"/>
  <c r="AT338"/>
  <c r="BB337"/>
  <c r="AZ337"/>
  <c r="BA337" s="1"/>
  <c r="AY337"/>
  <c r="AX337"/>
  <c r="AW337"/>
  <c r="AV337"/>
  <c r="AU337"/>
  <c r="AT337"/>
  <c r="BB336"/>
  <c r="AZ336"/>
  <c r="BA336" s="1"/>
  <c r="AY336"/>
  <c r="AX336"/>
  <c r="AW336"/>
  <c r="AV336"/>
  <c r="AU336"/>
  <c r="AT336"/>
  <c r="BB335"/>
  <c r="AZ335"/>
  <c r="BA335" s="1"/>
  <c r="AY335"/>
  <c r="AX335"/>
  <c r="AW335"/>
  <c r="AV335"/>
  <c r="AU335"/>
  <c r="AT335"/>
  <c r="BB334"/>
  <c r="AZ334"/>
  <c r="BA334" s="1"/>
  <c r="BA52" s="1"/>
  <c r="AY334"/>
  <c r="AX334"/>
  <c r="AW334"/>
  <c r="AV334"/>
  <c r="AU334"/>
  <c r="AT334"/>
  <c r="BB333"/>
  <c r="AZ333"/>
  <c r="AY333"/>
  <c r="AX333"/>
  <c r="AW333"/>
  <c r="AV333"/>
  <c r="AU333"/>
  <c r="AT333"/>
  <c r="BB332"/>
  <c r="AZ332"/>
  <c r="AY332"/>
  <c r="AX332"/>
  <c r="AW332"/>
  <c r="AV332"/>
  <c r="AU332"/>
  <c r="AT332"/>
  <c r="BB331"/>
  <c r="AZ331"/>
  <c r="BA331" s="1"/>
  <c r="AY331"/>
  <c r="AX331"/>
  <c r="AW331"/>
  <c r="AV331"/>
  <c r="AU331"/>
  <c r="AT331"/>
  <c r="BB330"/>
  <c r="AZ330"/>
  <c r="BA330" s="1"/>
  <c r="AY330"/>
  <c r="AX330"/>
  <c r="AW330"/>
  <c r="AV330"/>
  <c r="AU330"/>
  <c r="AT330"/>
  <c r="BB329"/>
  <c r="AZ329"/>
  <c r="BA329" s="1"/>
  <c r="AY329"/>
  <c r="AX329"/>
  <c r="AW329"/>
  <c r="AV329"/>
  <c r="AU329"/>
  <c r="AT329"/>
  <c r="BB328"/>
  <c r="AZ328"/>
  <c r="BA328" s="1"/>
  <c r="AY328"/>
  <c r="AX328"/>
  <c r="AW328"/>
  <c r="AV328"/>
  <c r="AU328"/>
  <c r="AT328"/>
  <c r="BB327"/>
  <c r="AZ327"/>
  <c r="BA327" s="1"/>
  <c r="AY327"/>
  <c r="AX327"/>
  <c r="AW327"/>
  <c r="AV327"/>
  <c r="AU327"/>
  <c r="AT327"/>
  <c r="BB326"/>
  <c r="AZ326"/>
  <c r="BA326" s="1"/>
  <c r="BA62" s="1"/>
  <c r="AY326"/>
  <c r="AX326"/>
  <c r="AW326"/>
  <c r="AV326"/>
  <c r="AU326"/>
  <c r="AT326"/>
  <c r="BB325"/>
  <c r="AZ325"/>
  <c r="BA325" s="1"/>
  <c r="AY325"/>
  <c r="AX325"/>
  <c r="AW325"/>
  <c r="AV325"/>
  <c r="AU325"/>
  <c r="AT325"/>
  <c r="BB324"/>
  <c r="AZ324"/>
  <c r="AY324"/>
  <c r="AX324"/>
  <c r="AW324"/>
  <c r="AV324"/>
  <c r="AU324"/>
  <c r="AT324"/>
  <c r="BB323"/>
  <c r="AZ323"/>
  <c r="AY323"/>
  <c r="AX323"/>
  <c r="AW323"/>
  <c r="AV323"/>
  <c r="AU323"/>
  <c r="AT323"/>
  <c r="BB322"/>
  <c r="AZ322"/>
  <c r="BA322" s="1"/>
  <c r="BA34" s="1"/>
  <c r="AY322"/>
  <c r="AX322"/>
  <c r="AW322"/>
  <c r="AV322"/>
  <c r="AU322"/>
  <c r="AT322"/>
  <c r="BB321"/>
  <c r="AZ321"/>
  <c r="AY321"/>
  <c r="AX321"/>
  <c r="AW321"/>
  <c r="AV321"/>
  <c r="AU321"/>
  <c r="AT321"/>
  <c r="BB320"/>
  <c r="AZ320"/>
  <c r="BA320" s="1"/>
  <c r="BA79" s="1"/>
  <c r="AY320"/>
  <c r="AX320"/>
  <c r="AW320"/>
  <c r="AV320"/>
  <c r="AU320"/>
  <c r="AT320"/>
  <c r="BB319"/>
  <c r="AZ319"/>
  <c r="AY319"/>
  <c r="AX319"/>
  <c r="AW319"/>
  <c r="AV319"/>
  <c r="AU319"/>
  <c r="AT319"/>
  <c r="BB318"/>
  <c r="AZ318"/>
  <c r="AY318"/>
  <c r="AX318"/>
  <c r="AW318"/>
  <c r="AV318"/>
  <c r="AU318"/>
  <c r="AT318"/>
  <c r="BB317"/>
  <c r="AZ317"/>
  <c r="AY317"/>
  <c r="AX317"/>
  <c r="AW317"/>
  <c r="AV317"/>
  <c r="AU317"/>
  <c r="AT317"/>
  <c r="BB316"/>
  <c r="AZ316"/>
  <c r="BA316" s="1"/>
  <c r="BA76" s="1"/>
  <c r="AY316"/>
  <c r="AX316"/>
  <c r="AW316"/>
  <c r="AV316"/>
  <c r="AU316"/>
  <c r="AT316"/>
  <c r="BB315"/>
  <c r="AZ315"/>
  <c r="BA315" s="1"/>
  <c r="AY315"/>
  <c r="AX315"/>
  <c r="AW315"/>
  <c r="AV315"/>
  <c r="AU315"/>
  <c r="AT315"/>
  <c r="BB314"/>
  <c r="AZ314"/>
  <c r="AY314"/>
  <c r="AX314"/>
  <c r="AW314"/>
  <c r="AV314"/>
  <c r="AU314"/>
  <c r="AT314"/>
  <c r="BB313"/>
  <c r="AZ313"/>
  <c r="BA313" s="1"/>
  <c r="AY313"/>
  <c r="AX313"/>
  <c r="AW313"/>
  <c r="AV313"/>
  <c r="AU313"/>
  <c r="AT313"/>
  <c r="BB312"/>
  <c r="AZ312"/>
  <c r="AY312"/>
  <c r="AX312"/>
  <c r="AW312"/>
  <c r="AV312"/>
  <c r="AU312"/>
  <c r="AT312"/>
  <c r="BB311"/>
  <c r="AZ311"/>
  <c r="BA311" s="1"/>
  <c r="AY311"/>
  <c r="AX311"/>
  <c r="AW311"/>
  <c r="AV311"/>
  <c r="AU311"/>
  <c r="AT311"/>
  <c r="BB310"/>
  <c r="AZ310"/>
  <c r="BA310" s="1"/>
  <c r="BA22" s="1"/>
  <c r="AY310"/>
  <c r="AX310"/>
  <c r="AW310"/>
  <c r="AV310"/>
  <c r="AU310"/>
  <c r="AT310"/>
  <c r="BB309"/>
  <c r="AZ309"/>
  <c r="AY309"/>
  <c r="AX309"/>
  <c r="AW309"/>
  <c r="AV309"/>
  <c r="AU309"/>
  <c r="AT309"/>
  <c r="BB308"/>
  <c r="AZ308"/>
  <c r="AY308"/>
  <c r="AX308"/>
  <c r="AW308"/>
  <c r="AV308"/>
  <c r="AU308"/>
  <c r="AT308"/>
  <c r="BB307"/>
  <c r="AZ307"/>
  <c r="AY307"/>
  <c r="AX307"/>
  <c r="AW307"/>
  <c r="AV307"/>
  <c r="AU307"/>
  <c r="AT307"/>
  <c r="BB306"/>
  <c r="AZ306"/>
  <c r="AY306"/>
  <c r="AX306"/>
  <c r="AW306"/>
  <c r="AV306"/>
  <c r="AU306"/>
  <c r="AT306"/>
  <c r="BB305"/>
  <c r="AZ305"/>
  <c r="AY305"/>
  <c r="AX305"/>
  <c r="AW305"/>
  <c r="AV305"/>
  <c r="AU305"/>
  <c r="AT305"/>
  <c r="BB304"/>
  <c r="AZ304"/>
  <c r="AY304"/>
  <c r="AX304"/>
  <c r="AW304"/>
  <c r="AV304"/>
  <c r="AU304"/>
  <c r="AT304"/>
  <c r="BB303"/>
  <c r="AZ303"/>
  <c r="BA303" s="1"/>
  <c r="AY303"/>
  <c r="AX303"/>
  <c r="AW303"/>
  <c r="AV303"/>
  <c r="AU303"/>
  <c r="AT303"/>
  <c r="BB302"/>
  <c r="AZ302"/>
  <c r="BA302" s="1"/>
  <c r="BA35" s="1"/>
  <c r="AY302"/>
  <c r="AX302"/>
  <c r="AW302"/>
  <c r="AV302"/>
  <c r="AU302"/>
  <c r="AT302"/>
  <c r="BB301"/>
  <c r="AZ301"/>
  <c r="AY301"/>
  <c r="AX301"/>
  <c r="AW301"/>
  <c r="AV301"/>
  <c r="AU301"/>
  <c r="AT301"/>
  <c r="BB300"/>
  <c r="AZ300"/>
  <c r="AY300"/>
  <c r="AX300"/>
  <c r="AW300"/>
  <c r="AV300"/>
  <c r="AU300"/>
  <c r="AT300"/>
  <c r="BB299"/>
  <c r="AZ299"/>
  <c r="AY299"/>
  <c r="AX299"/>
  <c r="AW299"/>
  <c r="AV299"/>
  <c r="AU299"/>
  <c r="AT299"/>
  <c r="BB298"/>
  <c r="AZ298"/>
  <c r="AY298"/>
  <c r="AX298"/>
  <c r="AW298"/>
  <c r="AV298"/>
  <c r="AU298"/>
  <c r="AT298"/>
  <c r="BB297"/>
  <c r="AZ297"/>
  <c r="AY297"/>
  <c r="AX297"/>
  <c r="AW297"/>
  <c r="AV297"/>
  <c r="AU297"/>
  <c r="AT297"/>
  <c r="BB296"/>
  <c r="AZ296"/>
  <c r="BA296" s="1"/>
  <c r="AY296"/>
  <c r="AX296"/>
  <c r="AW296"/>
  <c r="AV296"/>
  <c r="AU296"/>
  <c r="AT296"/>
  <c r="BB295"/>
  <c r="AZ295"/>
  <c r="BA295" s="1"/>
  <c r="AY295"/>
  <c r="AX295"/>
  <c r="AW295"/>
  <c r="AV295"/>
  <c r="AU295"/>
  <c r="AT295"/>
  <c r="BB294"/>
  <c r="AZ294"/>
  <c r="AY294"/>
  <c r="AX294"/>
  <c r="AW294"/>
  <c r="AV294"/>
  <c r="AU294"/>
  <c r="AT294"/>
  <c r="BB293"/>
  <c r="AZ293"/>
  <c r="AY293"/>
  <c r="AX293"/>
  <c r="AW293"/>
  <c r="AV293"/>
  <c r="AU293"/>
  <c r="AT293"/>
  <c r="BB292"/>
  <c r="AZ292"/>
  <c r="AY292"/>
  <c r="AX292"/>
  <c r="AW292"/>
  <c r="AV292"/>
  <c r="AU292"/>
  <c r="AT292"/>
  <c r="BB291"/>
  <c r="AZ291"/>
  <c r="AY291"/>
  <c r="AX291"/>
  <c r="AW291"/>
  <c r="AV291"/>
  <c r="AU291"/>
  <c r="AT291"/>
  <c r="BB290"/>
  <c r="AZ290"/>
  <c r="AY290"/>
  <c r="AX290"/>
  <c r="AW290"/>
  <c r="AV290"/>
  <c r="AU290"/>
  <c r="AT290"/>
  <c r="BB289"/>
  <c r="AZ289"/>
  <c r="AY289"/>
  <c r="AX289"/>
  <c r="AW289"/>
  <c r="AV289"/>
  <c r="AU289"/>
  <c r="AT289"/>
  <c r="BB288"/>
  <c r="AZ288"/>
  <c r="AY288"/>
  <c r="AX288"/>
  <c r="AW288"/>
  <c r="AV288"/>
  <c r="AU288"/>
  <c r="AT288"/>
  <c r="BB287"/>
  <c r="AZ287"/>
  <c r="AY287"/>
  <c r="AX287"/>
  <c r="AW287"/>
  <c r="AV287"/>
  <c r="AU287"/>
  <c r="AT287"/>
  <c r="BB286"/>
  <c r="AZ286"/>
  <c r="AY286"/>
  <c r="AX286"/>
  <c r="AW286"/>
  <c r="AV286"/>
  <c r="AU286"/>
  <c r="AT286"/>
  <c r="BB285"/>
  <c r="AZ285"/>
  <c r="AY285"/>
  <c r="AX285"/>
  <c r="AW285"/>
  <c r="AV285"/>
  <c r="AU285"/>
  <c r="AT285"/>
  <c r="BB284"/>
  <c r="AZ284"/>
  <c r="AY284"/>
  <c r="AX284"/>
  <c r="AW284"/>
  <c r="AV284"/>
  <c r="AU284"/>
  <c r="AT284"/>
  <c r="BB283"/>
  <c r="AZ283"/>
  <c r="AY283"/>
  <c r="AX283"/>
  <c r="AW283"/>
  <c r="AV283"/>
  <c r="AU283"/>
  <c r="AT283"/>
  <c r="BB282"/>
  <c r="AZ282"/>
  <c r="AY282"/>
  <c r="AX282"/>
  <c r="AW282"/>
  <c r="AV282"/>
  <c r="AU282"/>
  <c r="AT282"/>
  <c r="BB281"/>
  <c r="AZ281"/>
  <c r="BA281" s="1"/>
  <c r="AY281"/>
  <c r="AX281"/>
  <c r="AW281"/>
  <c r="AV281"/>
  <c r="AU281"/>
  <c r="AT281"/>
  <c r="BB280"/>
  <c r="AZ280"/>
  <c r="BA280" s="1"/>
  <c r="AY280"/>
  <c r="AX280"/>
  <c r="AW280"/>
  <c r="AV280"/>
  <c r="AU280"/>
  <c r="AT280"/>
  <c r="BB279"/>
  <c r="AZ279"/>
  <c r="BA279" s="1"/>
  <c r="AY279"/>
  <c r="AX279"/>
  <c r="AW279"/>
  <c r="AV279"/>
  <c r="AU279"/>
  <c r="AT279"/>
  <c r="BB278"/>
  <c r="AZ278"/>
  <c r="BA278" s="1"/>
  <c r="AY278"/>
  <c r="AX278"/>
  <c r="AW278"/>
  <c r="AV278"/>
  <c r="AU278"/>
  <c r="AT278"/>
  <c r="BB277"/>
  <c r="AZ277"/>
  <c r="AY277"/>
  <c r="AX277"/>
  <c r="AW277"/>
  <c r="AV277"/>
  <c r="AU277"/>
  <c r="AT277"/>
  <c r="BB276"/>
  <c r="AZ276"/>
  <c r="BA276" s="1"/>
  <c r="AY276"/>
  <c r="AX276"/>
  <c r="AW276"/>
  <c r="AV276"/>
  <c r="AU276"/>
  <c r="AT276"/>
  <c r="BB275"/>
  <c r="AZ275"/>
  <c r="BA275" s="1"/>
  <c r="AY275"/>
  <c r="AX275"/>
  <c r="AW275"/>
  <c r="AV275"/>
  <c r="AU275"/>
  <c r="AT275"/>
  <c r="BB274"/>
  <c r="AZ274"/>
  <c r="BA274" s="1"/>
  <c r="AY274"/>
  <c r="AX274"/>
  <c r="AW274"/>
  <c r="AV274"/>
  <c r="AU274"/>
  <c r="AT274"/>
  <c r="BB273"/>
  <c r="AZ273"/>
  <c r="BA273" s="1"/>
  <c r="AY273"/>
  <c r="AX273"/>
  <c r="AW273"/>
  <c r="AV273"/>
  <c r="AU273"/>
  <c r="AT273"/>
  <c r="BB272"/>
  <c r="AZ272"/>
  <c r="BA272" s="1"/>
  <c r="AY272"/>
  <c r="AX272"/>
  <c r="AW272"/>
  <c r="AV272"/>
  <c r="AU272"/>
  <c r="AT272"/>
  <c r="BB271"/>
  <c r="AZ271"/>
  <c r="BA271" s="1"/>
  <c r="AY271"/>
  <c r="AX271"/>
  <c r="AW271"/>
  <c r="AV271"/>
  <c r="AU271"/>
  <c r="AT271"/>
  <c r="BB270"/>
  <c r="AZ270"/>
  <c r="BA270" s="1"/>
  <c r="AY270"/>
  <c r="AX270"/>
  <c r="AW270"/>
  <c r="AV270"/>
  <c r="AU270"/>
  <c r="AT270"/>
  <c r="BB269"/>
  <c r="AZ269"/>
  <c r="BA269" s="1"/>
  <c r="AY269"/>
  <c r="AX269"/>
  <c r="AW269"/>
  <c r="AV269"/>
  <c r="AU269"/>
  <c r="AT269"/>
  <c r="BB268"/>
  <c r="AZ268"/>
  <c r="BA268" s="1"/>
  <c r="AY268"/>
  <c r="AX268"/>
  <c r="AW268"/>
  <c r="AV268"/>
  <c r="AU268"/>
  <c r="AT268"/>
  <c r="BB267"/>
  <c r="AZ267"/>
  <c r="BA267" s="1"/>
  <c r="AY267"/>
  <c r="AX267"/>
  <c r="AW267"/>
  <c r="AV267"/>
  <c r="AU267"/>
  <c r="AT267"/>
  <c r="BB266"/>
  <c r="AZ266"/>
  <c r="AY266"/>
  <c r="AX266"/>
  <c r="AW266"/>
  <c r="AV266"/>
  <c r="AU266"/>
  <c r="AT266"/>
  <c r="BB265"/>
  <c r="AZ265"/>
  <c r="BA265" s="1"/>
  <c r="AY265"/>
  <c r="AX265"/>
  <c r="AW265"/>
  <c r="AV265"/>
  <c r="AU265"/>
  <c r="AT265"/>
  <c r="BB264"/>
  <c r="AZ264"/>
  <c r="BA264" s="1"/>
  <c r="AY264"/>
  <c r="AX264"/>
  <c r="AW264"/>
  <c r="AV264"/>
  <c r="AU264"/>
  <c r="AT264"/>
  <c r="BB263"/>
  <c r="AZ263"/>
  <c r="BA263" s="1"/>
  <c r="AY263"/>
  <c r="AX263"/>
  <c r="AW263"/>
  <c r="AV263"/>
  <c r="AU263"/>
  <c r="AT263"/>
  <c r="BB262"/>
  <c r="AZ262"/>
  <c r="BA262" s="1"/>
  <c r="AY262"/>
  <c r="AX262"/>
  <c r="AW262"/>
  <c r="AV262"/>
  <c r="AU262"/>
  <c r="AT262"/>
  <c r="BB261"/>
  <c r="AZ261"/>
  <c r="BA261" s="1"/>
  <c r="AY261"/>
  <c r="AX261"/>
  <c r="AW261"/>
  <c r="AV261"/>
  <c r="AU261"/>
  <c r="AT261"/>
  <c r="BB260"/>
  <c r="AZ260"/>
  <c r="BA260" s="1"/>
  <c r="BA31" s="1"/>
  <c r="AY260"/>
  <c r="AX260"/>
  <c r="AW260"/>
  <c r="AV260"/>
  <c r="AU260"/>
  <c r="AT260"/>
  <c r="BB259"/>
  <c r="AZ259"/>
  <c r="BA259" s="1"/>
  <c r="AY259"/>
  <c r="AX259"/>
  <c r="AW259"/>
  <c r="AV259"/>
  <c r="AU259"/>
  <c r="AT259"/>
  <c r="BB258"/>
  <c r="AZ258"/>
  <c r="BA258" s="1"/>
  <c r="AY258"/>
  <c r="AX258"/>
  <c r="AW258"/>
  <c r="AV258"/>
  <c r="AU258"/>
  <c r="AT258"/>
  <c r="BB257"/>
  <c r="AZ257"/>
  <c r="AY257"/>
  <c r="AX257"/>
  <c r="AW257"/>
  <c r="AV257"/>
  <c r="AU257"/>
  <c r="AT257"/>
  <c r="BB256"/>
  <c r="AZ256"/>
  <c r="BA256" s="1"/>
  <c r="AY256"/>
  <c r="AX256"/>
  <c r="AW256"/>
  <c r="AV256"/>
  <c r="AU256"/>
  <c r="AT256"/>
  <c r="BB255"/>
  <c r="AZ255"/>
  <c r="BA255" s="1"/>
  <c r="AY255"/>
  <c r="AX255"/>
  <c r="AW255"/>
  <c r="AV255"/>
  <c r="AU255"/>
  <c r="AT255"/>
  <c r="BB254"/>
  <c r="AZ254"/>
  <c r="BA254" s="1"/>
  <c r="AY254"/>
  <c r="AX254"/>
  <c r="AW254"/>
  <c r="AV254"/>
  <c r="AU254"/>
  <c r="AT254"/>
  <c r="BB253"/>
  <c r="AZ253"/>
  <c r="BA253" s="1"/>
  <c r="AY253"/>
  <c r="AX253"/>
  <c r="AW253"/>
  <c r="AV253"/>
  <c r="AU253"/>
  <c r="AT253"/>
  <c r="BB252"/>
  <c r="AZ252"/>
  <c r="BA252" s="1"/>
  <c r="AY252"/>
  <c r="AX252"/>
  <c r="AW252"/>
  <c r="AV252"/>
  <c r="AU252"/>
  <c r="AT252"/>
  <c r="BB251"/>
  <c r="AZ251"/>
  <c r="BA251" s="1"/>
  <c r="BA30" s="1"/>
  <c r="AY251"/>
  <c r="AX251"/>
  <c r="AW251"/>
  <c r="AV251"/>
  <c r="AU251"/>
  <c r="AT251"/>
  <c r="BB250"/>
  <c r="AZ250"/>
  <c r="AY250"/>
  <c r="AX250"/>
  <c r="AW250"/>
  <c r="AV250"/>
  <c r="AU250"/>
  <c r="AT250"/>
  <c r="BB249"/>
  <c r="AZ249"/>
  <c r="AY249"/>
  <c r="AX249"/>
  <c r="AW249"/>
  <c r="AV249"/>
  <c r="AU249"/>
  <c r="AT249"/>
  <c r="BB248"/>
  <c r="AZ248"/>
  <c r="AY248"/>
  <c r="AX248"/>
  <c r="AW248"/>
  <c r="AV248"/>
  <c r="AU248"/>
  <c r="AT248"/>
  <c r="BB247"/>
  <c r="AZ247"/>
  <c r="BA247" s="1"/>
  <c r="AY247"/>
  <c r="AX247"/>
  <c r="AW247"/>
  <c r="AV247"/>
  <c r="AU247"/>
  <c r="AT247"/>
  <c r="BB246"/>
  <c r="AZ246"/>
  <c r="BA246" s="1"/>
  <c r="AY246"/>
  <c r="AX246"/>
  <c r="AW246"/>
  <c r="AV246"/>
  <c r="AU246"/>
  <c r="AT246"/>
  <c r="BB245"/>
  <c r="AZ245"/>
  <c r="BA245" s="1"/>
  <c r="AY245"/>
  <c r="AX245"/>
  <c r="AW245"/>
  <c r="AV245"/>
  <c r="AU245"/>
  <c r="AT245"/>
  <c r="BB244"/>
  <c r="AZ244"/>
  <c r="BA244" s="1"/>
  <c r="AY244"/>
  <c r="AX244"/>
  <c r="AW244"/>
  <c r="AV244"/>
  <c r="AU244"/>
  <c r="AT244"/>
  <c r="BB243"/>
  <c r="AZ243"/>
  <c r="BA243" s="1"/>
  <c r="BA29" s="1"/>
  <c r="AY243"/>
  <c r="AX243"/>
  <c r="AW243"/>
  <c r="AV243"/>
  <c r="AU243"/>
  <c r="AT243"/>
  <c r="BB242"/>
  <c r="AZ242"/>
  <c r="BA242" s="1"/>
  <c r="AY242"/>
  <c r="AX242"/>
  <c r="AW242"/>
  <c r="AV242"/>
  <c r="AU242"/>
  <c r="AT242"/>
  <c r="BB241"/>
  <c r="AZ241"/>
  <c r="AY241"/>
  <c r="AX241"/>
  <c r="AW241"/>
  <c r="AV241"/>
  <c r="AU241"/>
  <c r="AT241"/>
  <c r="BB240"/>
  <c r="AZ240"/>
  <c r="BA240" s="1"/>
  <c r="AY240"/>
  <c r="AX240"/>
  <c r="AW240"/>
  <c r="AV240"/>
  <c r="AU240"/>
  <c r="AT240"/>
  <c r="BB239"/>
  <c r="AZ239"/>
  <c r="BA239" s="1"/>
  <c r="AY239"/>
  <c r="AX239"/>
  <c r="AW239"/>
  <c r="AV239"/>
  <c r="AU239"/>
  <c r="AT239"/>
  <c r="BB238"/>
  <c r="AZ238"/>
  <c r="BA238" s="1"/>
  <c r="BA28" s="1"/>
  <c r="AY238"/>
  <c r="AX238"/>
  <c r="AW238"/>
  <c r="AV238"/>
  <c r="AU238"/>
  <c r="AT238"/>
  <c r="BB237"/>
  <c r="AZ237"/>
  <c r="BA237" s="1"/>
  <c r="AY237"/>
  <c r="AX237"/>
  <c r="AW237"/>
  <c r="AV237"/>
  <c r="AU237"/>
  <c r="AT237"/>
  <c r="BB236"/>
  <c r="AZ236"/>
  <c r="BA236" s="1"/>
  <c r="AY236"/>
  <c r="AX236"/>
  <c r="AW236"/>
  <c r="AV236"/>
  <c r="AU236"/>
  <c r="AT236"/>
  <c r="BB235"/>
  <c r="AZ235"/>
  <c r="BA235" s="1"/>
  <c r="AY235"/>
  <c r="AX235"/>
  <c r="AW235"/>
  <c r="AV235"/>
  <c r="AU235"/>
  <c r="AT235"/>
  <c r="BB234"/>
  <c r="AZ234"/>
  <c r="BA234" s="1"/>
  <c r="BA27" s="1"/>
  <c r="AY234"/>
  <c r="AX234"/>
  <c r="AW234"/>
  <c r="AV234"/>
  <c r="AU234"/>
  <c r="AT234"/>
  <c r="BB233"/>
  <c r="AZ233"/>
  <c r="BA233" s="1"/>
  <c r="AY233"/>
  <c r="AX233"/>
  <c r="AW233"/>
  <c r="AV233"/>
  <c r="AU233"/>
  <c r="AT233"/>
  <c r="BB232"/>
  <c r="AZ232"/>
  <c r="BA232" s="1"/>
  <c r="BA26" s="1"/>
  <c r="AY232"/>
  <c r="AX232"/>
  <c r="AW232"/>
  <c r="AV232"/>
  <c r="AU232"/>
  <c r="AT232"/>
  <c r="BB231"/>
  <c r="AZ231"/>
  <c r="BA231" s="1"/>
  <c r="AY231"/>
  <c r="AX231"/>
  <c r="AW231"/>
  <c r="AV231"/>
  <c r="AU231"/>
  <c r="AT231"/>
  <c r="BB230"/>
  <c r="AZ230"/>
  <c r="AY230"/>
  <c r="AX230"/>
  <c r="AW230"/>
  <c r="AV230"/>
  <c r="AU230"/>
  <c r="AT230"/>
  <c r="BB229"/>
  <c r="AZ229"/>
  <c r="BA229" s="1"/>
  <c r="AY229"/>
  <c r="AX229"/>
  <c r="AW229"/>
  <c r="AV229"/>
  <c r="AU229"/>
  <c r="AT229"/>
  <c r="BB228"/>
  <c r="AZ228"/>
  <c r="BA228" s="1"/>
  <c r="AY228"/>
  <c r="AX228"/>
  <c r="AW228"/>
  <c r="AV228"/>
  <c r="AU228"/>
  <c r="AT228"/>
  <c r="BB227"/>
  <c r="AZ227"/>
  <c r="BA227" s="1"/>
  <c r="BA85" s="1"/>
  <c r="AY227"/>
  <c r="AX227"/>
  <c r="AW227"/>
  <c r="AV227"/>
  <c r="AU227"/>
  <c r="AT227"/>
  <c r="BB226"/>
  <c r="AZ226"/>
  <c r="BA226" s="1"/>
  <c r="BA87" s="1"/>
  <c r="AY226"/>
  <c r="AX226"/>
  <c r="AW226"/>
  <c r="AV226"/>
  <c r="AU226"/>
  <c r="AT226"/>
  <c r="BB225"/>
  <c r="AZ225"/>
  <c r="BA225" s="1"/>
  <c r="BA86" s="1"/>
  <c r="AY225"/>
  <c r="AX225"/>
  <c r="AW225"/>
  <c r="AV225"/>
  <c r="AU225"/>
  <c r="AT225"/>
  <c r="BB224"/>
  <c r="AZ224"/>
  <c r="BA224" s="1"/>
  <c r="BA81" s="1"/>
  <c r="AY224"/>
  <c r="AX224"/>
  <c r="AW224"/>
  <c r="AV224"/>
  <c r="AU224"/>
  <c r="AT224"/>
  <c r="BB223"/>
  <c r="AZ223"/>
  <c r="AY223"/>
  <c r="AX223"/>
  <c r="AW223"/>
  <c r="AV223"/>
  <c r="AU223"/>
  <c r="AT223"/>
  <c r="BB222"/>
  <c r="AZ222"/>
  <c r="AY222"/>
  <c r="AX222"/>
  <c r="AW222"/>
  <c r="AV222"/>
  <c r="AU222"/>
  <c r="AT222"/>
  <c r="BB221"/>
  <c r="AZ221"/>
  <c r="AY221"/>
  <c r="AX221"/>
  <c r="AW221"/>
  <c r="AV221"/>
  <c r="AU221"/>
  <c r="AT221"/>
  <c r="BB220"/>
  <c r="AZ220"/>
  <c r="AY220"/>
  <c r="AX220"/>
  <c r="AW220"/>
  <c r="AV220"/>
  <c r="AU220"/>
  <c r="AT220"/>
  <c r="BB219"/>
  <c r="AZ219"/>
  <c r="AY219"/>
  <c r="AX219"/>
  <c r="AW219"/>
  <c r="AV219"/>
  <c r="AU219"/>
  <c r="AT219"/>
  <c r="BB218"/>
  <c r="AZ218"/>
  <c r="BA218" s="1"/>
  <c r="BA63" s="1"/>
  <c r="AY218"/>
  <c r="AX218"/>
  <c r="AW218"/>
  <c r="AV218"/>
  <c r="AU218"/>
  <c r="AT218"/>
  <c r="BB217"/>
  <c r="AZ217"/>
  <c r="AY217"/>
  <c r="AX217"/>
  <c r="AW217"/>
  <c r="AV217"/>
  <c r="AU217"/>
  <c r="AT217"/>
  <c r="BB216"/>
  <c r="AZ216"/>
  <c r="AY216"/>
  <c r="AX216"/>
  <c r="AW216"/>
  <c r="AV216"/>
  <c r="AU216"/>
  <c r="AT216"/>
  <c r="BB215"/>
  <c r="AZ215"/>
  <c r="BA215" s="1"/>
  <c r="AY215"/>
  <c r="AX215"/>
  <c r="AW215"/>
  <c r="AV215"/>
  <c r="AU215"/>
  <c r="AT215"/>
  <c r="BB214"/>
  <c r="AZ214"/>
  <c r="AY214"/>
  <c r="AX214"/>
  <c r="AW214"/>
  <c r="AV214"/>
  <c r="AU214"/>
  <c r="AT214"/>
  <c r="BB213"/>
  <c r="AZ213"/>
  <c r="AY213"/>
  <c r="AX213"/>
  <c r="AW213"/>
  <c r="AV213"/>
  <c r="AU213"/>
  <c r="AT213"/>
  <c r="BB212"/>
  <c r="AZ212"/>
  <c r="AY212"/>
  <c r="AX212"/>
  <c r="AW212"/>
  <c r="AV212"/>
  <c r="AU212"/>
  <c r="AT212"/>
  <c r="BB211"/>
  <c r="AZ211"/>
  <c r="BA211" s="1"/>
  <c r="AY211"/>
  <c r="AX211"/>
  <c r="AW211"/>
  <c r="AV211"/>
  <c r="AU211"/>
  <c r="AT211"/>
  <c r="BB210"/>
  <c r="AZ210"/>
  <c r="BA210" s="1"/>
  <c r="AY210"/>
  <c r="AX210"/>
  <c r="AW210"/>
  <c r="AV210"/>
  <c r="AU210"/>
  <c r="AT210"/>
  <c r="BB209"/>
  <c r="AZ209"/>
  <c r="AY209"/>
  <c r="AX209"/>
  <c r="AW209"/>
  <c r="AV209"/>
  <c r="AU209"/>
  <c r="AT209"/>
  <c r="BB208"/>
  <c r="AZ208"/>
  <c r="BA208" s="1"/>
  <c r="AY208"/>
  <c r="AX208"/>
  <c r="AW208"/>
  <c r="AV208"/>
  <c r="AU208"/>
  <c r="AT208"/>
  <c r="BB207"/>
  <c r="AZ207"/>
  <c r="BA207" s="1"/>
  <c r="AY207"/>
  <c r="AX207"/>
  <c r="AW207"/>
  <c r="AV207"/>
  <c r="AU207"/>
  <c r="AT207"/>
  <c r="BB206"/>
  <c r="AZ206"/>
  <c r="BA206" s="1"/>
  <c r="AY206"/>
  <c r="AX206"/>
  <c r="AW206"/>
  <c r="AV206"/>
  <c r="AU206"/>
  <c r="AT206"/>
  <c r="BB205"/>
  <c r="AZ205"/>
  <c r="BA205" s="1"/>
  <c r="AY205"/>
  <c r="AX205"/>
  <c r="AW205"/>
  <c r="AV205"/>
  <c r="AU205"/>
  <c r="AT205"/>
  <c r="BB204"/>
  <c r="AZ204"/>
  <c r="BA204" s="1"/>
  <c r="AY204"/>
  <c r="AX204"/>
  <c r="AW204"/>
  <c r="AV204"/>
  <c r="AU204"/>
  <c r="AT204"/>
  <c r="BB203"/>
  <c r="AZ203"/>
  <c r="BA203" s="1"/>
  <c r="AY203"/>
  <c r="AX203"/>
  <c r="AW203"/>
  <c r="AV203"/>
  <c r="AU203"/>
  <c r="AT203"/>
  <c r="BB202"/>
  <c r="AZ202"/>
  <c r="BA202" s="1"/>
  <c r="BA39" s="1"/>
  <c r="AY202"/>
  <c r="AX202"/>
  <c r="AW202"/>
  <c r="AV202"/>
  <c r="AU202"/>
  <c r="AT202"/>
  <c r="BB201"/>
  <c r="AZ201"/>
  <c r="AY201"/>
  <c r="AX201"/>
  <c r="AW201"/>
  <c r="AV201"/>
  <c r="AU201"/>
  <c r="AT201"/>
  <c r="BB200"/>
  <c r="AZ200"/>
  <c r="BA200" s="1"/>
  <c r="AY200"/>
  <c r="AX200"/>
  <c r="AW200"/>
  <c r="AV200"/>
  <c r="AU200"/>
  <c r="AT200"/>
  <c r="BB199"/>
  <c r="AZ199"/>
  <c r="BA199" s="1"/>
  <c r="AY199"/>
  <c r="AX199"/>
  <c r="AW199"/>
  <c r="AV199"/>
  <c r="AU199"/>
  <c r="AT199"/>
  <c r="BB198"/>
  <c r="AZ198"/>
  <c r="AY198"/>
  <c r="AX198"/>
  <c r="AW198"/>
  <c r="AV198"/>
  <c r="AU198"/>
  <c r="AT198"/>
  <c r="BB197"/>
  <c r="AZ197"/>
  <c r="BA197" s="1"/>
  <c r="AY197"/>
  <c r="AX197"/>
  <c r="AW197"/>
  <c r="AV197"/>
  <c r="AU197"/>
  <c r="AT197"/>
  <c r="BB196"/>
  <c r="AZ196"/>
  <c r="BA196" s="1"/>
  <c r="BA42" s="1"/>
  <c r="AY196"/>
  <c r="AX196"/>
  <c r="AW196"/>
  <c r="AV196"/>
  <c r="AU196"/>
  <c r="AT196"/>
  <c r="BB195"/>
  <c r="AZ195"/>
  <c r="AY195"/>
  <c r="AX195"/>
  <c r="AW195"/>
  <c r="AV195"/>
  <c r="AU195"/>
  <c r="AT195"/>
  <c r="BB194"/>
  <c r="AZ194"/>
  <c r="AY194"/>
  <c r="AX194"/>
  <c r="AW194"/>
  <c r="AV194"/>
  <c r="AU194"/>
  <c r="AT194"/>
  <c r="BB193"/>
  <c r="AZ193"/>
  <c r="BA193" s="1"/>
  <c r="BA48" s="1"/>
  <c r="AY193"/>
  <c r="AX193"/>
  <c r="AW193"/>
  <c r="AV193"/>
  <c r="AU193"/>
  <c r="AT193"/>
  <c r="BB192"/>
  <c r="AZ192"/>
  <c r="BA192" s="1"/>
  <c r="BA40" s="1"/>
  <c r="AY192"/>
  <c r="AX192"/>
  <c r="AW192"/>
  <c r="AV192"/>
  <c r="AU192"/>
  <c r="AT192"/>
  <c r="BB191"/>
  <c r="AZ191"/>
  <c r="BA191" s="1"/>
  <c r="BA55" s="1"/>
  <c r="AY191"/>
  <c r="AX191"/>
  <c r="AW191"/>
  <c r="AV191"/>
  <c r="AU191"/>
  <c r="AT191"/>
  <c r="BB190"/>
  <c r="AZ190"/>
  <c r="BA190" s="1"/>
  <c r="AY190"/>
  <c r="AX190"/>
  <c r="AW190"/>
  <c r="AV190"/>
  <c r="AU190"/>
  <c r="AT190"/>
  <c r="BB189"/>
  <c r="AZ189"/>
  <c r="AY189"/>
  <c r="AX189"/>
  <c r="AW189"/>
  <c r="AV189"/>
  <c r="AU189"/>
  <c r="AT189"/>
  <c r="BB188"/>
  <c r="AZ188"/>
  <c r="AY188"/>
  <c r="AX188"/>
  <c r="AW188"/>
  <c r="AV188"/>
  <c r="AU188"/>
  <c r="AT188"/>
  <c r="BB187"/>
  <c r="AZ187"/>
  <c r="BA187" s="1"/>
  <c r="AY187"/>
  <c r="AX187"/>
  <c r="AW187"/>
  <c r="AV187"/>
  <c r="AU187"/>
  <c r="AT187"/>
  <c r="BB186"/>
  <c r="AZ186"/>
  <c r="BA186" s="1"/>
  <c r="BA47" s="1"/>
  <c r="AY186"/>
  <c r="AX186"/>
  <c r="AW186"/>
  <c r="AV186"/>
  <c r="AU186"/>
  <c r="AT186"/>
  <c r="BB185"/>
  <c r="AZ185"/>
  <c r="BA185" s="1"/>
  <c r="AY185"/>
  <c r="AX185"/>
  <c r="AW185"/>
  <c r="AV185"/>
  <c r="AU185"/>
  <c r="AT185"/>
  <c r="BB184"/>
  <c r="AZ184"/>
  <c r="AY184"/>
  <c r="AX184"/>
  <c r="AW184"/>
  <c r="AV184"/>
  <c r="AU184"/>
  <c r="AT184"/>
  <c r="BB183"/>
  <c r="AZ183"/>
  <c r="BA183" s="1"/>
  <c r="AY183"/>
  <c r="AX183"/>
  <c r="AW183"/>
  <c r="AV183"/>
  <c r="AU183"/>
  <c r="AT183"/>
  <c r="BB182"/>
  <c r="AZ182"/>
  <c r="BA182" s="1"/>
  <c r="AY182"/>
  <c r="AX182"/>
  <c r="AW182"/>
  <c r="AV182"/>
  <c r="AU182"/>
  <c r="AT182"/>
  <c r="BB181"/>
  <c r="AZ181"/>
  <c r="BA181" s="1"/>
  <c r="AY181"/>
  <c r="AX181"/>
  <c r="AW181"/>
  <c r="AV181"/>
  <c r="AU181"/>
  <c r="AT181"/>
  <c r="BB180"/>
  <c r="AZ180"/>
  <c r="BA180" s="1"/>
  <c r="AY180"/>
  <c r="AX180"/>
  <c r="AW180"/>
  <c r="AV180"/>
  <c r="AU180"/>
  <c r="AT180"/>
  <c r="BB179"/>
  <c r="AZ179"/>
  <c r="BA179" s="1"/>
  <c r="AY179"/>
  <c r="AX179"/>
  <c r="AW179"/>
  <c r="AV179"/>
  <c r="AU179"/>
  <c r="AT179"/>
  <c r="BB178"/>
  <c r="AZ178"/>
  <c r="BA178" s="1"/>
  <c r="AY178"/>
  <c r="AX178"/>
  <c r="AW178"/>
  <c r="AV178"/>
  <c r="AU178"/>
  <c r="AT178"/>
  <c r="BB177"/>
  <c r="AZ177"/>
  <c r="BA177" s="1"/>
  <c r="AY177"/>
  <c r="AX177"/>
  <c r="AW177"/>
  <c r="AV177"/>
  <c r="AU177"/>
  <c r="AT177"/>
  <c r="BB176"/>
  <c r="AZ176"/>
  <c r="BA176" s="1"/>
  <c r="BA38" s="1"/>
  <c r="AY176"/>
  <c r="AX176"/>
  <c r="AW176"/>
  <c r="AV176"/>
  <c r="AU176"/>
  <c r="AT176"/>
  <c r="BB175"/>
  <c r="AZ175"/>
  <c r="BA175" s="1"/>
  <c r="BA43" s="1"/>
  <c r="AY175"/>
  <c r="AX175"/>
  <c r="AW175"/>
  <c r="AV175"/>
  <c r="AU175"/>
  <c r="AT175"/>
  <c r="BB174"/>
  <c r="AZ174"/>
  <c r="BA174" s="1"/>
  <c r="AY174"/>
  <c r="AX174"/>
  <c r="AW174"/>
  <c r="AV174"/>
  <c r="AU174"/>
  <c r="AT174"/>
  <c r="BB173"/>
  <c r="AZ173"/>
  <c r="BA173" s="1"/>
  <c r="BA37" s="1"/>
  <c r="AY173"/>
  <c r="AX173"/>
  <c r="AW173"/>
  <c r="AV173"/>
  <c r="AU173"/>
  <c r="AT173"/>
  <c r="BB172"/>
  <c r="AZ172"/>
  <c r="BA172" s="1"/>
  <c r="AY172"/>
  <c r="AX172"/>
  <c r="AW172"/>
  <c r="AV172"/>
  <c r="AU172"/>
  <c r="AT172"/>
  <c r="AS587"/>
  <c r="AR587"/>
  <c r="AS586"/>
  <c r="AR586"/>
  <c r="AS585"/>
  <c r="AR585"/>
  <c r="AS584"/>
  <c r="AR584"/>
  <c r="AS583"/>
  <c r="AR583"/>
  <c r="AS582"/>
  <c r="AR582"/>
  <c r="AS581"/>
  <c r="AR581"/>
  <c r="AS580"/>
  <c r="AR580"/>
  <c r="AS579"/>
  <c r="AR579"/>
  <c r="AS578"/>
  <c r="AR578"/>
  <c r="AS577"/>
  <c r="AR577"/>
  <c r="AS576"/>
  <c r="AR576"/>
  <c r="AS575"/>
  <c r="AR575"/>
  <c r="AS574"/>
  <c r="AR574"/>
  <c r="AS573"/>
  <c r="AR573"/>
  <c r="AS572"/>
  <c r="AR572"/>
  <c r="AS571"/>
  <c r="AR571"/>
  <c r="AS570"/>
  <c r="AR570"/>
  <c r="AS569"/>
  <c r="AR569"/>
  <c r="AS568"/>
  <c r="AR568"/>
  <c r="AS567"/>
  <c r="AR567"/>
  <c r="AS566"/>
  <c r="AR566"/>
  <c r="AS565"/>
  <c r="AR565"/>
  <c r="AS564"/>
  <c r="AR564"/>
  <c r="AS563"/>
  <c r="AR563"/>
  <c r="AS562"/>
  <c r="AR562"/>
  <c r="AS561"/>
  <c r="AR561"/>
  <c r="AS560"/>
  <c r="AR560"/>
  <c r="AS559"/>
  <c r="AR559"/>
  <c r="AS558"/>
  <c r="AR558"/>
  <c r="AS557"/>
  <c r="AR557"/>
  <c r="AS556"/>
  <c r="AR556"/>
  <c r="AS555"/>
  <c r="AR555"/>
  <c r="AS554"/>
  <c r="AR554"/>
  <c r="AS553"/>
  <c r="AR553"/>
  <c r="AS552"/>
  <c r="AR552"/>
  <c r="AS551"/>
  <c r="AR551"/>
  <c r="AS550"/>
  <c r="AR550"/>
  <c r="AS549"/>
  <c r="AR549"/>
  <c r="AS548"/>
  <c r="AR548"/>
  <c r="AS547"/>
  <c r="AR547"/>
  <c r="AS546"/>
  <c r="AR546"/>
  <c r="AS545"/>
  <c r="AR545"/>
  <c r="AS544"/>
  <c r="AR544"/>
  <c r="AS543"/>
  <c r="AR543"/>
  <c r="AS542"/>
  <c r="AR542"/>
  <c r="AS541"/>
  <c r="AR541"/>
  <c r="AS540"/>
  <c r="AR540"/>
  <c r="AS539"/>
  <c r="AR539"/>
  <c r="AS538"/>
  <c r="AR538"/>
  <c r="AS537"/>
  <c r="AR537"/>
  <c r="AS536"/>
  <c r="AR536"/>
  <c r="AS535"/>
  <c r="AR535"/>
  <c r="AS534"/>
  <c r="AR534"/>
  <c r="AS533"/>
  <c r="AR533"/>
  <c r="AS532"/>
  <c r="AR532"/>
  <c r="AS531"/>
  <c r="AR531"/>
  <c r="AS530"/>
  <c r="AR530"/>
  <c r="AS529"/>
  <c r="AR529"/>
  <c r="AS528"/>
  <c r="AR528"/>
  <c r="AS527"/>
  <c r="AR527"/>
  <c r="AS526"/>
  <c r="AR526"/>
  <c r="AS525"/>
  <c r="AR525"/>
  <c r="AS524"/>
  <c r="AR524"/>
  <c r="AS523"/>
  <c r="AR523"/>
  <c r="AS522"/>
  <c r="AR522"/>
  <c r="AS521"/>
  <c r="AR521"/>
  <c r="AS520"/>
  <c r="AR520"/>
  <c r="AS519"/>
  <c r="AR519"/>
  <c r="AS518"/>
  <c r="AR518"/>
  <c r="AS517"/>
  <c r="AR517"/>
  <c r="AS516"/>
  <c r="AR516"/>
  <c r="AS515"/>
  <c r="AR515"/>
  <c r="AS514"/>
  <c r="AR514"/>
  <c r="AS513"/>
  <c r="AR513"/>
  <c r="AS512"/>
  <c r="AR512"/>
  <c r="AS511"/>
  <c r="AR511"/>
  <c r="AS510"/>
  <c r="AR510"/>
  <c r="AS509"/>
  <c r="AR509"/>
  <c r="AS508"/>
  <c r="AR508"/>
  <c r="AS507"/>
  <c r="AR507"/>
  <c r="AS506"/>
  <c r="AR506"/>
  <c r="AS505"/>
  <c r="AR505"/>
  <c r="AS504"/>
  <c r="AR504"/>
  <c r="AS503"/>
  <c r="AR503"/>
  <c r="AS502"/>
  <c r="AR502"/>
  <c r="AS501"/>
  <c r="AR501"/>
  <c r="AS500"/>
  <c r="AR500"/>
  <c r="AS499"/>
  <c r="AR499"/>
  <c r="AS498"/>
  <c r="AR498"/>
  <c r="AS497"/>
  <c r="AR497"/>
  <c r="AS496"/>
  <c r="AR496"/>
  <c r="AS495"/>
  <c r="AR495"/>
  <c r="AS494"/>
  <c r="AR494"/>
  <c r="AS493"/>
  <c r="AR493"/>
  <c r="AS492"/>
  <c r="AR492"/>
  <c r="AS491"/>
  <c r="AR491"/>
  <c r="AS490"/>
  <c r="AR490"/>
  <c r="AS489"/>
  <c r="AR489"/>
  <c r="AS488"/>
  <c r="AR488"/>
  <c r="AS487"/>
  <c r="AR487"/>
  <c r="AS486"/>
  <c r="AR486"/>
  <c r="AS485"/>
  <c r="AR485"/>
  <c r="AS484"/>
  <c r="AR484"/>
  <c r="AS483"/>
  <c r="AR483"/>
  <c r="AS482"/>
  <c r="AR482"/>
  <c r="AS481"/>
  <c r="AR481"/>
  <c r="AS480"/>
  <c r="AR480"/>
  <c r="AS479"/>
  <c r="AR479"/>
  <c r="AS478"/>
  <c r="AR478"/>
  <c r="AS477"/>
  <c r="AR477"/>
  <c r="AS476"/>
  <c r="AR476"/>
  <c r="AS475"/>
  <c r="AR475"/>
  <c r="AS474"/>
  <c r="AR474"/>
  <c r="AS473"/>
  <c r="AR473"/>
  <c r="AS472"/>
  <c r="AR472"/>
  <c r="AS471"/>
  <c r="AR471"/>
  <c r="AS470"/>
  <c r="AR470"/>
  <c r="AS469"/>
  <c r="AR469"/>
  <c r="AS468"/>
  <c r="AR468"/>
  <c r="AS467"/>
  <c r="AR467"/>
  <c r="AS466"/>
  <c r="AR466"/>
  <c r="AS465"/>
  <c r="AR465"/>
  <c r="AS464"/>
  <c r="AR464"/>
  <c r="AS463"/>
  <c r="AR463"/>
  <c r="AS462"/>
  <c r="AR462"/>
  <c r="AS461"/>
  <c r="AR461"/>
  <c r="AS460"/>
  <c r="AR460"/>
  <c r="AS459"/>
  <c r="AR459"/>
  <c r="AS458"/>
  <c r="AR458"/>
  <c r="AS457"/>
  <c r="AR457"/>
  <c r="AS456"/>
  <c r="AR456"/>
  <c r="AS455"/>
  <c r="AR455"/>
  <c r="AS454"/>
  <c r="AR454"/>
  <c r="AS453"/>
  <c r="AR453"/>
  <c r="AS452"/>
  <c r="AR452"/>
  <c r="AS451"/>
  <c r="AR451"/>
  <c r="AS450"/>
  <c r="AR450"/>
  <c r="AS449"/>
  <c r="AR449"/>
  <c r="AS448"/>
  <c r="AR448"/>
  <c r="AS447"/>
  <c r="AR447"/>
  <c r="AS446"/>
  <c r="AR446"/>
  <c r="AS445"/>
  <c r="AR445"/>
  <c r="AS444"/>
  <c r="AR444"/>
  <c r="AS443"/>
  <c r="AR443"/>
  <c r="AS442"/>
  <c r="AR442"/>
  <c r="AS441"/>
  <c r="AR441"/>
  <c r="AS440"/>
  <c r="AR440"/>
  <c r="AS439"/>
  <c r="AR439"/>
  <c r="AS438"/>
  <c r="AR438"/>
  <c r="AS437"/>
  <c r="AR437"/>
  <c r="AS436"/>
  <c r="AR436"/>
  <c r="AS435"/>
  <c r="AR435"/>
  <c r="AS434"/>
  <c r="AR434"/>
  <c r="AS433"/>
  <c r="AR433"/>
  <c r="AS432"/>
  <c r="AR432"/>
  <c r="AS431"/>
  <c r="AR431"/>
  <c r="AS430"/>
  <c r="AR430"/>
  <c r="AS429"/>
  <c r="AR429"/>
  <c r="AS428"/>
  <c r="AR428"/>
  <c r="AS427"/>
  <c r="AR427"/>
  <c r="AS426"/>
  <c r="AR426"/>
  <c r="AS425"/>
  <c r="AR425"/>
  <c r="AS424"/>
  <c r="AR424"/>
  <c r="AS423"/>
  <c r="AR423"/>
  <c r="AS422"/>
  <c r="AR422"/>
  <c r="AS421"/>
  <c r="AR421"/>
  <c r="AS420"/>
  <c r="AR420"/>
  <c r="AS419"/>
  <c r="AR419"/>
  <c r="AS418"/>
  <c r="AR418"/>
  <c r="AS417"/>
  <c r="AR417"/>
  <c r="AS416"/>
  <c r="AR416"/>
  <c r="AS415"/>
  <c r="AR415"/>
  <c r="AS414"/>
  <c r="AR414"/>
  <c r="AS413"/>
  <c r="AR413"/>
  <c r="AS412"/>
  <c r="AR412"/>
  <c r="AS411"/>
  <c r="AR411"/>
  <c r="AS410"/>
  <c r="AR410"/>
  <c r="AS409"/>
  <c r="AR409"/>
  <c r="AS408"/>
  <c r="AR408"/>
  <c r="AS407"/>
  <c r="AR407"/>
  <c r="AS406"/>
  <c r="AR406"/>
  <c r="AS405"/>
  <c r="AR405"/>
  <c r="AS404"/>
  <c r="AR404"/>
  <c r="AS403"/>
  <c r="AR403"/>
  <c r="AS402"/>
  <c r="AR402"/>
  <c r="AS401"/>
  <c r="AR401"/>
  <c r="AS400"/>
  <c r="AR400"/>
  <c r="AS399"/>
  <c r="AR399"/>
  <c r="AS398"/>
  <c r="AR398"/>
  <c r="AS397"/>
  <c r="AR397"/>
  <c r="AS396"/>
  <c r="AR396"/>
  <c r="AS395"/>
  <c r="AR395"/>
  <c r="AS394"/>
  <c r="AR394"/>
  <c r="AS393"/>
  <c r="AR393"/>
  <c r="AS392"/>
  <c r="AR392"/>
  <c r="AS391"/>
  <c r="AR391"/>
  <c r="AS390"/>
  <c r="AR390"/>
  <c r="AS389"/>
  <c r="AR389"/>
  <c r="AS388"/>
  <c r="AR388"/>
  <c r="AS387"/>
  <c r="AR387"/>
  <c r="AS386"/>
  <c r="AR386"/>
  <c r="AS385"/>
  <c r="AR385"/>
  <c r="AS384"/>
  <c r="AR384"/>
  <c r="AS383"/>
  <c r="AR383"/>
  <c r="AS382"/>
  <c r="AR382"/>
  <c r="AS381"/>
  <c r="AR381"/>
  <c r="AS380"/>
  <c r="AR380"/>
  <c r="AS379"/>
  <c r="AR379"/>
  <c r="AS378"/>
  <c r="AR378"/>
  <c r="AS377"/>
  <c r="AR377"/>
  <c r="AS376"/>
  <c r="AR376"/>
  <c r="AS375"/>
  <c r="AR375"/>
  <c r="AS374"/>
  <c r="AR374"/>
  <c r="AS373"/>
  <c r="AR373"/>
  <c r="AS372"/>
  <c r="AR372"/>
  <c r="AS371"/>
  <c r="AR371"/>
  <c r="AS370"/>
  <c r="AR370"/>
  <c r="AS369"/>
  <c r="AR369"/>
  <c r="AS368"/>
  <c r="AR368"/>
  <c r="AS367"/>
  <c r="AR367"/>
  <c r="AS366"/>
  <c r="AR366"/>
  <c r="AS365"/>
  <c r="AR365"/>
  <c r="AS364"/>
  <c r="AR364"/>
  <c r="AS363"/>
  <c r="AR363"/>
  <c r="AS362"/>
  <c r="AR362"/>
  <c r="AS361"/>
  <c r="AR361"/>
  <c r="AS360"/>
  <c r="AR360"/>
  <c r="AS359"/>
  <c r="AR359"/>
  <c r="AS358"/>
  <c r="AR358"/>
  <c r="AS357"/>
  <c r="AR357"/>
  <c r="AS356"/>
  <c r="AR356"/>
  <c r="AS355"/>
  <c r="AR355"/>
  <c r="AS354"/>
  <c r="AR354"/>
  <c r="AS353"/>
  <c r="AR353"/>
  <c r="AS352"/>
  <c r="AR352"/>
  <c r="AS351"/>
  <c r="AR351"/>
  <c r="AS350"/>
  <c r="AR350"/>
  <c r="AS349"/>
  <c r="AR349"/>
  <c r="AS348"/>
  <c r="AR348"/>
  <c r="AS347"/>
  <c r="AR347"/>
  <c r="AS346"/>
  <c r="AR346"/>
  <c r="AS345"/>
  <c r="AR345"/>
  <c r="AS344"/>
  <c r="AR344"/>
  <c r="AS343"/>
  <c r="AR343"/>
  <c r="AS342"/>
  <c r="AR342"/>
  <c r="AS341"/>
  <c r="AR341"/>
  <c r="AS340"/>
  <c r="AR340"/>
  <c r="AS339"/>
  <c r="AR339"/>
  <c r="AS338"/>
  <c r="AR338"/>
  <c r="AS337"/>
  <c r="AR337"/>
  <c r="AS336"/>
  <c r="AR336"/>
  <c r="AS335"/>
  <c r="AR335"/>
  <c r="AS334"/>
  <c r="AR334"/>
  <c r="AS333"/>
  <c r="AR333"/>
  <c r="AS332"/>
  <c r="AR332"/>
  <c r="AS331"/>
  <c r="AR331"/>
  <c r="AS330"/>
  <c r="AR330"/>
  <c r="AS329"/>
  <c r="AR329"/>
  <c r="AS328"/>
  <c r="AR328"/>
  <c r="AS327"/>
  <c r="AR327"/>
  <c r="AS326"/>
  <c r="AR326"/>
  <c r="AS325"/>
  <c r="AR325"/>
  <c r="AS324"/>
  <c r="AR324"/>
  <c r="AS323"/>
  <c r="AR323"/>
  <c r="AS322"/>
  <c r="AR322"/>
  <c r="AS321"/>
  <c r="AR321"/>
  <c r="AS320"/>
  <c r="AR320"/>
  <c r="AS319"/>
  <c r="AR319"/>
  <c r="AS318"/>
  <c r="AR318"/>
  <c r="AS317"/>
  <c r="AR317"/>
  <c r="AS316"/>
  <c r="AR316"/>
  <c r="AS315"/>
  <c r="AR315"/>
  <c r="AS314"/>
  <c r="AR314"/>
  <c r="AS313"/>
  <c r="AR313"/>
  <c r="AS312"/>
  <c r="AR312"/>
  <c r="AS311"/>
  <c r="AR311"/>
  <c r="AS310"/>
  <c r="AR310"/>
  <c r="AS309"/>
  <c r="AR309"/>
  <c r="AS308"/>
  <c r="AR308"/>
  <c r="AS307"/>
  <c r="AR307"/>
  <c r="AS306"/>
  <c r="AR306"/>
  <c r="AS305"/>
  <c r="AR305"/>
  <c r="AS304"/>
  <c r="AR304"/>
  <c r="AS303"/>
  <c r="AR303"/>
  <c r="AS302"/>
  <c r="AR302"/>
  <c r="AS301"/>
  <c r="AR301"/>
  <c r="AS300"/>
  <c r="AR300"/>
  <c r="AS299"/>
  <c r="AR299"/>
  <c r="AS298"/>
  <c r="AR298"/>
  <c r="AS297"/>
  <c r="AR297"/>
  <c r="AS296"/>
  <c r="AR296"/>
  <c r="AS295"/>
  <c r="AR295"/>
  <c r="AS294"/>
  <c r="AR294"/>
  <c r="AS293"/>
  <c r="AR293"/>
  <c r="AS292"/>
  <c r="AR292"/>
  <c r="AS291"/>
  <c r="AR291"/>
  <c r="AS290"/>
  <c r="AR290"/>
  <c r="AS289"/>
  <c r="AR289"/>
  <c r="AS288"/>
  <c r="AR288"/>
  <c r="AS287"/>
  <c r="AR287"/>
  <c r="AS286"/>
  <c r="AR286"/>
  <c r="AS285"/>
  <c r="AR285"/>
  <c r="AS284"/>
  <c r="AR284"/>
  <c r="AS283"/>
  <c r="AR283"/>
  <c r="AS282"/>
  <c r="AR282"/>
  <c r="AS281"/>
  <c r="AR281"/>
  <c r="AS280"/>
  <c r="AR280"/>
  <c r="AS279"/>
  <c r="AR279"/>
  <c r="AS278"/>
  <c r="AR278"/>
  <c r="AS277"/>
  <c r="AR277"/>
  <c r="AS276"/>
  <c r="AR276"/>
  <c r="AS275"/>
  <c r="AR275"/>
  <c r="AS274"/>
  <c r="AR274"/>
  <c r="AS273"/>
  <c r="AR273"/>
  <c r="AS272"/>
  <c r="AR272"/>
  <c r="AS271"/>
  <c r="AR271"/>
  <c r="AS270"/>
  <c r="AR270"/>
  <c r="AS269"/>
  <c r="AR269"/>
  <c r="AS268"/>
  <c r="AR268"/>
  <c r="AS267"/>
  <c r="AR267"/>
  <c r="AS266"/>
  <c r="AR266"/>
  <c r="AS265"/>
  <c r="AR265"/>
  <c r="AS264"/>
  <c r="AR264"/>
  <c r="AS263"/>
  <c r="AR263"/>
  <c r="AS262"/>
  <c r="AR262"/>
  <c r="AS261"/>
  <c r="AR261"/>
  <c r="AS260"/>
  <c r="AR260"/>
  <c r="AS259"/>
  <c r="AR259"/>
  <c r="AS258"/>
  <c r="AR258"/>
  <c r="AS257"/>
  <c r="AR257"/>
  <c r="AS256"/>
  <c r="AR256"/>
  <c r="AS255"/>
  <c r="AR255"/>
  <c r="AS254"/>
  <c r="AR254"/>
  <c r="AS253"/>
  <c r="AR253"/>
  <c r="AS252"/>
  <c r="AR252"/>
  <c r="AS251"/>
  <c r="AR251"/>
  <c r="AS250"/>
  <c r="AR250"/>
  <c r="AS249"/>
  <c r="AR249"/>
  <c r="AS248"/>
  <c r="AR248"/>
  <c r="AS247"/>
  <c r="AR247"/>
  <c r="AS246"/>
  <c r="AR246"/>
  <c r="AS245"/>
  <c r="AR245"/>
  <c r="AS244"/>
  <c r="AR244"/>
  <c r="AS243"/>
  <c r="AR243"/>
  <c r="AS242"/>
  <c r="AR242"/>
  <c r="AS241"/>
  <c r="AR241"/>
  <c r="AS240"/>
  <c r="AR240"/>
  <c r="AS239"/>
  <c r="AR239"/>
  <c r="AS238"/>
  <c r="AR238"/>
  <c r="AS237"/>
  <c r="AR237"/>
  <c r="AS236"/>
  <c r="AR236"/>
  <c r="AS235"/>
  <c r="AR235"/>
  <c r="AS234"/>
  <c r="AR234"/>
  <c r="AS233"/>
  <c r="AR233"/>
  <c r="AS232"/>
  <c r="AR232"/>
  <c r="AS231"/>
  <c r="AR231"/>
  <c r="AS230"/>
  <c r="AR230"/>
  <c r="AS229"/>
  <c r="AR229"/>
  <c r="AS228"/>
  <c r="AR228"/>
  <c r="AS227"/>
  <c r="AR227"/>
  <c r="AS226"/>
  <c r="AR226"/>
  <c r="AS225"/>
  <c r="AR225"/>
  <c r="AS224"/>
  <c r="AR224"/>
  <c r="AS223"/>
  <c r="AR223"/>
  <c r="AS222"/>
  <c r="AR222"/>
  <c r="AS221"/>
  <c r="AR221"/>
  <c r="AS220"/>
  <c r="AR220"/>
  <c r="AS219"/>
  <c r="AR219"/>
  <c r="AS218"/>
  <c r="AR218"/>
  <c r="AS217"/>
  <c r="AR217"/>
  <c r="AS216"/>
  <c r="AR216"/>
  <c r="AS215"/>
  <c r="AR215"/>
  <c r="AS214"/>
  <c r="AR214"/>
  <c r="AS213"/>
  <c r="AR213"/>
  <c r="AS212"/>
  <c r="AR212"/>
  <c r="AS211"/>
  <c r="AR211"/>
  <c r="AS210"/>
  <c r="AR210"/>
  <c r="AS209"/>
  <c r="AR209"/>
  <c r="AS208"/>
  <c r="AR208"/>
  <c r="AS207"/>
  <c r="AR207"/>
  <c r="AS206"/>
  <c r="AR206"/>
  <c r="AS205"/>
  <c r="AR205"/>
  <c r="AS204"/>
  <c r="AR204"/>
  <c r="AS203"/>
  <c r="AR203"/>
  <c r="AS202"/>
  <c r="AR202"/>
  <c r="AS201"/>
  <c r="AR201"/>
  <c r="AS200"/>
  <c r="AR200"/>
  <c r="AS199"/>
  <c r="AR199"/>
  <c r="AS198"/>
  <c r="AR198"/>
  <c r="AS197"/>
  <c r="AR197"/>
  <c r="AS196"/>
  <c r="AR196"/>
  <c r="AS195"/>
  <c r="AR195"/>
  <c r="AS194"/>
  <c r="AR194"/>
  <c r="AS193"/>
  <c r="AR193"/>
  <c r="AS192"/>
  <c r="AR192"/>
  <c r="AS191"/>
  <c r="AR191"/>
  <c r="AS190"/>
  <c r="AR190"/>
  <c r="AS189"/>
  <c r="AR189"/>
  <c r="AS188"/>
  <c r="AR188"/>
  <c r="AS187"/>
  <c r="AR187"/>
  <c r="AS186"/>
  <c r="AR186"/>
  <c r="AS185"/>
  <c r="AR185"/>
  <c r="AS184"/>
  <c r="AR184"/>
  <c r="AS183"/>
  <c r="AR183"/>
  <c r="AS182"/>
  <c r="AR182"/>
  <c r="AS181"/>
  <c r="AR181"/>
  <c r="AS180"/>
  <c r="AR180"/>
  <c r="AS179"/>
  <c r="AR179"/>
  <c r="AS178"/>
  <c r="AR178"/>
  <c r="AS177"/>
  <c r="AR177"/>
  <c r="AS176"/>
  <c r="AR176"/>
  <c r="AS175"/>
  <c r="AR175"/>
  <c r="AS174"/>
  <c r="AR174"/>
  <c r="AS173"/>
  <c r="AR173"/>
  <c r="AS172"/>
  <c r="AR172"/>
  <c r="BA147" l="1"/>
  <c r="BA41"/>
  <c r="BA118"/>
  <c r="BA127" s="1"/>
  <c r="BA144"/>
  <c r="BA7"/>
  <c r="BA88"/>
  <c r="BA15"/>
  <c r="BA57"/>
  <c r="BA11"/>
  <c r="BA9"/>
  <c r="BA36"/>
  <c r="BA10"/>
  <c r="BA71"/>
  <c r="BA46"/>
  <c r="BA8"/>
  <c r="BA17" s="1"/>
  <c r="BA18" s="1"/>
  <c r="BA12"/>
  <c r="BA25"/>
  <c r="BA148" s="1"/>
  <c r="AQ280"/>
  <c r="AQ279"/>
  <c r="AQ278"/>
  <c r="AQ277"/>
  <c r="AQ276"/>
  <c r="AQ275"/>
  <c r="AQ274"/>
  <c r="AQ273"/>
  <c r="AQ272"/>
  <c r="AQ271"/>
  <c r="AQ270"/>
  <c r="AQ269"/>
  <c r="AQ268"/>
  <c r="AQ267"/>
  <c r="AQ266"/>
  <c r="AQ265"/>
  <c r="AQ264"/>
  <c r="AQ263"/>
  <c r="AQ262"/>
  <c r="AQ261"/>
  <c r="AQ260"/>
  <c r="AQ259"/>
  <c r="AQ258"/>
  <c r="AQ257"/>
  <c r="AQ256"/>
  <c r="AQ255"/>
  <c r="AQ254"/>
  <c r="AQ253"/>
  <c r="AQ252"/>
  <c r="AQ251"/>
  <c r="AQ250"/>
  <c r="AQ249"/>
  <c r="AQ248"/>
  <c r="AQ247"/>
  <c r="AQ246"/>
  <c r="AQ245"/>
  <c r="AQ244"/>
  <c r="AQ243"/>
  <c r="AQ242"/>
  <c r="AQ241"/>
  <c r="AQ240"/>
  <c r="AQ239"/>
  <c r="AQ238"/>
  <c r="AQ237"/>
  <c r="AQ236"/>
  <c r="AQ235"/>
  <c r="AQ234"/>
  <c r="AQ233"/>
  <c r="AQ232"/>
  <c r="AQ231"/>
  <c r="AQ230"/>
  <c r="AQ229"/>
  <c r="AQ228"/>
  <c r="AQ227"/>
  <c r="AQ226"/>
  <c r="AQ225"/>
  <c r="AQ224"/>
  <c r="AQ223"/>
  <c r="AQ222"/>
  <c r="AQ221"/>
  <c r="AQ220"/>
  <c r="AQ219"/>
  <c r="AQ218"/>
  <c r="AQ217"/>
  <c r="AQ216"/>
  <c r="AQ215"/>
  <c r="AQ214"/>
  <c r="AQ213"/>
  <c r="AQ212"/>
  <c r="AQ211"/>
  <c r="AQ210"/>
  <c r="AQ209"/>
  <c r="AQ208"/>
  <c r="AQ207"/>
  <c r="AQ206"/>
  <c r="AQ205"/>
  <c r="AQ204"/>
  <c r="AQ203"/>
  <c r="AQ202"/>
  <c r="AQ201"/>
  <c r="AQ200"/>
  <c r="AQ199"/>
  <c r="AQ198"/>
  <c r="AQ197"/>
  <c r="AQ196"/>
  <c r="AQ195"/>
  <c r="AQ194"/>
  <c r="AQ193"/>
  <c r="AQ192"/>
  <c r="AQ191"/>
  <c r="AQ190"/>
  <c r="AQ189"/>
  <c r="AQ188"/>
  <c r="AQ187"/>
  <c r="AQ186"/>
  <c r="AQ185"/>
  <c r="AQ184"/>
  <c r="AQ183"/>
  <c r="AQ182"/>
  <c r="AQ181"/>
  <c r="AQ180"/>
  <c r="AQ179"/>
  <c r="AQ178"/>
  <c r="AQ177"/>
  <c r="AQ176"/>
  <c r="AQ175"/>
  <c r="AQ174"/>
  <c r="AQ173"/>
  <c r="AQ172"/>
  <c r="BA128" l="1"/>
  <c r="BA143"/>
  <c r="BA145" s="1"/>
  <c r="BA113"/>
  <c r="BA114" s="1"/>
  <c r="AZ16"/>
  <c r="AY16"/>
  <c r="AX16"/>
  <c r="AW16"/>
  <c r="AV16"/>
  <c r="AU16"/>
  <c r="AT16"/>
  <c r="AS16"/>
  <c r="AR16"/>
  <c r="AZ15"/>
  <c r="AY15"/>
  <c r="AX15"/>
  <c r="AW15"/>
  <c r="AV15"/>
  <c r="AU15"/>
  <c r="AT15"/>
  <c r="AS15"/>
  <c r="AR15"/>
  <c r="AZ14"/>
  <c r="AY14"/>
  <c r="AX14"/>
  <c r="AW14"/>
  <c r="AV14"/>
  <c r="AU14"/>
  <c r="AT14"/>
  <c r="AS14"/>
  <c r="AR14"/>
  <c r="AZ13"/>
  <c r="AY13"/>
  <c r="AX13"/>
  <c r="AW13"/>
  <c r="AV13"/>
  <c r="AU13"/>
  <c r="AT13"/>
  <c r="AS13"/>
  <c r="AR13"/>
  <c r="AZ12"/>
  <c r="AY12"/>
  <c r="AX12"/>
  <c r="AW12"/>
  <c r="AV12"/>
  <c r="AU12"/>
  <c r="AT12"/>
  <c r="AS12"/>
  <c r="AR12"/>
  <c r="AZ11"/>
  <c r="AY11"/>
  <c r="AX11"/>
  <c r="AW11"/>
  <c r="AV11"/>
  <c r="AU11"/>
  <c r="AT11"/>
  <c r="AS11"/>
  <c r="AR11"/>
  <c r="AZ10"/>
  <c r="AY10"/>
  <c r="AX10"/>
  <c r="AW10"/>
  <c r="AV10"/>
  <c r="AU10"/>
  <c r="AT10"/>
  <c r="AS10"/>
  <c r="AR10"/>
  <c r="AZ9"/>
  <c r="AY9"/>
  <c r="AX9"/>
  <c r="AW9"/>
  <c r="AV9"/>
  <c r="AU9"/>
  <c r="AT9"/>
  <c r="AS9"/>
  <c r="AR9"/>
  <c r="AZ8"/>
  <c r="AY8"/>
  <c r="AX8"/>
  <c r="AW8"/>
  <c r="AV8"/>
  <c r="AU8"/>
  <c r="AT8"/>
  <c r="AS8"/>
  <c r="AR8"/>
  <c r="AZ7"/>
  <c r="AY7"/>
  <c r="AX7"/>
  <c r="AW7"/>
  <c r="AV7"/>
  <c r="AU7"/>
  <c r="AT7"/>
  <c r="AS7"/>
  <c r="AR7"/>
  <c r="AQ16"/>
  <c r="AQ15"/>
  <c r="AQ14"/>
  <c r="AQ13"/>
  <c r="AQ12"/>
  <c r="AQ11"/>
  <c r="AQ10"/>
  <c r="AQ9"/>
  <c r="AQ8"/>
  <c r="AQ7"/>
  <c r="BC587"/>
  <c r="BC586"/>
  <c r="BC585"/>
  <c r="BC584"/>
  <c r="BC583"/>
  <c r="BC582"/>
  <c r="BC581"/>
  <c r="BC580"/>
  <c r="BC579"/>
  <c r="BC578"/>
  <c r="BC577"/>
  <c r="BC576"/>
  <c r="BC575"/>
  <c r="BC574"/>
  <c r="BC573"/>
  <c r="BC572"/>
  <c r="BC571"/>
  <c r="BC570"/>
  <c r="BC569"/>
  <c r="BC568"/>
  <c r="BC567"/>
  <c r="BC566"/>
  <c r="BC565"/>
  <c r="BC564"/>
  <c r="BC563"/>
  <c r="BC562"/>
  <c r="BC561"/>
  <c r="BC560"/>
  <c r="BC559"/>
  <c r="BC558"/>
  <c r="BC557"/>
  <c r="BC556"/>
  <c r="BC555"/>
  <c r="BC554"/>
  <c r="BC553"/>
  <c r="BC552"/>
  <c r="BC551"/>
  <c r="BC550"/>
  <c r="BC549"/>
  <c r="BC548"/>
  <c r="BC547"/>
  <c r="BC546"/>
  <c r="BC545"/>
  <c r="BC544"/>
  <c r="BC543"/>
  <c r="BC542"/>
  <c r="BC541"/>
  <c r="BC540"/>
  <c r="BC539"/>
  <c r="BC538"/>
  <c r="BC537"/>
  <c r="BC536"/>
  <c r="BC535"/>
  <c r="BC534"/>
  <c r="BC533"/>
  <c r="BC532"/>
  <c r="BC531"/>
  <c r="BC530"/>
  <c r="BC529"/>
  <c r="BC528"/>
  <c r="BC527"/>
  <c r="BC526"/>
  <c r="BC525"/>
  <c r="BC524"/>
  <c r="BC523"/>
  <c r="BC522"/>
  <c r="BC521"/>
  <c r="BC520"/>
  <c r="BC519"/>
  <c r="BC518"/>
  <c r="BC517"/>
  <c r="BC516"/>
  <c r="BC515"/>
  <c r="BC514"/>
  <c r="BC513"/>
  <c r="BC512"/>
  <c r="BC511"/>
  <c r="BC510"/>
  <c r="BC509"/>
  <c r="BC508"/>
  <c r="BC507"/>
  <c r="BC506"/>
  <c r="BC505"/>
  <c r="BC504"/>
  <c r="BC503"/>
  <c r="BC502"/>
  <c r="BC501"/>
  <c r="BC500"/>
  <c r="BC499"/>
  <c r="BC498"/>
  <c r="BC497"/>
  <c r="BC496"/>
  <c r="BC495"/>
  <c r="BC494"/>
  <c r="BC493"/>
  <c r="BC492"/>
  <c r="BC491"/>
  <c r="BC490"/>
  <c r="BC489"/>
  <c r="BC488"/>
  <c r="BC487"/>
  <c r="BC486"/>
  <c r="BC485"/>
  <c r="BC484"/>
  <c r="BC483"/>
  <c r="BC482"/>
  <c r="BC481"/>
  <c r="BC480"/>
  <c r="BC479"/>
  <c r="BC478"/>
  <c r="BC477"/>
  <c r="BC476"/>
  <c r="BC475"/>
  <c r="BC474"/>
  <c r="BC473"/>
  <c r="BC472"/>
  <c r="BC471"/>
  <c r="BC470"/>
  <c r="BC469"/>
  <c r="BC468"/>
  <c r="BC467"/>
  <c r="BC466"/>
  <c r="BC465"/>
  <c r="BC464"/>
  <c r="BC463"/>
  <c r="BC462"/>
  <c r="BC461"/>
  <c r="BC460"/>
  <c r="BC459"/>
  <c r="BC458"/>
  <c r="BC457"/>
  <c r="BC456"/>
  <c r="BC455"/>
  <c r="BC454"/>
  <c r="BC453"/>
  <c r="BC452"/>
  <c r="BC451"/>
  <c r="BC450"/>
  <c r="BC449"/>
  <c r="BC448"/>
  <c r="BC447"/>
  <c r="BC446"/>
  <c r="BC445"/>
  <c r="BC444"/>
  <c r="BC443"/>
  <c r="BC442"/>
  <c r="BC441"/>
  <c r="BC440"/>
  <c r="BC439"/>
  <c r="BC438"/>
  <c r="BC437"/>
  <c r="BC436"/>
  <c r="BC435"/>
  <c r="BC434"/>
  <c r="BC433"/>
  <c r="BC432"/>
  <c r="BC431"/>
  <c r="BC430"/>
  <c r="BC429"/>
  <c r="BC428"/>
  <c r="BC427"/>
  <c r="BC426"/>
  <c r="BC425"/>
  <c r="BC424"/>
  <c r="BC423"/>
  <c r="BC422"/>
  <c r="BC421"/>
  <c r="BC420"/>
  <c r="BC419"/>
  <c r="BC418"/>
  <c r="BC417"/>
  <c r="BC416"/>
  <c r="BC415"/>
  <c r="BC414"/>
  <c r="BC413"/>
  <c r="BC412"/>
  <c r="BC411"/>
  <c r="BC410"/>
  <c r="BC409"/>
  <c r="BC408"/>
  <c r="BC407"/>
  <c r="BC406"/>
  <c r="BC405"/>
  <c r="BC404"/>
  <c r="BC403"/>
  <c r="BC402"/>
  <c r="BC401"/>
  <c r="BC400"/>
  <c r="BC399"/>
  <c r="BC398"/>
  <c r="BC397"/>
  <c r="BC396"/>
  <c r="BC395"/>
  <c r="BC394"/>
  <c r="BC393"/>
  <c r="BC392"/>
  <c r="BC391"/>
  <c r="BC390"/>
  <c r="BC389"/>
  <c r="BC388"/>
  <c r="BC387"/>
  <c r="BC386"/>
  <c r="BC385"/>
  <c r="BC384"/>
  <c r="BC383"/>
  <c r="BC382"/>
  <c r="BC381"/>
  <c r="BC380"/>
  <c r="BC379"/>
  <c r="BC378"/>
  <c r="BC377"/>
  <c r="BC376"/>
  <c r="BC375"/>
  <c r="BC374"/>
  <c r="BC373"/>
  <c r="BC372"/>
  <c r="BC371"/>
  <c r="BC370"/>
  <c r="BC369"/>
  <c r="BC368"/>
  <c r="BC367"/>
  <c r="BC366"/>
  <c r="BC365"/>
  <c r="BC364"/>
  <c r="BC363"/>
  <c r="BC362"/>
  <c r="BC361"/>
  <c r="BC360"/>
  <c r="BC359"/>
  <c r="BC358"/>
  <c r="BC357"/>
  <c r="BC356"/>
  <c r="BC355"/>
  <c r="BC354"/>
  <c r="BC353"/>
  <c r="BC352"/>
  <c r="BC351"/>
  <c r="BC350"/>
  <c r="BC349"/>
  <c r="BC348"/>
  <c r="BC347"/>
  <c r="BC346"/>
  <c r="BC345"/>
  <c r="BC344"/>
  <c r="BC343"/>
  <c r="BC342"/>
  <c r="BC341"/>
  <c r="BC340"/>
  <c r="BC339"/>
  <c r="BC338"/>
  <c r="BC337"/>
  <c r="BC336"/>
  <c r="BC335"/>
  <c r="BC334"/>
  <c r="BC333"/>
  <c r="BC332"/>
  <c r="BC331"/>
  <c r="BC330"/>
  <c r="BC329"/>
  <c r="BC328"/>
  <c r="BC327"/>
  <c r="BC326"/>
  <c r="BC325"/>
  <c r="BC324"/>
  <c r="BC323"/>
  <c r="BC322"/>
  <c r="BC321"/>
  <c r="BC320"/>
  <c r="BC319"/>
  <c r="BC318"/>
  <c r="BC317"/>
  <c r="BC316"/>
  <c r="BC315"/>
  <c r="BC314"/>
  <c r="BC313"/>
  <c r="BC312"/>
  <c r="BC311"/>
  <c r="BC310"/>
  <c r="BC309"/>
  <c r="BC308"/>
  <c r="BC307"/>
  <c r="BC306"/>
  <c r="BC305"/>
  <c r="BC304"/>
  <c r="BC303"/>
  <c r="BC302"/>
  <c r="BC301"/>
  <c r="BC300"/>
  <c r="BC299"/>
  <c r="BC298"/>
  <c r="BC297"/>
  <c r="BC296"/>
  <c r="BC295"/>
  <c r="BC294"/>
  <c r="BC293"/>
  <c r="BC292"/>
  <c r="BC291"/>
  <c r="BC290"/>
  <c r="BC289"/>
  <c r="BC288"/>
  <c r="BC287"/>
  <c r="BC286"/>
  <c r="BC285"/>
  <c r="BC284"/>
  <c r="BC283"/>
  <c r="BC282"/>
  <c r="BC281"/>
  <c r="BC280"/>
  <c r="BC279"/>
  <c r="BC278"/>
  <c r="BC277"/>
  <c r="BC276"/>
  <c r="BC275"/>
  <c r="BC274"/>
  <c r="BC273"/>
  <c r="BC272"/>
  <c r="BC271"/>
  <c r="BC270"/>
  <c r="BC269"/>
  <c r="BC268"/>
  <c r="BC267"/>
  <c r="BC266"/>
  <c r="BC265"/>
  <c r="BC264"/>
  <c r="BC263"/>
  <c r="BC262"/>
  <c r="BC261"/>
  <c r="BC260"/>
  <c r="BC259"/>
  <c r="BC258"/>
  <c r="BC257"/>
  <c r="BC256"/>
  <c r="BC255"/>
  <c r="BC254"/>
  <c r="BC253"/>
  <c r="BC252"/>
  <c r="BC251"/>
  <c r="BC250"/>
  <c r="BC249"/>
  <c r="BC248"/>
  <c r="BC247"/>
  <c r="BC246"/>
  <c r="BC245"/>
  <c r="BC244"/>
  <c r="BC243"/>
  <c r="BC242"/>
  <c r="BC241"/>
  <c r="BC240"/>
  <c r="BC239"/>
  <c r="BC238"/>
  <c r="BC237"/>
  <c r="BC236"/>
  <c r="BC235"/>
  <c r="BC234"/>
  <c r="BC233"/>
  <c r="BC232"/>
  <c r="BC231"/>
  <c r="BC230"/>
  <c r="BC229"/>
  <c r="BC228"/>
  <c r="BC227"/>
  <c r="BC226"/>
  <c r="BC225"/>
  <c r="BC224"/>
  <c r="BC223"/>
  <c r="BC222"/>
  <c r="BC221"/>
  <c r="BC220"/>
  <c r="BC219"/>
  <c r="BC218"/>
  <c r="BC217"/>
  <c r="BC216"/>
  <c r="BC215"/>
  <c r="BC214"/>
  <c r="BC213"/>
  <c r="BC212"/>
  <c r="BC211"/>
  <c r="BC210"/>
  <c r="BC209"/>
  <c r="BC208"/>
  <c r="BC207"/>
  <c r="BC206"/>
  <c r="BC205"/>
  <c r="BC204"/>
  <c r="BC203"/>
  <c r="BC202"/>
  <c r="BC201"/>
  <c r="BC200"/>
  <c r="BC199"/>
  <c r="BC198"/>
  <c r="BC197"/>
  <c r="BC196"/>
  <c r="BC195"/>
  <c r="BC194"/>
  <c r="BC193"/>
  <c r="BC192"/>
  <c r="BC191"/>
  <c r="BC190"/>
  <c r="BC189"/>
  <c r="BC188"/>
  <c r="BC187"/>
  <c r="BC186"/>
  <c r="BC185"/>
  <c r="BC184"/>
  <c r="BC183"/>
  <c r="BC182"/>
  <c r="BC181"/>
  <c r="BC180"/>
  <c r="BC179"/>
  <c r="BC178"/>
  <c r="BC177"/>
  <c r="BC176"/>
  <c r="BC175"/>
  <c r="BC174"/>
  <c r="BC173"/>
  <c r="BC172"/>
  <c r="AQ144" l="1"/>
  <c r="AZ126" l="1"/>
  <c r="AY126"/>
  <c r="AX126"/>
  <c r="AW126"/>
  <c r="AV126"/>
  <c r="AU126"/>
  <c r="AT126"/>
  <c r="AS126"/>
  <c r="AR126"/>
  <c r="AQ126"/>
  <c r="AZ125"/>
  <c r="AY125"/>
  <c r="AX125"/>
  <c r="AW125"/>
  <c r="AV125"/>
  <c r="AU125"/>
  <c r="AT125"/>
  <c r="AS125"/>
  <c r="AR125"/>
  <c r="AQ125"/>
  <c r="AZ124"/>
  <c r="AY124"/>
  <c r="AX124"/>
  <c r="AW124"/>
  <c r="AV124"/>
  <c r="AU124"/>
  <c r="AT124"/>
  <c r="AS124"/>
  <c r="AR124"/>
  <c r="AQ124"/>
  <c r="AZ123"/>
  <c r="AY123"/>
  <c r="AX123"/>
  <c r="AW123"/>
  <c r="AV123"/>
  <c r="AU123"/>
  <c r="AT123"/>
  <c r="AS123"/>
  <c r="AR123"/>
  <c r="AQ123"/>
  <c r="AZ122"/>
  <c r="AY122"/>
  <c r="AX122"/>
  <c r="AW122"/>
  <c r="AV122"/>
  <c r="AU122"/>
  <c r="AT122"/>
  <c r="AS122"/>
  <c r="AR122"/>
  <c r="AQ122"/>
  <c r="AZ121"/>
  <c r="AY121"/>
  <c r="AX121"/>
  <c r="AW121"/>
  <c r="AV121"/>
  <c r="AU121"/>
  <c r="AT121"/>
  <c r="AS121"/>
  <c r="AR121"/>
  <c r="AQ121"/>
  <c r="AZ120"/>
  <c r="AY120"/>
  <c r="AX120"/>
  <c r="AW120"/>
  <c r="AV120"/>
  <c r="AU120"/>
  <c r="AT120"/>
  <c r="AS120"/>
  <c r="AR120"/>
  <c r="AQ120"/>
  <c r="AZ119"/>
  <c r="AY119"/>
  <c r="AX119"/>
  <c r="AW119"/>
  <c r="AV119"/>
  <c r="AU119"/>
  <c r="AT119"/>
  <c r="AS119"/>
  <c r="AR119"/>
  <c r="AQ119"/>
  <c r="AZ118"/>
  <c r="AY118"/>
  <c r="AX118"/>
  <c r="AW118"/>
  <c r="AV118"/>
  <c r="AU118"/>
  <c r="AT118"/>
  <c r="AS118"/>
  <c r="AR118"/>
  <c r="AO101"/>
  <c r="AO90"/>
  <c r="AO69"/>
  <c r="AO58"/>
  <c r="AO37"/>
  <c r="AO31"/>
  <c r="AO30"/>
  <c r="AO29"/>
  <c r="AO28"/>
  <c r="AO27"/>
  <c r="AO26"/>
  <c r="AO25"/>
  <c r="AO24"/>
  <c r="AO23"/>
  <c r="AO22"/>
  <c r="AO85"/>
  <c r="AY109"/>
  <c r="AW109"/>
  <c r="AW106"/>
  <c r="AU106"/>
  <c r="AU103"/>
  <c r="AS103"/>
  <c r="AS100"/>
  <c r="AQ100"/>
  <c r="AQ97"/>
  <c r="AY96"/>
  <c r="AY93"/>
  <c r="AW93"/>
  <c r="AW90"/>
  <c r="AU90"/>
  <c r="AU87"/>
  <c r="AS87"/>
  <c r="AS84"/>
  <c r="AQ84"/>
  <c r="AQ81"/>
  <c r="AY80"/>
  <c r="AU78"/>
  <c r="AT78"/>
  <c r="AY76"/>
  <c r="AX76"/>
  <c r="AS75"/>
  <c r="AR75"/>
  <c r="AW73"/>
  <c r="AV73"/>
  <c r="AQ72"/>
  <c r="AZ71"/>
  <c r="AZ70"/>
  <c r="AY70"/>
  <c r="AQ70"/>
  <c r="AZ69"/>
  <c r="AS69"/>
  <c r="AR69"/>
  <c r="AU68"/>
  <c r="AT68"/>
  <c r="AW67"/>
  <c r="AV67"/>
  <c r="AY66"/>
  <c r="AX66"/>
  <c r="AQ66"/>
  <c r="AZ65"/>
  <c r="AS65"/>
  <c r="AR65"/>
  <c r="AU64"/>
  <c r="AT64"/>
  <c r="AW63"/>
  <c r="AV63"/>
  <c r="AY62"/>
  <c r="AX62"/>
  <c r="AQ62"/>
  <c r="AZ61"/>
  <c r="AS61"/>
  <c r="AR61"/>
  <c r="AU60"/>
  <c r="AT60"/>
  <c r="AW59"/>
  <c r="AV59"/>
  <c r="AY58"/>
  <c r="AX58"/>
  <c r="AQ58"/>
  <c r="AZ57"/>
  <c r="AS57"/>
  <c r="AR57"/>
  <c r="AU56"/>
  <c r="AT56"/>
  <c r="AW55"/>
  <c r="AV55"/>
  <c r="AY54"/>
  <c r="AX54"/>
  <c r="AQ54"/>
  <c r="AZ53"/>
  <c r="AV53"/>
  <c r="AU53"/>
  <c r="AR53"/>
  <c r="AQ53"/>
  <c r="AX52"/>
  <c r="AW52"/>
  <c r="AT52"/>
  <c r="AS52"/>
  <c r="AZ51"/>
  <c r="AY51"/>
  <c r="AV51"/>
  <c r="AU51"/>
  <c r="AR51"/>
  <c r="AQ51"/>
  <c r="AX50"/>
  <c r="AW50"/>
  <c r="AT50"/>
  <c r="AS50"/>
  <c r="AZ49"/>
  <c r="AY49"/>
  <c r="AV49"/>
  <c r="AU49"/>
  <c r="AR49"/>
  <c r="AQ49"/>
  <c r="AX48"/>
  <c r="AW48"/>
  <c r="AT48"/>
  <c r="AS48"/>
  <c r="AZ47"/>
  <c r="AY47"/>
  <c r="AV47"/>
  <c r="AU47"/>
  <c r="AR47"/>
  <c r="AQ47"/>
  <c r="AX46"/>
  <c r="AW46"/>
  <c r="AT46"/>
  <c r="AS46"/>
  <c r="AZ45"/>
  <c r="AY45"/>
  <c r="AV45"/>
  <c r="AU45"/>
  <c r="AR45"/>
  <c r="AQ45"/>
  <c r="AX44"/>
  <c r="AW44"/>
  <c r="AT44"/>
  <c r="AS44"/>
  <c r="AZ43"/>
  <c r="AY43"/>
  <c r="AV43"/>
  <c r="AU43"/>
  <c r="AR43"/>
  <c r="AQ43"/>
  <c r="AX42"/>
  <c r="AW42"/>
  <c r="AT42"/>
  <c r="AS42"/>
  <c r="AZ41"/>
  <c r="AY41"/>
  <c r="AV41"/>
  <c r="AU41"/>
  <c r="AR41"/>
  <c r="AQ41"/>
  <c r="AX40"/>
  <c r="AW40"/>
  <c r="AT40"/>
  <c r="AS40"/>
  <c r="AZ39"/>
  <c r="AY39"/>
  <c r="AV39"/>
  <c r="AU39"/>
  <c r="AR39"/>
  <c r="AQ39"/>
  <c r="AX38"/>
  <c r="AW38"/>
  <c r="AT38"/>
  <c r="AS38"/>
  <c r="AZ37"/>
  <c r="AY37"/>
  <c r="AV37"/>
  <c r="AU37"/>
  <c r="AR37"/>
  <c r="AQ37"/>
  <c r="AX36"/>
  <c r="AW36"/>
  <c r="AT36"/>
  <c r="AS36"/>
  <c r="AZ35"/>
  <c r="AY35"/>
  <c r="AV35"/>
  <c r="AU35"/>
  <c r="AR35"/>
  <c r="AQ35"/>
  <c r="AX34"/>
  <c r="AW34"/>
  <c r="AT34"/>
  <c r="AS34"/>
  <c r="AZ33"/>
  <c r="AY33"/>
  <c r="AV33"/>
  <c r="AU33"/>
  <c r="AR33"/>
  <c r="AQ33"/>
  <c r="AX32"/>
  <c r="AW32"/>
  <c r="AT32"/>
  <c r="AS32"/>
  <c r="AZ31"/>
  <c r="AY31"/>
  <c r="AV31"/>
  <c r="AU31"/>
  <c r="AR31"/>
  <c r="AQ31"/>
  <c r="AX30"/>
  <c r="AW30"/>
  <c r="AT30"/>
  <c r="AS30"/>
  <c r="AZ29"/>
  <c r="AY29"/>
  <c r="AV29"/>
  <c r="AU29"/>
  <c r="AR29"/>
  <c r="AQ29"/>
  <c r="AX28"/>
  <c r="AW28"/>
  <c r="AT28"/>
  <c r="AS28"/>
  <c r="AZ27"/>
  <c r="AY27"/>
  <c r="AV27"/>
  <c r="AU27"/>
  <c r="AR27"/>
  <c r="AQ27"/>
  <c r="AX26"/>
  <c r="AW26"/>
  <c r="AT26"/>
  <c r="AS26"/>
  <c r="AZ25"/>
  <c r="AY25"/>
  <c r="AV25"/>
  <c r="AU25"/>
  <c r="AR25"/>
  <c r="AQ25"/>
  <c r="AX24"/>
  <c r="AW24"/>
  <c r="AT24"/>
  <c r="AS24"/>
  <c r="AZ23"/>
  <c r="AY23"/>
  <c r="AV23"/>
  <c r="AU23"/>
  <c r="AR23"/>
  <c r="AQ23"/>
  <c r="AX22"/>
  <c r="AW22"/>
  <c r="AT22"/>
  <c r="AS22"/>
  <c r="AQ118"/>
  <c r="G182"/>
  <c r="G183"/>
  <c r="G184"/>
  <c r="G185"/>
  <c r="G186"/>
  <c r="G187"/>
  <c r="G188"/>
  <c r="AR170"/>
  <c r="AS170"/>
  <c r="AT170"/>
  <c r="AU170"/>
  <c r="AV170"/>
  <c r="AW170"/>
  <c r="AX170"/>
  <c r="AY170"/>
  <c r="AZ170"/>
  <c r="AC585"/>
  <c r="AC586"/>
  <c r="AC587"/>
  <c r="D587"/>
  <c r="D585"/>
  <c r="E585" s="1"/>
  <c r="P585" s="1"/>
  <c r="G585"/>
  <c r="H585"/>
  <c r="I585"/>
  <c r="D586"/>
  <c r="E586" s="1"/>
  <c r="P586" s="1"/>
  <c r="G586"/>
  <c r="H586"/>
  <c r="I586"/>
  <c r="G587"/>
  <c r="H587"/>
  <c r="I587"/>
  <c r="F444"/>
  <c r="F445"/>
  <c r="F446"/>
  <c r="F447"/>
  <c r="F448"/>
  <c r="F449"/>
  <c r="F450"/>
  <c r="F451"/>
  <c r="F452"/>
  <c r="F453"/>
  <c r="F454"/>
  <c r="F455"/>
  <c r="F456"/>
  <c r="F457"/>
  <c r="F458"/>
  <c r="F459"/>
  <c r="F460"/>
  <c r="F461"/>
  <c r="F462"/>
  <c r="F463"/>
  <c r="F464"/>
  <c r="F465"/>
  <c r="F466"/>
  <c r="F467"/>
  <c r="F468"/>
  <c r="F469"/>
  <c r="F470"/>
  <c r="F471"/>
  <c r="F472"/>
  <c r="F473"/>
  <c r="F474"/>
  <c r="F475"/>
  <c r="F476"/>
  <c r="F477"/>
  <c r="F478"/>
  <c r="F479"/>
  <c r="F480"/>
  <c r="F481"/>
  <c r="F482"/>
  <c r="F483"/>
  <c r="F484"/>
  <c r="F485"/>
  <c r="F486"/>
  <c r="F487"/>
  <c r="F488"/>
  <c r="F489"/>
  <c r="F490"/>
  <c r="F491"/>
  <c r="F492"/>
  <c r="F493"/>
  <c r="F494"/>
  <c r="F495"/>
  <c r="F496"/>
  <c r="F497"/>
  <c r="F498"/>
  <c r="F499"/>
  <c r="F500"/>
  <c r="F501"/>
  <c r="F502"/>
  <c r="F503"/>
  <c r="F504"/>
  <c r="F505"/>
  <c r="F506"/>
  <c r="F507"/>
  <c r="F508"/>
  <c r="F509"/>
  <c r="F510"/>
  <c r="F511"/>
  <c r="F512"/>
  <c r="F513"/>
  <c r="F514"/>
  <c r="F515"/>
  <c r="F516"/>
  <c r="F517"/>
  <c r="F518"/>
  <c r="F519"/>
  <c r="F520"/>
  <c r="F521"/>
  <c r="F522"/>
  <c r="F523"/>
  <c r="F524"/>
  <c r="F525"/>
  <c r="F526"/>
  <c r="F527"/>
  <c r="F528"/>
  <c r="F529"/>
  <c r="F530"/>
  <c r="F531"/>
  <c r="F532"/>
  <c r="F533"/>
  <c r="F534"/>
  <c r="F535"/>
  <c r="F536"/>
  <c r="F537"/>
  <c r="F538"/>
  <c r="F539"/>
  <c r="F540"/>
  <c r="F541"/>
  <c r="F542"/>
  <c r="F543"/>
  <c r="F544"/>
  <c r="F545"/>
  <c r="F546"/>
  <c r="F547"/>
  <c r="F548"/>
  <c r="F549"/>
  <c r="F550"/>
  <c r="F551"/>
  <c r="F552"/>
  <c r="F553"/>
  <c r="F554"/>
  <c r="F555"/>
  <c r="F556"/>
  <c r="F557"/>
  <c r="F558"/>
  <c r="F559"/>
  <c r="F560"/>
  <c r="F561"/>
  <c r="F562"/>
  <c r="F563"/>
  <c r="F564"/>
  <c r="F565"/>
  <c r="F566"/>
  <c r="F567"/>
  <c r="F568"/>
  <c r="F569"/>
  <c r="F570"/>
  <c r="F571"/>
  <c r="F572"/>
  <c r="F573"/>
  <c r="F574"/>
  <c r="F575"/>
  <c r="F576"/>
  <c r="F577"/>
  <c r="F578"/>
  <c r="F579"/>
  <c r="F580"/>
  <c r="F581"/>
  <c r="F582"/>
  <c r="F583"/>
  <c r="F584"/>
  <c r="F585"/>
  <c r="F586"/>
  <c r="F587"/>
  <c r="G433"/>
  <c r="H433"/>
  <c r="I433"/>
  <c r="AC433"/>
  <c r="G434"/>
  <c r="H434"/>
  <c r="I434"/>
  <c r="AC434"/>
  <c r="G435"/>
  <c r="H435"/>
  <c r="I435"/>
  <c r="AC435"/>
  <c r="G436"/>
  <c r="H436"/>
  <c r="I436"/>
  <c r="AC436"/>
  <c r="G437"/>
  <c r="H437"/>
  <c r="I437"/>
  <c r="AC437"/>
  <c r="G438"/>
  <c r="H438"/>
  <c r="I438"/>
  <c r="AC438"/>
  <c r="G439"/>
  <c r="H439"/>
  <c r="I439"/>
  <c r="AC439"/>
  <c r="G440"/>
  <c r="H440"/>
  <c r="I440"/>
  <c r="AC440"/>
  <c r="G441"/>
  <c r="H441"/>
  <c r="I441"/>
  <c r="AC441"/>
  <c r="G442"/>
  <c r="H442"/>
  <c r="I442"/>
  <c r="AC442"/>
  <c r="G443"/>
  <c r="H443"/>
  <c r="I443"/>
  <c r="AC443"/>
  <c r="G444"/>
  <c r="H444"/>
  <c r="I444"/>
  <c r="AC444"/>
  <c r="G445"/>
  <c r="H445"/>
  <c r="I445"/>
  <c r="AC445"/>
  <c r="G446"/>
  <c r="H446"/>
  <c r="I446"/>
  <c r="AC446"/>
  <c r="G447"/>
  <c r="H447"/>
  <c r="I447"/>
  <c r="AC447"/>
  <c r="G448"/>
  <c r="H448"/>
  <c r="I448"/>
  <c r="AC448"/>
  <c r="G449"/>
  <c r="H449"/>
  <c r="I449"/>
  <c r="AC449"/>
  <c r="G450"/>
  <c r="H450"/>
  <c r="I450"/>
  <c r="AC450"/>
  <c r="G451"/>
  <c r="H451"/>
  <c r="I451"/>
  <c r="AC451"/>
  <c r="G452"/>
  <c r="H452"/>
  <c r="I452"/>
  <c r="AC452"/>
  <c r="G453"/>
  <c r="H453"/>
  <c r="I453"/>
  <c r="AC453"/>
  <c r="G454"/>
  <c r="H454"/>
  <c r="I454"/>
  <c r="AC454"/>
  <c r="G455"/>
  <c r="H455"/>
  <c r="I455"/>
  <c r="AC455"/>
  <c r="G456"/>
  <c r="H456"/>
  <c r="I456"/>
  <c r="AC456"/>
  <c r="G457"/>
  <c r="H457"/>
  <c r="I457"/>
  <c r="AC457"/>
  <c r="G458"/>
  <c r="H458"/>
  <c r="I458"/>
  <c r="AC458"/>
  <c r="G459"/>
  <c r="H459"/>
  <c r="I459"/>
  <c r="AC459"/>
  <c r="G460"/>
  <c r="H460"/>
  <c r="I460"/>
  <c r="AC460"/>
  <c r="G461"/>
  <c r="H461"/>
  <c r="I461"/>
  <c r="AC461"/>
  <c r="G462"/>
  <c r="H462"/>
  <c r="I462"/>
  <c r="AC462"/>
  <c r="G463"/>
  <c r="H463"/>
  <c r="I463"/>
  <c r="AC463"/>
  <c r="G464"/>
  <c r="H464"/>
  <c r="I464"/>
  <c r="AC464"/>
  <c r="G465"/>
  <c r="H465"/>
  <c r="I465"/>
  <c r="AC465"/>
  <c r="G466"/>
  <c r="H466"/>
  <c r="I466"/>
  <c r="AC466"/>
  <c r="G467"/>
  <c r="H467"/>
  <c r="I467"/>
  <c r="AC467"/>
  <c r="G468"/>
  <c r="H468"/>
  <c r="I468"/>
  <c r="AC468"/>
  <c r="G469"/>
  <c r="H469"/>
  <c r="I469"/>
  <c r="AC469"/>
  <c r="G470"/>
  <c r="H470"/>
  <c r="I470"/>
  <c r="AC470"/>
  <c r="G471"/>
  <c r="H471"/>
  <c r="I471"/>
  <c r="AC471"/>
  <c r="G472"/>
  <c r="H472"/>
  <c r="I472"/>
  <c r="AC472"/>
  <c r="G473"/>
  <c r="H473"/>
  <c r="I473"/>
  <c r="AC473"/>
  <c r="G474"/>
  <c r="H474"/>
  <c r="I474"/>
  <c r="AC474"/>
  <c r="G475"/>
  <c r="H475"/>
  <c r="I475"/>
  <c r="AC475"/>
  <c r="G476"/>
  <c r="H476"/>
  <c r="I476"/>
  <c r="AC476"/>
  <c r="G477"/>
  <c r="H477"/>
  <c r="I477"/>
  <c r="AC477"/>
  <c r="G478"/>
  <c r="H478"/>
  <c r="I478"/>
  <c r="AC478"/>
  <c r="G479"/>
  <c r="H479"/>
  <c r="I479"/>
  <c r="AC479"/>
  <c r="G480"/>
  <c r="H480"/>
  <c r="I480"/>
  <c r="AC480"/>
  <c r="G481"/>
  <c r="H481"/>
  <c r="I481"/>
  <c r="AC481"/>
  <c r="G482"/>
  <c r="H482"/>
  <c r="I482"/>
  <c r="AC482"/>
  <c r="G483"/>
  <c r="H483"/>
  <c r="I483"/>
  <c r="AC483"/>
  <c r="G484"/>
  <c r="H484"/>
  <c r="I484"/>
  <c r="AC484"/>
  <c r="G485"/>
  <c r="H485"/>
  <c r="I485"/>
  <c r="AC485"/>
  <c r="G486"/>
  <c r="H486"/>
  <c r="I486"/>
  <c r="AC486"/>
  <c r="G487"/>
  <c r="H487"/>
  <c r="I487"/>
  <c r="AC487"/>
  <c r="G488"/>
  <c r="H488"/>
  <c r="I488"/>
  <c r="AC488"/>
  <c r="G489"/>
  <c r="H489"/>
  <c r="I489"/>
  <c r="AC489"/>
  <c r="G490"/>
  <c r="H490"/>
  <c r="I490"/>
  <c r="AC490"/>
  <c r="G491"/>
  <c r="H491"/>
  <c r="I491"/>
  <c r="AC491"/>
  <c r="G492"/>
  <c r="H492"/>
  <c r="I492"/>
  <c r="AC492"/>
  <c r="G493"/>
  <c r="H493"/>
  <c r="I493"/>
  <c r="AC493"/>
  <c r="G494"/>
  <c r="H494"/>
  <c r="I494"/>
  <c r="AC494"/>
  <c r="G495"/>
  <c r="H495"/>
  <c r="I495"/>
  <c r="AC495"/>
  <c r="G496"/>
  <c r="H496"/>
  <c r="I496"/>
  <c r="AC496"/>
  <c r="G497"/>
  <c r="H497"/>
  <c r="I497"/>
  <c r="AC497"/>
  <c r="G498"/>
  <c r="H498"/>
  <c r="I498"/>
  <c r="AC498"/>
  <c r="G499"/>
  <c r="H499"/>
  <c r="I499"/>
  <c r="AC499"/>
  <c r="G500"/>
  <c r="H500"/>
  <c r="I500"/>
  <c r="AC500"/>
  <c r="G501"/>
  <c r="H501"/>
  <c r="I501"/>
  <c r="AC501"/>
  <c r="G502"/>
  <c r="H502"/>
  <c r="I502"/>
  <c r="AC502"/>
  <c r="G503"/>
  <c r="H503"/>
  <c r="I503"/>
  <c r="AC503"/>
  <c r="G504"/>
  <c r="H504"/>
  <c r="I504"/>
  <c r="AC504"/>
  <c r="G505"/>
  <c r="H505"/>
  <c r="I505"/>
  <c r="AC505"/>
  <c r="G506"/>
  <c r="H506"/>
  <c r="I506"/>
  <c r="AC506"/>
  <c r="G507"/>
  <c r="H507"/>
  <c r="I507"/>
  <c r="AC507"/>
  <c r="G508"/>
  <c r="H508"/>
  <c r="I508"/>
  <c r="AC508"/>
  <c r="G509"/>
  <c r="H509"/>
  <c r="I509"/>
  <c r="AC509"/>
  <c r="G510"/>
  <c r="H510"/>
  <c r="I510"/>
  <c r="AC510"/>
  <c r="G511"/>
  <c r="H511"/>
  <c r="I511"/>
  <c r="AC511"/>
  <c r="G512"/>
  <c r="H512"/>
  <c r="I512"/>
  <c r="AC512"/>
  <c r="G513"/>
  <c r="H513"/>
  <c r="I513"/>
  <c r="AC513"/>
  <c r="G514"/>
  <c r="H514"/>
  <c r="I514"/>
  <c r="AC514"/>
  <c r="G515"/>
  <c r="H515"/>
  <c r="I515"/>
  <c r="AC515"/>
  <c r="G516"/>
  <c r="H516"/>
  <c r="I516"/>
  <c r="AC516"/>
  <c r="G517"/>
  <c r="H517"/>
  <c r="I517"/>
  <c r="AC517"/>
  <c r="G518"/>
  <c r="H518"/>
  <c r="I518"/>
  <c r="AC518"/>
  <c r="G519"/>
  <c r="H519"/>
  <c r="I519"/>
  <c r="AC519"/>
  <c r="G520"/>
  <c r="H520"/>
  <c r="I520"/>
  <c r="AC520"/>
  <c r="G521"/>
  <c r="H521"/>
  <c r="I521"/>
  <c r="AC521"/>
  <c r="G522"/>
  <c r="H522"/>
  <c r="I522"/>
  <c r="AC522"/>
  <c r="G523"/>
  <c r="H523"/>
  <c r="I523"/>
  <c r="AC523"/>
  <c r="G524"/>
  <c r="H524"/>
  <c r="I524"/>
  <c r="AC524"/>
  <c r="G525"/>
  <c r="H525"/>
  <c r="I525"/>
  <c r="AC525"/>
  <c r="G526"/>
  <c r="H526"/>
  <c r="I526"/>
  <c r="AC526"/>
  <c r="G527"/>
  <c r="H527"/>
  <c r="I527"/>
  <c r="AC527"/>
  <c r="G528"/>
  <c r="H528"/>
  <c r="I528"/>
  <c r="AC528"/>
  <c r="G529"/>
  <c r="H529"/>
  <c r="I529"/>
  <c r="AC529"/>
  <c r="G530"/>
  <c r="H530"/>
  <c r="I530"/>
  <c r="AC530"/>
  <c r="G531"/>
  <c r="H531"/>
  <c r="I531"/>
  <c r="AC531"/>
  <c r="G532"/>
  <c r="H532"/>
  <c r="I532"/>
  <c r="AC532"/>
  <c r="G533"/>
  <c r="H533"/>
  <c r="I533"/>
  <c r="AC533"/>
  <c r="G534"/>
  <c r="H534"/>
  <c r="I534"/>
  <c r="AC534"/>
  <c r="G535"/>
  <c r="H535"/>
  <c r="I535"/>
  <c r="AC535"/>
  <c r="G536"/>
  <c r="H536"/>
  <c r="I536"/>
  <c r="AC536"/>
  <c r="G537"/>
  <c r="H537"/>
  <c r="I537"/>
  <c r="AC537"/>
  <c r="G538"/>
  <c r="H538"/>
  <c r="I538"/>
  <c r="AC538"/>
  <c r="G539"/>
  <c r="H539"/>
  <c r="I539"/>
  <c r="AC539"/>
  <c r="G540"/>
  <c r="H540"/>
  <c r="I540"/>
  <c r="AC540"/>
  <c r="G541"/>
  <c r="H541"/>
  <c r="I541"/>
  <c r="AC541"/>
  <c r="G542"/>
  <c r="H542"/>
  <c r="I542"/>
  <c r="AC542"/>
  <c r="G543"/>
  <c r="H543"/>
  <c r="I543"/>
  <c r="AC543"/>
  <c r="G544"/>
  <c r="H544"/>
  <c r="I544"/>
  <c r="AC544"/>
  <c r="G545"/>
  <c r="H545"/>
  <c r="I545"/>
  <c r="AC545"/>
  <c r="G546"/>
  <c r="H546"/>
  <c r="I546"/>
  <c r="AC546"/>
  <c r="G547"/>
  <c r="H547"/>
  <c r="I547"/>
  <c r="AC547"/>
  <c r="G548"/>
  <c r="H548"/>
  <c r="I548"/>
  <c r="AC548"/>
  <c r="G549"/>
  <c r="H549"/>
  <c r="I549"/>
  <c r="AC549"/>
  <c r="G550"/>
  <c r="H550"/>
  <c r="I550"/>
  <c r="AC550"/>
  <c r="G551"/>
  <c r="H551"/>
  <c r="I551"/>
  <c r="AC551"/>
  <c r="G552"/>
  <c r="H552"/>
  <c r="I552"/>
  <c r="AC552"/>
  <c r="G553"/>
  <c r="H553"/>
  <c r="I553"/>
  <c r="AC553"/>
  <c r="G554"/>
  <c r="H554"/>
  <c r="I554"/>
  <c r="AC554"/>
  <c r="G555"/>
  <c r="H555"/>
  <c r="I555"/>
  <c r="AC555"/>
  <c r="G556"/>
  <c r="H556"/>
  <c r="I556"/>
  <c r="AC556"/>
  <c r="G557"/>
  <c r="H557"/>
  <c r="I557"/>
  <c r="AC557"/>
  <c r="G558"/>
  <c r="H558"/>
  <c r="I558"/>
  <c r="AC558"/>
  <c r="G559"/>
  <c r="H559"/>
  <c r="I559"/>
  <c r="AC559"/>
  <c r="G560"/>
  <c r="H560"/>
  <c r="I560"/>
  <c r="AC560"/>
  <c r="G561"/>
  <c r="H561"/>
  <c r="I561"/>
  <c r="AC561"/>
  <c r="G562"/>
  <c r="H562"/>
  <c r="I562"/>
  <c r="AC562"/>
  <c r="G563"/>
  <c r="H563"/>
  <c r="I563"/>
  <c r="AC563"/>
  <c r="G564"/>
  <c r="H564"/>
  <c r="I564"/>
  <c r="AC564"/>
  <c r="G565"/>
  <c r="H565"/>
  <c r="I565"/>
  <c r="AC565"/>
  <c r="G566"/>
  <c r="H566"/>
  <c r="I566"/>
  <c r="AC566"/>
  <c r="G567"/>
  <c r="H567"/>
  <c r="I567"/>
  <c r="AC567"/>
  <c r="G568"/>
  <c r="H568"/>
  <c r="I568"/>
  <c r="AC568"/>
  <c r="G569"/>
  <c r="H569"/>
  <c r="I569"/>
  <c r="AC569"/>
  <c r="G570"/>
  <c r="H570"/>
  <c r="I570"/>
  <c r="AC570"/>
  <c r="G571"/>
  <c r="H571"/>
  <c r="I571"/>
  <c r="AC571"/>
  <c r="G572"/>
  <c r="H572"/>
  <c r="I572"/>
  <c r="AC572"/>
  <c r="G573"/>
  <c r="H573"/>
  <c r="I573"/>
  <c r="AC573"/>
  <c r="G574"/>
  <c r="H574"/>
  <c r="I574"/>
  <c r="AC574"/>
  <c r="G575"/>
  <c r="H575"/>
  <c r="I575"/>
  <c r="AC575"/>
  <c r="G576"/>
  <c r="H576"/>
  <c r="I576"/>
  <c r="AC576"/>
  <c r="G577"/>
  <c r="H577"/>
  <c r="I577"/>
  <c r="AC577"/>
  <c r="G578"/>
  <c r="H578"/>
  <c r="I578"/>
  <c r="AC578"/>
  <c r="G579"/>
  <c r="H579"/>
  <c r="I579"/>
  <c r="AC579"/>
  <c r="G580"/>
  <c r="H580"/>
  <c r="I580"/>
  <c r="AC580"/>
  <c r="G581"/>
  <c r="H581"/>
  <c r="I581"/>
  <c r="AC581"/>
  <c r="G582"/>
  <c r="H582"/>
  <c r="I582"/>
  <c r="AC582"/>
  <c r="G583"/>
  <c r="H583"/>
  <c r="I583"/>
  <c r="AC583"/>
  <c r="G584"/>
  <c r="H584"/>
  <c r="I584"/>
  <c r="AC584"/>
  <c r="O585" l="1"/>
  <c r="J473"/>
  <c r="K473" s="1"/>
  <c r="J573"/>
  <c r="K573" s="1"/>
  <c r="J533"/>
  <c r="K533" s="1"/>
  <c r="J578"/>
  <c r="K578" s="1"/>
  <c r="J569"/>
  <c r="K569" s="1"/>
  <c r="J445"/>
  <c r="K445" s="1"/>
  <c r="J481"/>
  <c r="K481" s="1"/>
  <c r="J565"/>
  <c r="K565" s="1"/>
  <c r="J548"/>
  <c r="K548" s="1"/>
  <c r="J537"/>
  <c r="K537" s="1"/>
  <c r="J513"/>
  <c r="K513" s="1"/>
  <c r="J469"/>
  <c r="K469" s="1"/>
  <c r="J529"/>
  <c r="K529" s="1"/>
  <c r="J522"/>
  <c r="K522" s="1"/>
  <c r="J521"/>
  <c r="K521" s="1"/>
  <c r="J512"/>
  <c r="K512" s="1"/>
  <c r="J508"/>
  <c r="K508" s="1"/>
  <c r="J494"/>
  <c r="K494" s="1"/>
  <c r="J477"/>
  <c r="K477" s="1"/>
  <c r="J557"/>
  <c r="K557" s="1"/>
  <c r="J549"/>
  <c r="K549" s="1"/>
  <c r="J553"/>
  <c r="K553" s="1"/>
  <c r="J461"/>
  <c r="K461" s="1"/>
  <c r="J456"/>
  <c r="K456" s="1"/>
  <c r="J561"/>
  <c r="K561" s="1"/>
  <c r="J517"/>
  <c r="K517" s="1"/>
  <c r="J577"/>
  <c r="K577" s="1"/>
  <c r="J545"/>
  <c r="K545" s="1"/>
  <c r="J465"/>
  <c r="K465" s="1"/>
  <c r="J581"/>
  <c r="K581" s="1"/>
  <c r="J552"/>
  <c r="K552" s="1"/>
  <c r="J490"/>
  <c r="K490" s="1"/>
  <c r="J541"/>
  <c r="K541" s="1"/>
  <c r="J518"/>
  <c r="K518" s="1"/>
  <c r="J502"/>
  <c r="K502" s="1"/>
  <c r="J474"/>
  <c r="K474" s="1"/>
  <c r="J511"/>
  <c r="K511" s="1"/>
  <c r="J507"/>
  <c r="K507" s="1"/>
  <c r="J582"/>
  <c r="K582" s="1"/>
  <c r="J562"/>
  <c r="K562" s="1"/>
  <c r="J554"/>
  <c r="K554" s="1"/>
  <c r="J526"/>
  <c r="K526" s="1"/>
  <c r="J446"/>
  <c r="K446" s="1"/>
  <c r="AO53"/>
  <c r="J449"/>
  <c r="K449" s="1"/>
  <c r="J560"/>
  <c r="K560" s="1"/>
  <c r="J525"/>
  <c r="K525" s="1"/>
  <c r="J486"/>
  <c r="K486" s="1"/>
  <c r="J482"/>
  <c r="K482" s="1"/>
  <c r="AY112"/>
  <c r="AO112"/>
  <c r="AO108"/>
  <c r="AO104"/>
  <c r="AO100"/>
  <c r="AO96"/>
  <c r="AO92"/>
  <c r="AO88"/>
  <c r="AO84"/>
  <c r="AO80"/>
  <c r="AO76"/>
  <c r="AO72"/>
  <c r="AO68"/>
  <c r="AO64"/>
  <c r="AO60"/>
  <c r="AO56"/>
  <c r="AO52"/>
  <c r="AO48"/>
  <c r="AO44"/>
  <c r="AO40"/>
  <c r="AO36"/>
  <c r="AO32"/>
  <c r="AW112"/>
  <c r="AY111"/>
  <c r="AQ111"/>
  <c r="AS110"/>
  <c r="AU109"/>
  <c r="AW108"/>
  <c r="AY107"/>
  <c r="AQ107"/>
  <c r="AS106"/>
  <c r="AU105"/>
  <c r="AW104"/>
  <c r="AY103"/>
  <c r="AQ103"/>
  <c r="AS102"/>
  <c r="AU101"/>
  <c r="AW100"/>
  <c r="AY99"/>
  <c r="AQ99"/>
  <c r="AS98"/>
  <c r="AU97"/>
  <c r="AW96"/>
  <c r="AY95"/>
  <c r="AQ95"/>
  <c r="AS94"/>
  <c r="AU93"/>
  <c r="AW92"/>
  <c r="AY91"/>
  <c r="AQ91"/>
  <c r="AS90"/>
  <c r="AU89"/>
  <c r="AW88"/>
  <c r="AY87"/>
  <c r="AQ87"/>
  <c r="AS86"/>
  <c r="AU85"/>
  <c r="AW84"/>
  <c r="AY83"/>
  <c r="AQ83"/>
  <c r="AS82"/>
  <c r="AU81"/>
  <c r="AW80"/>
  <c r="AY79"/>
  <c r="AQ79"/>
  <c r="AW78"/>
  <c r="AS78"/>
  <c r="AY77"/>
  <c r="AU77"/>
  <c r="AQ77"/>
  <c r="AW76"/>
  <c r="AS76"/>
  <c r="AY75"/>
  <c r="AU75"/>
  <c r="AQ75"/>
  <c r="AW74"/>
  <c r="AS74"/>
  <c r="AY73"/>
  <c r="AU73"/>
  <c r="AQ73"/>
  <c r="AW72"/>
  <c r="AS72"/>
  <c r="AY71"/>
  <c r="AU71"/>
  <c r="AQ71"/>
  <c r="AW70"/>
  <c r="AO111"/>
  <c r="AO107"/>
  <c r="AO103"/>
  <c r="AO99"/>
  <c r="AO95"/>
  <c r="AO91"/>
  <c r="AO87"/>
  <c r="AO83"/>
  <c r="AO79"/>
  <c r="AO75"/>
  <c r="AO71"/>
  <c r="AO67"/>
  <c r="AO63"/>
  <c r="AO59"/>
  <c r="AO55"/>
  <c r="AO51"/>
  <c r="AO47"/>
  <c r="AO43"/>
  <c r="AO39"/>
  <c r="AO35"/>
  <c r="AU112"/>
  <c r="AW111"/>
  <c r="AY110"/>
  <c r="AQ110"/>
  <c r="AS109"/>
  <c r="AU108"/>
  <c r="AW107"/>
  <c r="AY106"/>
  <c r="AQ106"/>
  <c r="AS105"/>
  <c r="AU104"/>
  <c r="AW103"/>
  <c r="AY102"/>
  <c r="AQ102"/>
  <c r="AS101"/>
  <c r="AU100"/>
  <c r="AW99"/>
  <c r="AY98"/>
  <c r="AQ98"/>
  <c r="AS97"/>
  <c r="AU96"/>
  <c r="AW95"/>
  <c r="AY94"/>
  <c r="AQ94"/>
  <c r="AS93"/>
  <c r="AU92"/>
  <c r="AW91"/>
  <c r="AY90"/>
  <c r="AQ90"/>
  <c r="AS89"/>
  <c r="AU88"/>
  <c r="AW87"/>
  <c r="AY86"/>
  <c r="AQ86"/>
  <c r="AS85"/>
  <c r="AU84"/>
  <c r="AW83"/>
  <c r="AY82"/>
  <c r="AQ82"/>
  <c r="AS81"/>
  <c r="AU80"/>
  <c r="AW79"/>
  <c r="AZ78"/>
  <c r="AV78"/>
  <c r="AR78"/>
  <c r="AX77"/>
  <c r="AT77"/>
  <c r="AZ76"/>
  <c r="AV76"/>
  <c r="AR76"/>
  <c r="AX75"/>
  <c r="AT75"/>
  <c r="AZ74"/>
  <c r="AV74"/>
  <c r="AR74"/>
  <c r="AX73"/>
  <c r="AT73"/>
  <c r="AZ72"/>
  <c r="AV72"/>
  <c r="AR72"/>
  <c r="AO110"/>
  <c r="AO102"/>
  <c r="AO94"/>
  <c r="AO86"/>
  <c r="AO78"/>
  <c r="AO70"/>
  <c r="AO62"/>
  <c r="AO54"/>
  <c r="AO46"/>
  <c r="AO38"/>
  <c r="AQ112"/>
  <c r="AU110"/>
  <c r="AY108"/>
  <c r="AS107"/>
  <c r="AW105"/>
  <c r="AQ104"/>
  <c r="AU102"/>
  <c r="AY100"/>
  <c r="AS99"/>
  <c r="AW97"/>
  <c r="AQ96"/>
  <c r="AU94"/>
  <c r="AY92"/>
  <c r="AS91"/>
  <c r="AW89"/>
  <c r="AQ88"/>
  <c r="AU86"/>
  <c r="AY84"/>
  <c r="AS83"/>
  <c r="AW81"/>
  <c r="AQ80"/>
  <c r="AX78"/>
  <c r="AZ77"/>
  <c r="AR77"/>
  <c r="AT76"/>
  <c r="AV75"/>
  <c r="AX74"/>
  <c r="AZ73"/>
  <c r="AR73"/>
  <c r="AT72"/>
  <c r="AW71"/>
  <c r="AR71"/>
  <c r="AV70"/>
  <c r="AR70"/>
  <c r="AX69"/>
  <c r="AT69"/>
  <c r="AZ68"/>
  <c r="AV68"/>
  <c r="AR68"/>
  <c r="AX67"/>
  <c r="AT67"/>
  <c r="AZ66"/>
  <c r="AV66"/>
  <c r="AR66"/>
  <c r="AX65"/>
  <c r="AT65"/>
  <c r="AZ64"/>
  <c r="AV64"/>
  <c r="AR64"/>
  <c r="AX63"/>
  <c r="AT63"/>
  <c r="AZ62"/>
  <c r="AV62"/>
  <c r="AR62"/>
  <c r="AX61"/>
  <c r="AT61"/>
  <c r="AZ60"/>
  <c r="AV60"/>
  <c r="AR60"/>
  <c r="AX59"/>
  <c r="AT59"/>
  <c r="AZ58"/>
  <c r="AV58"/>
  <c r="AR58"/>
  <c r="AX57"/>
  <c r="AT57"/>
  <c r="AZ56"/>
  <c r="AV56"/>
  <c r="AR56"/>
  <c r="AX55"/>
  <c r="AT55"/>
  <c r="AZ54"/>
  <c r="AV54"/>
  <c r="AR54"/>
  <c r="AO105"/>
  <c r="AO97"/>
  <c r="AO89"/>
  <c r="AO81"/>
  <c r="AO73"/>
  <c r="AO65"/>
  <c r="AO57"/>
  <c r="AO49"/>
  <c r="AO41"/>
  <c r="AO33"/>
  <c r="AS112"/>
  <c r="AW110"/>
  <c r="AQ109"/>
  <c r="AU107"/>
  <c r="AY105"/>
  <c r="AS104"/>
  <c r="AW102"/>
  <c r="AQ101"/>
  <c r="AU99"/>
  <c r="AY97"/>
  <c r="AS96"/>
  <c r="AW94"/>
  <c r="AQ93"/>
  <c r="AU91"/>
  <c r="AY89"/>
  <c r="AS88"/>
  <c r="AW86"/>
  <c r="AQ85"/>
  <c r="AU83"/>
  <c r="AY81"/>
  <c r="AS80"/>
  <c r="AY78"/>
  <c r="AQ78"/>
  <c r="AS77"/>
  <c r="AU76"/>
  <c r="AW75"/>
  <c r="AY74"/>
  <c r="AQ74"/>
  <c r="AS73"/>
  <c r="AU72"/>
  <c r="AX71"/>
  <c r="AS71"/>
  <c r="AX70"/>
  <c r="AS70"/>
  <c r="AY69"/>
  <c r="AU69"/>
  <c r="AQ69"/>
  <c r="AW68"/>
  <c r="AS68"/>
  <c r="AY67"/>
  <c r="AU67"/>
  <c r="AQ67"/>
  <c r="AW66"/>
  <c r="AS66"/>
  <c r="AY65"/>
  <c r="AU65"/>
  <c r="AQ65"/>
  <c r="AW64"/>
  <c r="AS64"/>
  <c r="AY63"/>
  <c r="AU63"/>
  <c r="AQ63"/>
  <c r="AW62"/>
  <c r="AS62"/>
  <c r="AY61"/>
  <c r="AU61"/>
  <c r="AQ61"/>
  <c r="AW60"/>
  <c r="AS60"/>
  <c r="AY59"/>
  <c r="AU59"/>
  <c r="AQ59"/>
  <c r="AW58"/>
  <c r="AS58"/>
  <c r="AY57"/>
  <c r="AU57"/>
  <c r="AQ57"/>
  <c r="AW56"/>
  <c r="AS56"/>
  <c r="AY55"/>
  <c r="AU55"/>
  <c r="AQ55"/>
  <c r="AW54"/>
  <c r="AS54"/>
  <c r="AY53"/>
  <c r="AO109"/>
  <c r="AO93"/>
  <c r="AO77"/>
  <c r="AO61"/>
  <c r="AO45"/>
  <c r="AS111"/>
  <c r="AQ108"/>
  <c r="AY104"/>
  <c r="AW101"/>
  <c r="AU98"/>
  <c r="AS95"/>
  <c r="AQ92"/>
  <c r="AY88"/>
  <c r="AW85"/>
  <c r="AU82"/>
  <c r="AS79"/>
  <c r="AV77"/>
  <c r="AZ75"/>
  <c r="AT74"/>
  <c r="AX72"/>
  <c r="AT71"/>
  <c r="AT70"/>
  <c r="AV69"/>
  <c r="AX68"/>
  <c r="AZ67"/>
  <c r="AR67"/>
  <c r="AT66"/>
  <c r="AV65"/>
  <c r="AX64"/>
  <c r="AZ63"/>
  <c r="AR63"/>
  <c r="AT62"/>
  <c r="AV61"/>
  <c r="AX60"/>
  <c r="AZ59"/>
  <c r="AR59"/>
  <c r="AT58"/>
  <c r="AV57"/>
  <c r="AX56"/>
  <c r="AZ55"/>
  <c r="AR55"/>
  <c r="AT54"/>
  <c r="AW53"/>
  <c r="AS53"/>
  <c r="AY52"/>
  <c r="AU52"/>
  <c r="AQ52"/>
  <c r="AW51"/>
  <c r="AS51"/>
  <c r="AY50"/>
  <c r="AU50"/>
  <c r="AQ50"/>
  <c r="AW49"/>
  <c r="AS49"/>
  <c r="AY48"/>
  <c r="AU48"/>
  <c r="AQ48"/>
  <c r="AW47"/>
  <c r="AS47"/>
  <c r="AY46"/>
  <c r="AU46"/>
  <c r="AQ46"/>
  <c r="AW45"/>
  <c r="AS45"/>
  <c r="AY44"/>
  <c r="AU44"/>
  <c r="AQ44"/>
  <c r="AW43"/>
  <c r="AS43"/>
  <c r="AY42"/>
  <c r="AU42"/>
  <c r="AQ42"/>
  <c r="AW41"/>
  <c r="AS41"/>
  <c r="AY40"/>
  <c r="AU40"/>
  <c r="AQ40"/>
  <c r="AW39"/>
  <c r="AS39"/>
  <c r="AY38"/>
  <c r="AU38"/>
  <c r="AQ38"/>
  <c r="AW37"/>
  <c r="AS37"/>
  <c r="AY36"/>
  <c r="AU36"/>
  <c r="AQ36"/>
  <c r="AW35"/>
  <c r="AS35"/>
  <c r="AY34"/>
  <c r="AU34"/>
  <c r="AQ34"/>
  <c r="AW33"/>
  <c r="AS33"/>
  <c r="AY32"/>
  <c r="AU32"/>
  <c r="AQ32"/>
  <c r="AW31"/>
  <c r="AS31"/>
  <c r="AY30"/>
  <c r="AU30"/>
  <c r="AQ30"/>
  <c r="AW29"/>
  <c r="AS29"/>
  <c r="AY28"/>
  <c r="AU28"/>
  <c r="AQ28"/>
  <c r="AW27"/>
  <c r="AS27"/>
  <c r="AY26"/>
  <c r="AU26"/>
  <c r="AQ26"/>
  <c r="AW25"/>
  <c r="AS25"/>
  <c r="AY24"/>
  <c r="AU24"/>
  <c r="AQ24"/>
  <c r="AW23"/>
  <c r="AS23"/>
  <c r="AY22"/>
  <c r="AU22"/>
  <c r="AQ22"/>
  <c r="AO98"/>
  <c r="AO82"/>
  <c r="AO66"/>
  <c r="AO50"/>
  <c r="AO34"/>
  <c r="AU111"/>
  <c r="AS108"/>
  <c r="AQ105"/>
  <c r="AY101"/>
  <c r="AW98"/>
  <c r="AU95"/>
  <c r="AS92"/>
  <c r="AQ89"/>
  <c r="AY85"/>
  <c r="AW82"/>
  <c r="AU79"/>
  <c r="AW77"/>
  <c r="AQ76"/>
  <c r="AU74"/>
  <c r="AY72"/>
  <c r="AV71"/>
  <c r="AU70"/>
  <c r="AW69"/>
  <c r="AY68"/>
  <c r="AQ68"/>
  <c r="AS67"/>
  <c r="AU66"/>
  <c r="AW65"/>
  <c r="AY64"/>
  <c r="AQ64"/>
  <c r="AS63"/>
  <c r="AU62"/>
  <c r="AW61"/>
  <c r="AY60"/>
  <c r="AQ60"/>
  <c r="AS59"/>
  <c r="AU58"/>
  <c r="AW57"/>
  <c r="AY56"/>
  <c r="AQ56"/>
  <c r="AS55"/>
  <c r="AU54"/>
  <c r="AX53"/>
  <c r="AT53"/>
  <c r="AZ52"/>
  <c r="AV52"/>
  <c r="AR52"/>
  <c r="AX51"/>
  <c r="AT51"/>
  <c r="AZ50"/>
  <c r="AV50"/>
  <c r="AR50"/>
  <c r="AX49"/>
  <c r="AT49"/>
  <c r="AZ48"/>
  <c r="AV48"/>
  <c r="AR48"/>
  <c r="AX47"/>
  <c r="AT47"/>
  <c r="AZ46"/>
  <c r="AV46"/>
  <c r="AR46"/>
  <c r="AX45"/>
  <c r="AT45"/>
  <c r="AZ44"/>
  <c r="AV44"/>
  <c r="AR44"/>
  <c r="AX43"/>
  <c r="AT43"/>
  <c r="AZ42"/>
  <c r="AV42"/>
  <c r="AR42"/>
  <c r="AX41"/>
  <c r="AT41"/>
  <c r="AZ40"/>
  <c r="AV40"/>
  <c r="AR40"/>
  <c r="AX39"/>
  <c r="AT39"/>
  <c r="AZ38"/>
  <c r="AV38"/>
  <c r="AR38"/>
  <c r="AX37"/>
  <c r="AT37"/>
  <c r="AZ36"/>
  <c r="AV36"/>
  <c r="AR36"/>
  <c r="AX35"/>
  <c r="AT35"/>
  <c r="AZ34"/>
  <c r="AV34"/>
  <c r="AR34"/>
  <c r="AX33"/>
  <c r="AT33"/>
  <c r="AZ32"/>
  <c r="AV32"/>
  <c r="AR32"/>
  <c r="AX31"/>
  <c r="AT31"/>
  <c r="AZ30"/>
  <c r="AV30"/>
  <c r="AR30"/>
  <c r="AX29"/>
  <c r="AT29"/>
  <c r="AZ28"/>
  <c r="AV28"/>
  <c r="AR28"/>
  <c r="AX27"/>
  <c r="AT27"/>
  <c r="AZ26"/>
  <c r="AV26"/>
  <c r="AR26"/>
  <c r="AX25"/>
  <c r="AT25"/>
  <c r="AZ24"/>
  <c r="AV24"/>
  <c r="AR24"/>
  <c r="AX23"/>
  <c r="AT23"/>
  <c r="AZ22"/>
  <c r="AV22"/>
  <c r="AR22"/>
  <c r="AO42"/>
  <c r="AO74"/>
  <c r="AO106"/>
  <c r="J454"/>
  <c r="K454" s="1"/>
  <c r="J498"/>
  <c r="K498" s="1"/>
  <c r="J478"/>
  <c r="K478" s="1"/>
  <c r="J585"/>
  <c r="K585" s="1"/>
  <c r="L585" s="1"/>
  <c r="J587"/>
  <c r="K587" s="1"/>
  <c r="M587" s="1"/>
  <c r="J586"/>
  <c r="K586" s="1"/>
  <c r="M586" s="1"/>
  <c r="AZ112"/>
  <c r="AV112"/>
  <c r="AR112"/>
  <c r="AX111"/>
  <c r="AT111"/>
  <c r="AZ110"/>
  <c r="AV110"/>
  <c r="AR110"/>
  <c r="AX109"/>
  <c r="AT109"/>
  <c r="AZ108"/>
  <c r="AV108"/>
  <c r="AR108"/>
  <c r="AX107"/>
  <c r="AT107"/>
  <c r="AZ106"/>
  <c r="AV106"/>
  <c r="AR106"/>
  <c r="AX105"/>
  <c r="AT105"/>
  <c r="AZ104"/>
  <c r="AV104"/>
  <c r="AR104"/>
  <c r="AX103"/>
  <c r="AT103"/>
  <c r="AZ102"/>
  <c r="AV102"/>
  <c r="AR102"/>
  <c r="AX101"/>
  <c r="AT101"/>
  <c r="AZ100"/>
  <c r="AV100"/>
  <c r="AR100"/>
  <c r="AX99"/>
  <c r="AT99"/>
  <c r="AZ98"/>
  <c r="AV98"/>
  <c r="AR98"/>
  <c r="AX97"/>
  <c r="AT97"/>
  <c r="AZ96"/>
  <c r="AV96"/>
  <c r="AR96"/>
  <c r="AX95"/>
  <c r="AT95"/>
  <c r="AZ94"/>
  <c r="AV94"/>
  <c r="AR94"/>
  <c r="AX93"/>
  <c r="AT93"/>
  <c r="AZ92"/>
  <c r="AV92"/>
  <c r="AR92"/>
  <c r="AX91"/>
  <c r="AT91"/>
  <c r="AZ90"/>
  <c r="AV90"/>
  <c r="AR90"/>
  <c r="AX89"/>
  <c r="AT89"/>
  <c r="AZ88"/>
  <c r="AV88"/>
  <c r="AR88"/>
  <c r="AX87"/>
  <c r="AT87"/>
  <c r="AZ86"/>
  <c r="AV86"/>
  <c r="AR86"/>
  <c r="AX85"/>
  <c r="AT85"/>
  <c r="AZ84"/>
  <c r="AV84"/>
  <c r="AR84"/>
  <c r="AX83"/>
  <c r="AT83"/>
  <c r="AZ82"/>
  <c r="AV82"/>
  <c r="AR82"/>
  <c r="AX81"/>
  <c r="AT81"/>
  <c r="AZ80"/>
  <c r="AV80"/>
  <c r="AR80"/>
  <c r="AX79"/>
  <c r="AT79"/>
  <c r="AX112"/>
  <c r="AT112"/>
  <c r="AZ111"/>
  <c r="AV111"/>
  <c r="AR111"/>
  <c r="AX110"/>
  <c r="AT110"/>
  <c r="AZ109"/>
  <c r="AV109"/>
  <c r="AR109"/>
  <c r="AX108"/>
  <c r="AT108"/>
  <c r="AZ107"/>
  <c r="AV107"/>
  <c r="AR107"/>
  <c r="AX106"/>
  <c r="AT106"/>
  <c r="AZ105"/>
  <c r="AV105"/>
  <c r="AR105"/>
  <c r="AX104"/>
  <c r="AT104"/>
  <c r="AZ103"/>
  <c r="AV103"/>
  <c r="AR103"/>
  <c r="AX102"/>
  <c r="AT102"/>
  <c r="AZ101"/>
  <c r="AV101"/>
  <c r="AR101"/>
  <c r="AX100"/>
  <c r="AT100"/>
  <c r="AZ99"/>
  <c r="AV99"/>
  <c r="AR99"/>
  <c r="AX98"/>
  <c r="AT98"/>
  <c r="AZ97"/>
  <c r="AV97"/>
  <c r="AR97"/>
  <c r="AX96"/>
  <c r="AT96"/>
  <c r="AZ95"/>
  <c r="AV95"/>
  <c r="AR95"/>
  <c r="AX94"/>
  <c r="AT94"/>
  <c r="AZ93"/>
  <c r="AV93"/>
  <c r="AR93"/>
  <c r="AX92"/>
  <c r="AT92"/>
  <c r="AZ91"/>
  <c r="AV91"/>
  <c r="AR91"/>
  <c r="AX90"/>
  <c r="AT90"/>
  <c r="AZ89"/>
  <c r="AV89"/>
  <c r="AR89"/>
  <c r="AX88"/>
  <c r="AT88"/>
  <c r="AZ87"/>
  <c r="AV87"/>
  <c r="AR87"/>
  <c r="AX86"/>
  <c r="AT86"/>
  <c r="AZ85"/>
  <c r="AV85"/>
  <c r="AR85"/>
  <c r="AX84"/>
  <c r="AT84"/>
  <c r="AZ83"/>
  <c r="AV83"/>
  <c r="AR83"/>
  <c r="AX82"/>
  <c r="AT82"/>
  <c r="AZ81"/>
  <c r="AV81"/>
  <c r="AR81"/>
  <c r="AX80"/>
  <c r="AT80"/>
  <c r="AZ79"/>
  <c r="AV79"/>
  <c r="AR79"/>
  <c r="R586"/>
  <c r="T586" s="1"/>
  <c r="L586"/>
  <c r="O586"/>
  <c r="E587"/>
  <c r="P587" s="1"/>
  <c r="R587"/>
  <c r="S587" s="1"/>
  <c r="O587"/>
  <c r="R585"/>
  <c r="S585" s="1"/>
  <c r="J583"/>
  <c r="K583" s="1"/>
  <c r="J503"/>
  <c r="K503" s="1"/>
  <c r="J479"/>
  <c r="K479" s="1"/>
  <c r="J471"/>
  <c r="K471" s="1"/>
  <c r="J559"/>
  <c r="K559" s="1"/>
  <c r="J514"/>
  <c r="K514" s="1"/>
  <c r="J506"/>
  <c r="K506" s="1"/>
  <c r="J466"/>
  <c r="K466" s="1"/>
  <c r="J555"/>
  <c r="K555" s="1"/>
  <c r="J550"/>
  <c r="K550" s="1"/>
  <c r="J519"/>
  <c r="K519" s="1"/>
  <c r="J509"/>
  <c r="K509" s="1"/>
  <c r="J499"/>
  <c r="K499" s="1"/>
  <c r="J487"/>
  <c r="K487" s="1"/>
  <c r="J485"/>
  <c r="K485" s="1"/>
  <c r="J470"/>
  <c r="K470" s="1"/>
  <c r="J463"/>
  <c r="K463" s="1"/>
  <c r="J453"/>
  <c r="K453" s="1"/>
  <c r="J535"/>
  <c r="K535" s="1"/>
  <c r="J527"/>
  <c r="K527" s="1"/>
  <c r="J523"/>
  <c r="K523" s="1"/>
  <c r="J515"/>
  <c r="K515" s="1"/>
  <c r="J510"/>
  <c r="K510" s="1"/>
  <c r="J491"/>
  <c r="K491" s="1"/>
  <c r="J574"/>
  <c r="K574" s="1"/>
  <c r="J566"/>
  <c r="K566" s="1"/>
  <c r="J558"/>
  <c r="K558" s="1"/>
  <c r="J462"/>
  <c r="K462" s="1"/>
  <c r="J580"/>
  <c r="K580" s="1"/>
  <c r="J570"/>
  <c r="K570" s="1"/>
  <c r="J567"/>
  <c r="K567" s="1"/>
  <c r="J564"/>
  <c r="K564" s="1"/>
  <c r="J547"/>
  <c r="K547" s="1"/>
  <c r="J546"/>
  <c r="K546" s="1"/>
  <c r="J543"/>
  <c r="K543" s="1"/>
  <c r="J542"/>
  <c r="K542" s="1"/>
  <c r="J539"/>
  <c r="K539" s="1"/>
  <c r="J538"/>
  <c r="K538" s="1"/>
  <c r="J534"/>
  <c r="K534" s="1"/>
  <c r="J531"/>
  <c r="K531" s="1"/>
  <c r="J530"/>
  <c r="K530" s="1"/>
  <c r="J505"/>
  <c r="K505" s="1"/>
  <c r="J495"/>
  <c r="K495" s="1"/>
  <c r="J483"/>
  <c r="K483" s="1"/>
  <c r="J475"/>
  <c r="K475" s="1"/>
  <c r="J467"/>
  <c r="K467" s="1"/>
  <c r="J457"/>
  <c r="K457" s="1"/>
  <c r="J451"/>
  <c r="K451" s="1"/>
  <c r="J450"/>
  <c r="K450" s="1"/>
  <c r="J448"/>
  <c r="K448" s="1"/>
  <c r="J572"/>
  <c r="K572" s="1"/>
  <c r="J579"/>
  <c r="K579" s="1"/>
  <c r="J563"/>
  <c r="K563" s="1"/>
  <c r="J551"/>
  <c r="K551" s="1"/>
  <c r="J584"/>
  <c r="K584" s="1"/>
  <c r="J575"/>
  <c r="K575" s="1"/>
  <c r="J571"/>
  <c r="K571" s="1"/>
  <c r="J568"/>
  <c r="K568" s="1"/>
  <c r="J556"/>
  <c r="K556" s="1"/>
  <c r="J576"/>
  <c r="K576" s="1"/>
  <c r="J544"/>
  <c r="K544" s="1"/>
  <c r="J540"/>
  <c r="K540" s="1"/>
  <c r="J536"/>
  <c r="K536" s="1"/>
  <c r="J532"/>
  <c r="K532" s="1"/>
  <c r="J528"/>
  <c r="K528" s="1"/>
  <c r="J524"/>
  <c r="K524" s="1"/>
  <c r="J520"/>
  <c r="K520" s="1"/>
  <c r="J504"/>
  <c r="K504" s="1"/>
  <c r="J501"/>
  <c r="K501" s="1"/>
  <c r="J500"/>
  <c r="K500" s="1"/>
  <c r="J497"/>
  <c r="K497" s="1"/>
  <c r="J496"/>
  <c r="K496" s="1"/>
  <c r="J516"/>
  <c r="K516" s="1"/>
  <c r="J493"/>
  <c r="K493" s="1"/>
  <c r="J492"/>
  <c r="K492" s="1"/>
  <c r="J489"/>
  <c r="K489" s="1"/>
  <c r="J488"/>
  <c r="K488" s="1"/>
  <c r="J484"/>
  <c r="K484" s="1"/>
  <c r="J480"/>
  <c r="K480" s="1"/>
  <c r="J476"/>
  <c r="K476" s="1"/>
  <c r="J472"/>
  <c r="K472" s="1"/>
  <c r="J460"/>
  <c r="K460" s="1"/>
  <c r="J468"/>
  <c r="K468" s="1"/>
  <c r="J464"/>
  <c r="K464" s="1"/>
  <c r="J459"/>
  <c r="K459" s="1"/>
  <c r="J458"/>
  <c r="K458" s="1"/>
  <c r="J455"/>
  <c r="K455" s="1"/>
  <c r="J452"/>
  <c r="K452" s="1"/>
  <c r="J444"/>
  <c r="K444" s="1"/>
  <c r="J447"/>
  <c r="K447" s="1"/>
  <c r="AQ170"/>
  <c r="AQ168" s="1"/>
  <c r="D444"/>
  <c r="R444" s="1"/>
  <c r="D445"/>
  <c r="D446"/>
  <c r="D447"/>
  <c r="D448"/>
  <c r="R448" s="1"/>
  <c r="D449"/>
  <c r="D450"/>
  <c r="D451"/>
  <c r="D452"/>
  <c r="R452" s="1"/>
  <c r="D453"/>
  <c r="D454"/>
  <c r="M454" s="1"/>
  <c r="D455"/>
  <c r="D456"/>
  <c r="D457"/>
  <c r="D458"/>
  <c r="R458" s="1"/>
  <c r="T458" s="1"/>
  <c r="D459"/>
  <c r="D460"/>
  <c r="D461"/>
  <c r="D462"/>
  <c r="D463"/>
  <c r="R463" s="1"/>
  <c r="D464"/>
  <c r="D465"/>
  <c r="E465" s="1"/>
  <c r="P465" s="1"/>
  <c r="D466"/>
  <c r="D467"/>
  <c r="D468"/>
  <c r="D469"/>
  <c r="D470"/>
  <c r="D471"/>
  <c r="R471" s="1"/>
  <c r="T471" s="1"/>
  <c r="D472"/>
  <c r="D473"/>
  <c r="D474"/>
  <c r="D475"/>
  <c r="R475" s="1"/>
  <c r="T475" s="1"/>
  <c r="D476"/>
  <c r="D477"/>
  <c r="D478"/>
  <c r="D479"/>
  <c r="E479" s="1"/>
  <c r="P479" s="1"/>
  <c r="D480"/>
  <c r="R480" s="1"/>
  <c r="D481"/>
  <c r="D482"/>
  <c r="D483"/>
  <c r="D484"/>
  <c r="E484" s="1"/>
  <c r="P484" s="1"/>
  <c r="D485"/>
  <c r="D486"/>
  <c r="D487"/>
  <c r="D488"/>
  <c r="R488" s="1"/>
  <c r="D489"/>
  <c r="D490"/>
  <c r="D491"/>
  <c r="D492"/>
  <c r="E492" s="1"/>
  <c r="P492" s="1"/>
  <c r="D493"/>
  <c r="D494"/>
  <c r="D495"/>
  <c r="D496"/>
  <c r="R496" s="1"/>
  <c r="T496" s="1"/>
  <c r="D497"/>
  <c r="D498"/>
  <c r="D499"/>
  <c r="D500"/>
  <c r="R500" s="1"/>
  <c r="T500" s="1"/>
  <c r="D501"/>
  <c r="D502"/>
  <c r="D503"/>
  <c r="D504"/>
  <c r="R504" s="1"/>
  <c r="T504" s="1"/>
  <c r="D505"/>
  <c r="D506"/>
  <c r="D507"/>
  <c r="D508"/>
  <c r="R508" s="1"/>
  <c r="T508" s="1"/>
  <c r="D509"/>
  <c r="D510"/>
  <c r="D511"/>
  <c r="M511" s="1"/>
  <c r="D512"/>
  <c r="R512" s="1"/>
  <c r="T512" s="1"/>
  <c r="D513"/>
  <c r="D514"/>
  <c r="D515"/>
  <c r="E515" s="1"/>
  <c r="P515" s="1"/>
  <c r="D516"/>
  <c r="D517"/>
  <c r="D518"/>
  <c r="D519"/>
  <c r="O519" s="1"/>
  <c r="D520"/>
  <c r="D521"/>
  <c r="M521" s="1"/>
  <c r="D522"/>
  <c r="D523"/>
  <c r="D524"/>
  <c r="D525"/>
  <c r="D526"/>
  <c r="D527"/>
  <c r="R527" s="1"/>
  <c r="D528"/>
  <c r="D529"/>
  <c r="D530"/>
  <c r="D531"/>
  <c r="D532"/>
  <c r="D533"/>
  <c r="M533" s="1"/>
  <c r="D534"/>
  <c r="D535"/>
  <c r="E535" s="1"/>
  <c r="P535" s="1"/>
  <c r="D536"/>
  <c r="D537"/>
  <c r="D538"/>
  <c r="D539"/>
  <c r="D540"/>
  <c r="D541"/>
  <c r="D542"/>
  <c r="D543"/>
  <c r="O543" s="1"/>
  <c r="D544"/>
  <c r="D545"/>
  <c r="D546"/>
  <c r="D547"/>
  <c r="O547" s="1"/>
  <c r="D548"/>
  <c r="D549"/>
  <c r="D550"/>
  <c r="D551"/>
  <c r="R551" s="1"/>
  <c r="T551" s="1"/>
  <c r="D552"/>
  <c r="D553"/>
  <c r="D554"/>
  <c r="D555"/>
  <c r="R555" s="1"/>
  <c r="T555" s="1"/>
  <c r="D556"/>
  <c r="D558"/>
  <c r="D559"/>
  <c r="E559" s="1"/>
  <c r="P559" s="1"/>
  <c r="D560"/>
  <c r="D561"/>
  <c r="D562"/>
  <c r="D563"/>
  <c r="R563" s="1"/>
  <c r="T563" s="1"/>
  <c r="D564"/>
  <c r="D565"/>
  <c r="D566"/>
  <c r="D567"/>
  <c r="R567" s="1"/>
  <c r="T567" s="1"/>
  <c r="D568"/>
  <c r="D569"/>
  <c r="D570"/>
  <c r="D571"/>
  <c r="E571" s="1"/>
  <c r="P571" s="1"/>
  <c r="D572"/>
  <c r="D573"/>
  <c r="L573" s="1"/>
  <c r="D574"/>
  <c r="D575"/>
  <c r="R575" s="1"/>
  <c r="D576"/>
  <c r="D577"/>
  <c r="D578"/>
  <c r="M578" s="1"/>
  <c r="D579"/>
  <c r="R579" s="1"/>
  <c r="T579" s="1"/>
  <c r="D580"/>
  <c r="D581"/>
  <c r="D582"/>
  <c r="M582" s="1"/>
  <c r="D583"/>
  <c r="R583" s="1"/>
  <c r="T583" s="1"/>
  <c r="D584"/>
  <c r="F439"/>
  <c r="J439" s="1"/>
  <c r="K439" s="1"/>
  <c r="F438"/>
  <c r="J438" s="1"/>
  <c r="K438" s="1"/>
  <c r="F435"/>
  <c r="J435" s="1"/>
  <c r="K435" s="1"/>
  <c r="F432"/>
  <c r="F431"/>
  <c r="F430"/>
  <c r="F429"/>
  <c r="F428"/>
  <c r="F427"/>
  <c r="F426"/>
  <c r="F425"/>
  <c r="F424"/>
  <c r="F423"/>
  <c r="F422"/>
  <c r="F421"/>
  <c r="F420"/>
  <c r="F419"/>
  <c r="F418"/>
  <c r="F417"/>
  <c r="F416"/>
  <c r="F415"/>
  <c r="F414"/>
  <c r="F413"/>
  <c r="F412"/>
  <c r="F411"/>
  <c r="F410"/>
  <c r="F409"/>
  <c r="F408"/>
  <c r="F407"/>
  <c r="F406"/>
  <c r="F405"/>
  <c r="F404"/>
  <c r="F403"/>
  <c r="F402"/>
  <c r="F401"/>
  <c r="F400"/>
  <c r="F399"/>
  <c r="F398"/>
  <c r="F397"/>
  <c r="F396"/>
  <c r="F395"/>
  <c r="F394"/>
  <c r="F393"/>
  <c r="F392"/>
  <c r="F391"/>
  <c r="F390"/>
  <c r="F389"/>
  <c r="F388"/>
  <c r="F387"/>
  <c r="F386"/>
  <c r="F385"/>
  <c r="F384"/>
  <c r="F383"/>
  <c r="F382"/>
  <c r="F381"/>
  <c r="F380"/>
  <c r="F379"/>
  <c r="F378"/>
  <c r="F377"/>
  <c r="F376"/>
  <c r="F375"/>
  <c r="F374"/>
  <c r="F373"/>
  <c r="F372"/>
  <c r="F371"/>
  <c r="F370"/>
  <c r="F369"/>
  <c r="F368"/>
  <c r="F367"/>
  <c r="F366"/>
  <c r="F365"/>
  <c r="F364"/>
  <c r="F363"/>
  <c r="F362"/>
  <c r="F361"/>
  <c r="F360"/>
  <c r="F359"/>
  <c r="F358"/>
  <c r="F357"/>
  <c r="F356"/>
  <c r="F355"/>
  <c r="F354"/>
  <c r="F353"/>
  <c r="F352"/>
  <c r="F351"/>
  <c r="F350"/>
  <c r="F349"/>
  <c r="F348"/>
  <c r="F347"/>
  <c r="F346"/>
  <c r="F345"/>
  <c r="F344"/>
  <c r="F343"/>
  <c r="F342"/>
  <c r="F341"/>
  <c r="F340"/>
  <c r="F339"/>
  <c r="F338"/>
  <c r="F337"/>
  <c r="F336"/>
  <c r="F335"/>
  <c r="F334"/>
  <c r="F333"/>
  <c r="F332"/>
  <c r="F331"/>
  <c r="F330"/>
  <c r="F329"/>
  <c r="F328"/>
  <c r="F327"/>
  <c r="F326"/>
  <c r="F325"/>
  <c r="F324"/>
  <c r="F323"/>
  <c r="F322"/>
  <c r="F321"/>
  <c r="F320"/>
  <c r="F319"/>
  <c r="F318"/>
  <c r="F317"/>
  <c r="F316"/>
  <c r="F315"/>
  <c r="F314"/>
  <c r="F313"/>
  <c r="F312"/>
  <c r="F311"/>
  <c r="F310"/>
  <c r="F309"/>
  <c r="F308"/>
  <c r="F307"/>
  <c r="F306"/>
  <c r="F305"/>
  <c r="F304"/>
  <c r="F303"/>
  <c r="F302"/>
  <c r="F301"/>
  <c r="F300"/>
  <c r="F299"/>
  <c r="F298"/>
  <c r="F297"/>
  <c r="F296"/>
  <c r="F295"/>
  <c r="F294"/>
  <c r="F293"/>
  <c r="F292"/>
  <c r="F291"/>
  <c r="F290"/>
  <c r="F289"/>
  <c r="F288"/>
  <c r="F287"/>
  <c r="F286"/>
  <c r="F285"/>
  <c r="F284"/>
  <c r="F283"/>
  <c r="F282"/>
  <c r="F281"/>
  <c r="F280"/>
  <c r="F279"/>
  <c r="F278"/>
  <c r="F277"/>
  <c r="F276"/>
  <c r="F275"/>
  <c r="F274"/>
  <c r="F273"/>
  <c r="F272"/>
  <c r="F271"/>
  <c r="F270"/>
  <c r="F269"/>
  <c r="F268"/>
  <c r="F267"/>
  <c r="F266"/>
  <c r="F265"/>
  <c r="F264"/>
  <c r="F263"/>
  <c r="F262"/>
  <c r="F261"/>
  <c r="F260"/>
  <c r="F259"/>
  <c r="F258"/>
  <c r="F257"/>
  <c r="F256"/>
  <c r="F255"/>
  <c r="F254"/>
  <c r="F253"/>
  <c r="F252"/>
  <c r="F251"/>
  <c r="F250"/>
  <c r="F249"/>
  <c r="F248"/>
  <c r="F247"/>
  <c r="F246"/>
  <c r="F245"/>
  <c r="F244"/>
  <c r="F243"/>
  <c r="F242"/>
  <c r="F241"/>
  <c r="F240"/>
  <c r="F239"/>
  <c r="F238"/>
  <c r="F237"/>
  <c r="F236"/>
  <c r="F235"/>
  <c r="F234"/>
  <c r="F233"/>
  <c r="F232"/>
  <c r="F231"/>
  <c r="F230"/>
  <c r="F229"/>
  <c r="F228"/>
  <c r="F227"/>
  <c r="F226"/>
  <c r="F225"/>
  <c r="F224"/>
  <c r="F223"/>
  <c r="F222"/>
  <c r="F221"/>
  <c r="F220"/>
  <c r="F219"/>
  <c r="F218"/>
  <c r="F217"/>
  <c r="F216"/>
  <c r="F215"/>
  <c r="F214"/>
  <c r="F213"/>
  <c r="F212"/>
  <c r="F211"/>
  <c r="F210"/>
  <c r="F209"/>
  <c r="F208"/>
  <c r="F207"/>
  <c r="F206"/>
  <c r="F205"/>
  <c r="F204"/>
  <c r="F203"/>
  <c r="F202"/>
  <c r="F201"/>
  <c r="F200"/>
  <c r="F199"/>
  <c r="F198"/>
  <c r="F197"/>
  <c r="F196"/>
  <c r="F195"/>
  <c r="F194"/>
  <c r="F193"/>
  <c r="F192"/>
  <c r="F191"/>
  <c r="F190"/>
  <c r="F189"/>
  <c r="F188"/>
  <c r="F187"/>
  <c r="F186"/>
  <c r="F185"/>
  <c r="F184"/>
  <c r="F183"/>
  <c r="F182"/>
  <c r="F181"/>
  <c r="F180"/>
  <c r="F179"/>
  <c r="F178"/>
  <c r="F177"/>
  <c r="F176"/>
  <c r="F175"/>
  <c r="F174"/>
  <c r="F173"/>
  <c r="F172"/>
  <c r="D443"/>
  <c r="E443" s="1"/>
  <c r="P443" s="1"/>
  <c r="D442"/>
  <c r="M442" s="1"/>
  <c r="D441"/>
  <c r="D440"/>
  <c r="R440" s="1"/>
  <c r="S440" s="1"/>
  <c r="D439"/>
  <c r="M439" s="1"/>
  <c r="D438"/>
  <c r="D437"/>
  <c r="D436"/>
  <c r="D435"/>
  <c r="M435" s="1"/>
  <c r="D434"/>
  <c r="D433"/>
  <c r="AY147"/>
  <c r="AZ147"/>
  <c r="M569" l="1"/>
  <c r="L561"/>
  <c r="L548"/>
  <c r="L490"/>
  <c r="L486"/>
  <c r="L478"/>
  <c r="M474"/>
  <c r="M450"/>
  <c r="M565"/>
  <c r="M456"/>
  <c r="L453"/>
  <c r="L581"/>
  <c r="L539"/>
  <c r="M531"/>
  <c r="L523"/>
  <c r="M467"/>
  <c r="M459"/>
  <c r="M447"/>
  <c r="F443"/>
  <c r="J443" s="1"/>
  <c r="K443" s="1"/>
  <c r="F436"/>
  <c r="J436" s="1"/>
  <c r="K436" s="1"/>
  <c r="F440"/>
  <c r="J440" s="1"/>
  <c r="K440" s="1"/>
  <c r="L440" s="1"/>
  <c r="F433"/>
  <c r="J433" s="1"/>
  <c r="K433" s="1"/>
  <c r="F437"/>
  <c r="J437" s="1"/>
  <c r="K437" s="1"/>
  <c r="L437" s="1"/>
  <c r="F441"/>
  <c r="J441" s="1"/>
  <c r="K441" s="1"/>
  <c r="L441" s="1"/>
  <c r="F434"/>
  <c r="J434" s="1"/>
  <c r="K434" s="1"/>
  <c r="L434" s="1"/>
  <c r="F442"/>
  <c r="J442" s="1"/>
  <c r="K442" s="1"/>
  <c r="L442" s="1"/>
  <c r="L545"/>
  <c r="M483"/>
  <c r="M451"/>
  <c r="M438"/>
  <c r="M502"/>
  <c r="M498"/>
  <c r="L482"/>
  <c r="M446"/>
  <c r="L577"/>
  <c r="M503"/>
  <c r="M495"/>
  <c r="M487"/>
  <c r="E543"/>
  <c r="P543" s="1"/>
  <c r="E447"/>
  <c r="P447" s="1"/>
  <c r="S475"/>
  <c r="U475" s="1"/>
  <c r="M555"/>
  <c r="E451"/>
  <c r="P451" s="1"/>
  <c r="L456"/>
  <c r="L474"/>
  <c r="R539"/>
  <c r="S539" s="1"/>
  <c r="E531"/>
  <c r="P531" s="1"/>
  <c r="E563"/>
  <c r="P563" s="1"/>
  <c r="R519"/>
  <c r="S519" s="1"/>
  <c r="O463"/>
  <c r="M539"/>
  <c r="E547"/>
  <c r="P547" s="1"/>
  <c r="M583"/>
  <c r="L451"/>
  <c r="L483"/>
  <c r="M466"/>
  <c r="L471"/>
  <c r="T585"/>
  <c r="L455"/>
  <c r="O467"/>
  <c r="L498"/>
  <c r="O523"/>
  <c r="M527"/>
  <c r="S551"/>
  <c r="U551" s="1"/>
  <c r="M543"/>
  <c r="L495"/>
  <c r="L535"/>
  <c r="M519"/>
  <c r="L479"/>
  <c r="T587"/>
  <c r="U587" s="1"/>
  <c r="S563"/>
  <c r="U563" s="1"/>
  <c r="R571"/>
  <c r="S571" s="1"/>
  <c r="L510"/>
  <c r="M486"/>
  <c r="M490"/>
  <c r="E575"/>
  <c r="P575" s="1"/>
  <c r="L534"/>
  <c r="L438"/>
  <c r="E454"/>
  <c r="P454" s="1"/>
  <c r="S458"/>
  <c r="U458" s="1"/>
  <c r="E467"/>
  <c r="P467" s="1"/>
  <c r="S496"/>
  <c r="U496" s="1"/>
  <c r="O508"/>
  <c r="L531"/>
  <c r="S555"/>
  <c r="U555" s="1"/>
  <c r="R547"/>
  <c r="T547" s="1"/>
  <c r="S586"/>
  <c r="U586" s="1"/>
  <c r="E435"/>
  <c r="P435" s="1"/>
  <c r="R443"/>
  <c r="T443" s="1"/>
  <c r="O435"/>
  <c r="O443"/>
  <c r="L500"/>
  <c r="L447"/>
  <c r="O439"/>
  <c r="L452"/>
  <c r="E458"/>
  <c r="P458" s="1"/>
  <c r="O471"/>
  <c r="E483"/>
  <c r="P483" s="1"/>
  <c r="E500"/>
  <c r="P500" s="1"/>
  <c r="L508"/>
  <c r="R535"/>
  <c r="S535" s="1"/>
  <c r="S512"/>
  <c r="O484"/>
  <c r="E567"/>
  <c r="P567" s="1"/>
  <c r="L547"/>
  <c r="S444"/>
  <c r="L435"/>
  <c r="O488"/>
  <c r="S504"/>
  <c r="S463"/>
  <c r="L439"/>
  <c r="E439"/>
  <c r="P439" s="1"/>
  <c r="R451"/>
  <c r="T451" s="1"/>
  <c r="L459"/>
  <c r="L463"/>
  <c r="S471"/>
  <c r="U471" s="1"/>
  <c r="R467"/>
  <c r="T467" s="1"/>
  <c r="O480"/>
  <c r="R523"/>
  <c r="S523" s="1"/>
  <c r="E539"/>
  <c r="P539" s="1"/>
  <c r="O539"/>
  <c r="O535"/>
  <c r="S567"/>
  <c r="U567" s="1"/>
  <c r="V567" s="1"/>
  <c r="M551"/>
  <c r="M579"/>
  <c r="L515"/>
  <c r="L487"/>
  <c r="L550"/>
  <c r="L514"/>
  <c r="L454"/>
  <c r="L511"/>
  <c r="E436"/>
  <c r="P436" s="1"/>
  <c r="O436"/>
  <c r="R553"/>
  <c r="S553" s="1"/>
  <c r="O553"/>
  <c r="E553"/>
  <c r="P553" s="1"/>
  <c r="E549"/>
  <c r="P549" s="1"/>
  <c r="R549"/>
  <c r="S549" s="1"/>
  <c r="O549"/>
  <c r="M549"/>
  <c r="R541"/>
  <c r="S541" s="1"/>
  <c r="O541"/>
  <c r="E541"/>
  <c r="P541" s="1"/>
  <c r="O537"/>
  <c r="E537"/>
  <c r="P537" s="1"/>
  <c r="R537"/>
  <c r="E529"/>
  <c r="P529" s="1"/>
  <c r="O529"/>
  <c r="M529"/>
  <c r="R529"/>
  <c r="S529" s="1"/>
  <c r="L529"/>
  <c r="O525"/>
  <c r="E525"/>
  <c r="P525" s="1"/>
  <c r="R525"/>
  <c r="S525" s="1"/>
  <c r="E517"/>
  <c r="P517" s="1"/>
  <c r="R517"/>
  <c r="T517" s="1"/>
  <c r="O513"/>
  <c r="R513"/>
  <c r="T513" s="1"/>
  <c r="O505"/>
  <c r="R505"/>
  <c r="O497"/>
  <c r="E497"/>
  <c r="P497" s="1"/>
  <c r="R497"/>
  <c r="O493"/>
  <c r="R493"/>
  <c r="T493" s="1"/>
  <c r="E493"/>
  <c r="P493" s="1"/>
  <c r="M493"/>
  <c r="R485"/>
  <c r="T485" s="1"/>
  <c r="O485"/>
  <c r="E485"/>
  <c r="P485" s="1"/>
  <c r="L481"/>
  <c r="R481"/>
  <c r="T481" s="1"/>
  <c r="O481"/>
  <c r="E481"/>
  <c r="P481" s="1"/>
  <c r="E473"/>
  <c r="P473" s="1"/>
  <c r="R473"/>
  <c r="O473"/>
  <c r="E469"/>
  <c r="P469" s="1"/>
  <c r="R469"/>
  <c r="T469" s="1"/>
  <c r="O469"/>
  <c r="R461"/>
  <c r="T461" s="1"/>
  <c r="O461"/>
  <c r="E457"/>
  <c r="P457" s="1"/>
  <c r="R457"/>
  <c r="T457" s="1"/>
  <c r="O457"/>
  <c r="O449"/>
  <c r="R449"/>
  <c r="S449" s="1"/>
  <c r="E449"/>
  <c r="P449" s="1"/>
  <c r="L465"/>
  <c r="E505"/>
  <c r="P505" s="1"/>
  <c r="M553"/>
  <c r="M485"/>
  <c r="M541"/>
  <c r="E433"/>
  <c r="P433" s="1"/>
  <c r="R433"/>
  <c r="O433"/>
  <c r="M441"/>
  <c r="R441"/>
  <c r="E441"/>
  <c r="P441" s="1"/>
  <c r="O441"/>
  <c r="O556"/>
  <c r="R556"/>
  <c r="T556" s="1"/>
  <c r="E556"/>
  <c r="P556" s="1"/>
  <c r="O516"/>
  <c r="E516"/>
  <c r="P516" s="1"/>
  <c r="O434"/>
  <c r="R434"/>
  <c r="R438"/>
  <c r="O438"/>
  <c r="R442"/>
  <c r="O442"/>
  <c r="R515"/>
  <c r="T515" s="1"/>
  <c r="O515"/>
  <c r="E511"/>
  <c r="P511" s="1"/>
  <c r="O511"/>
  <c r="R511"/>
  <c r="E507"/>
  <c r="P507" s="1"/>
  <c r="O507"/>
  <c r="R507"/>
  <c r="T507" s="1"/>
  <c r="E503"/>
  <c r="P503" s="1"/>
  <c r="R503"/>
  <c r="O503"/>
  <c r="E499"/>
  <c r="P499" s="1"/>
  <c r="R499"/>
  <c r="T499" s="1"/>
  <c r="O499"/>
  <c r="E495"/>
  <c r="P495" s="1"/>
  <c r="O495"/>
  <c r="R495"/>
  <c r="E491"/>
  <c r="P491" s="1"/>
  <c r="R491"/>
  <c r="T491" s="1"/>
  <c r="R487"/>
  <c r="O487"/>
  <c r="O483"/>
  <c r="R483"/>
  <c r="T483" s="1"/>
  <c r="O479"/>
  <c r="R479"/>
  <c r="O459"/>
  <c r="E459"/>
  <c r="P459" s="1"/>
  <c r="R459"/>
  <c r="O455"/>
  <c r="E455"/>
  <c r="P455" s="1"/>
  <c r="R455"/>
  <c r="T455" s="1"/>
  <c r="E434"/>
  <c r="P434" s="1"/>
  <c r="E438"/>
  <c r="P438" s="1"/>
  <c r="E442"/>
  <c r="P442" s="1"/>
  <c r="L461"/>
  <c r="R447"/>
  <c r="T447" s="1"/>
  <c r="O451"/>
  <c r="E461"/>
  <c r="P461" s="1"/>
  <c r="M465"/>
  <c r="E463"/>
  <c r="P463" s="1"/>
  <c r="M471"/>
  <c r="E475"/>
  <c r="P475" s="1"/>
  <c r="E487"/>
  <c r="P487" s="1"/>
  <c r="M499"/>
  <c r="M507"/>
  <c r="O491"/>
  <c r="M453"/>
  <c r="M473"/>
  <c r="M449"/>
  <c r="E480"/>
  <c r="P480" s="1"/>
  <c r="L501"/>
  <c r="E488"/>
  <c r="P488" s="1"/>
  <c r="E496"/>
  <c r="P496" s="1"/>
  <c r="S500"/>
  <c r="U500" s="1"/>
  <c r="O504"/>
  <c r="L517"/>
  <c r="O492"/>
  <c r="M508"/>
  <c r="M523"/>
  <c r="E512"/>
  <c r="P512" s="1"/>
  <c r="O527"/>
  <c r="L484"/>
  <c r="E519"/>
  <c r="P519" s="1"/>
  <c r="E527"/>
  <c r="P527" s="1"/>
  <c r="E555"/>
  <c r="P555" s="1"/>
  <c r="M548"/>
  <c r="E551"/>
  <c r="P551" s="1"/>
  <c r="L575"/>
  <c r="O559"/>
  <c r="M534"/>
  <c r="R543"/>
  <c r="S543" s="1"/>
  <c r="L551"/>
  <c r="O571"/>
  <c r="O583"/>
  <c r="M448"/>
  <c r="L505"/>
  <c r="L537"/>
  <c r="L543"/>
  <c r="M463"/>
  <c r="L499"/>
  <c r="L503"/>
  <c r="M525"/>
  <c r="L587"/>
  <c r="L562"/>
  <c r="O554"/>
  <c r="E554"/>
  <c r="P554" s="1"/>
  <c r="R554"/>
  <c r="S554" s="1"/>
  <c r="M554"/>
  <c r="R550"/>
  <c r="S550" s="1"/>
  <c r="E550"/>
  <c r="P550" s="1"/>
  <c r="M550"/>
  <c r="O550"/>
  <c r="R546"/>
  <c r="S546" s="1"/>
  <c r="O546"/>
  <c r="E546"/>
  <c r="P546" s="1"/>
  <c r="O542"/>
  <c r="E542"/>
  <c r="P542" s="1"/>
  <c r="R542"/>
  <c r="S542" s="1"/>
  <c r="O538"/>
  <c r="E538"/>
  <c r="P538" s="1"/>
  <c r="M538"/>
  <c r="R538"/>
  <c r="S538" s="1"/>
  <c r="O534"/>
  <c r="E534"/>
  <c r="P534" s="1"/>
  <c r="R534"/>
  <c r="S534" s="1"/>
  <c r="O530"/>
  <c r="M530"/>
  <c r="R530"/>
  <c r="S530" s="1"/>
  <c r="E530"/>
  <c r="P530" s="1"/>
  <c r="O526"/>
  <c r="M526"/>
  <c r="E526"/>
  <c r="P526" s="1"/>
  <c r="R526"/>
  <c r="S526" s="1"/>
  <c r="E522"/>
  <c r="P522" s="1"/>
  <c r="R522"/>
  <c r="S522" s="1"/>
  <c r="M522"/>
  <c r="O522"/>
  <c r="E518"/>
  <c r="P518" s="1"/>
  <c r="R518"/>
  <c r="S518" s="1"/>
  <c r="O518"/>
  <c r="M518"/>
  <c r="O514"/>
  <c r="E514"/>
  <c r="P514" s="1"/>
  <c r="M514"/>
  <c r="R514"/>
  <c r="S514" s="1"/>
  <c r="R510"/>
  <c r="S510" s="1"/>
  <c r="E510"/>
  <c r="P510" s="1"/>
  <c r="O510"/>
  <c r="R506"/>
  <c r="S506" s="1"/>
  <c r="E506"/>
  <c r="P506" s="1"/>
  <c r="O506"/>
  <c r="E502"/>
  <c r="P502" s="1"/>
  <c r="O502"/>
  <c r="R502"/>
  <c r="S502" s="1"/>
  <c r="E498"/>
  <c r="P498" s="1"/>
  <c r="O498"/>
  <c r="R498"/>
  <c r="S498" s="1"/>
  <c r="E494"/>
  <c r="P494" s="1"/>
  <c r="R494"/>
  <c r="S494" s="1"/>
  <c r="M494"/>
  <c r="O494"/>
  <c r="E490"/>
  <c r="P490" s="1"/>
  <c r="R490"/>
  <c r="S490" s="1"/>
  <c r="O490"/>
  <c r="O486"/>
  <c r="E486"/>
  <c r="P486" s="1"/>
  <c r="R486"/>
  <c r="O482"/>
  <c r="E482"/>
  <c r="P482" s="1"/>
  <c r="R482"/>
  <c r="S482" s="1"/>
  <c r="R478"/>
  <c r="S478" s="1"/>
  <c r="E478"/>
  <c r="P478" s="1"/>
  <c r="O478"/>
  <c r="O474"/>
  <c r="E474"/>
  <c r="P474" s="1"/>
  <c r="R474"/>
  <c r="S474" s="1"/>
  <c r="E470"/>
  <c r="P470" s="1"/>
  <c r="M470"/>
  <c r="R470"/>
  <c r="O470"/>
  <c r="O466"/>
  <c r="R466"/>
  <c r="S466" s="1"/>
  <c r="E466"/>
  <c r="P466" s="1"/>
  <c r="O462"/>
  <c r="E462"/>
  <c r="P462" s="1"/>
  <c r="R462"/>
  <c r="T462" s="1"/>
  <c r="R454"/>
  <c r="T454" s="1"/>
  <c r="O454"/>
  <c r="O450"/>
  <c r="R450"/>
  <c r="O446"/>
  <c r="R446"/>
  <c r="E446"/>
  <c r="P446" s="1"/>
  <c r="E450"/>
  <c r="P450" s="1"/>
  <c r="M457"/>
  <c r="O452"/>
  <c r="R435"/>
  <c r="S435" s="1"/>
  <c r="R439"/>
  <c r="S439" s="1"/>
  <c r="O447"/>
  <c r="L458"/>
  <c r="O458"/>
  <c r="L467"/>
  <c r="E471"/>
  <c r="P471" s="1"/>
  <c r="O475"/>
  <c r="M479"/>
  <c r="L472"/>
  <c r="M484"/>
  <c r="L473"/>
  <c r="L449"/>
  <c r="L493"/>
  <c r="L504"/>
  <c r="E513"/>
  <c r="P513" s="1"/>
  <c r="M482"/>
  <c r="O496"/>
  <c r="M500"/>
  <c r="L502"/>
  <c r="M513"/>
  <c r="M515"/>
  <c r="R492"/>
  <c r="S492" s="1"/>
  <c r="E508"/>
  <c r="P508" s="1"/>
  <c r="R531"/>
  <c r="S531" s="1"/>
  <c r="E523"/>
  <c r="P523" s="1"/>
  <c r="L512"/>
  <c r="O512"/>
  <c r="O531"/>
  <c r="L519"/>
  <c r="M524"/>
  <c r="M532"/>
  <c r="M540"/>
  <c r="M478"/>
  <c r="R484"/>
  <c r="S484" s="1"/>
  <c r="O555"/>
  <c r="O551"/>
  <c r="O579"/>
  <c r="M547"/>
  <c r="M561"/>
  <c r="M571"/>
  <c r="L450"/>
  <c r="M475"/>
  <c r="L530"/>
  <c r="L538"/>
  <c r="L491"/>
  <c r="L527"/>
  <c r="L470"/>
  <c r="L509"/>
  <c r="L555"/>
  <c r="L541"/>
  <c r="L554"/>
  <c r="L507"/>
  <c r="L518"/>
  <c r="L513"/>
  <c r="L522"/>
  <c r="M517"/>
  <c r="L469"/>
  <c r="O440"/>
  <c r="M440"/>
  <c r="E440"/>
  <c r="P440" s="1"/>
  <c r="O545"/>
  <c r="R545"/>
  <c r="S545" s="1"/>
  <c r="E545"/>
  <c r="P545" s="1"/>
  <c r="R533"/>
  <c r="S533" s="1"/>
  <c r="E533"/>
  <c r="P533" s="1"/>
  <c r="O533"/>
  <c r="E521"/>
  <c r="P521" s="1"/>
  <c r="R521"/>
  <c r="S521" s="1"/>
  <c r="O521"/>
  <c r="L521"/>
  <c r="O509"/>
  <c r="R509"/>
  <c r="T509" s="1"/>
  <c r="O501"/>
  <c r="R501"/>
  <c r="T501" s="1"/>
  <c r="M501"/>
  <c r="E501"/>
  <c r="P501" s="1"/>
  <c r="R489"/>
  <c r="T489" s="1"/>
  <c r="E489"/>
  <c r="P489" s="1"/>
  <c r="O489"/>
  <c r="E477"/>
  <c r="P477" s="1"/>
  <c r="O477"/>
  <c r="R477"/>
  <c r="T477" s="1"/>
  <c r="R465"/>
  <c r="T465" s="1"/>
  <c r="O465"/>
  <c r="R453"/>
  <c r="S453" s="1"/>
  <c r="E453"/>
  <c r="P453" s="1"/>
  <c r="O453"/>
  <c r="O445"/>
  <c r="M445"/>
  <c r="E445"/>
  <c r="P445" s="1"/>
  <c r="R445"/>
  <c r="S445" s="1"/>
  <c r="L477"/>
  <c r="E509"/>
  <c r="P509" s="1"/>
  <c r="L552"/>
  <c r="M545"/>
  <c r="M537"/>
  <c r="L446"/>
  <c r="M481"/>
  <c r="E437"/>
  <c r="P437" s="1"/>
  <c r="R437"/>
  <c r="O437"/>
  <c r="O552"/>
  <c r="M552"/>
  <c r="E552"/>
  <c r="P552" s="1"/>
  <c r="R552"/>
  <c r="T552" s="1"/>
  <c r="O548"/>
  <c r="R548"/>
  <c r="T548" s="1"/>
  <c r="E548"/>
  <c r="P548" s="1"/>
  <c r="O544"/>
  <c r="R544"/>
  <c r="T544" s="1"/>
  <c r="E544"/>
  <c r="P544" s="1"/>
  <c r="O540"/>
  <c r="E540"/>
  <c r="P540" s="1"/>
  <c r="R540"/>
  <c r="O536"/>
  <c r="E536"/>
  <c r="P536" s="1"/>
  <c r="R536"/>
  <c r="M536"/>
  <c r="O532"/>
  <c r="E532"/>
  <c r="P532" s="1"/>
  <c r="R532"/>
  <c r="O528"/>
  <c r="E528"/>
  <c r="P528" s="1"/>
  <c r="R528"/>
  <c r="O524"/>
  <c r="R524"/>
  <c r="E524"/>
  <c r="P524" s="1"/>
  <c r="O520"/>
  <c r="E520"/>
  <c r="P520" s="1"/>
  <c r="R520"/>
  <c r="S520" s="1"/>
  <c r="O476"/>
  <c r="R476"/>
  <c r="E476"/>
  <c r="P476" s="1"/>
  <c r="O472"/>
  <c r="M472"/>
  <c r="E472"/>
  <c r="P472" s="1"/>
  <c r="R472"/>
  <c r="S472" s="1"/>
  <c r="O468"/>
  <c r="E468"/>
  <c r="P468" s="1"/>
  <c r="R468"/>
  <c r="S468" s="1"/>
  <c r="E464"/>
  <c r="P464" s="1"/>
  <c r="R464"/>
  <c r="S464" s="1"/>
  <c r="O464"/>
  <c r="R460"/>
  <c r="O460"/>
  <c r="E460"/>
  <c r="P460" s="1"/>
  <c r="O456"/>
  <c r="R456"/>
  <c r="S456" s="1"/>
  <c r="E456"/>
  <c r="P456" s="1"/>
  <c r="M452"/>
  <c r="E452"/>
  <c r="P452" s="1"/>
  <c r="O448"/>
  <c r="E448"/>
  <c r="P448" s="1"/>
  <c r="E444"/>
  <c r="P444" s="1"/>
  <c r="M444"/>
  <c r="O444"/>
  <c r="R436"/>
  <c r="S436" s="1"/>
  <c r="L444"/>
  <c r="M461"/>
  <c r="M469"/>
  <c r="M437"/>
  <c r="M488"/>
  <c r="L448"/>
  <c r="L496"/>
  <c r="S505"/>
  <c r="O517"/>
  <c r="M496"/>
  <c r="O500"/>
  <c r="E504"/>
  <c r="P504" s="1"/>
  <c r="R516"/>
  <c r="S516" s="1"/>
  <c r="S508"/>
  <c r="U508" s="1"/>
  <c r="V508" s="1"/>
  <c r="M512"/>
  <c r="L536"/>
  <c r="M544"/>
  <c r="L553"/>
  <c r="L569"/>
  <c r="L457"/>
  <c r="L533"/>
  <c r="L525"/>
  <c r="L445"/>
  <c r="L526"/>
  <c r="M477"/>
  <c r="L494"/>
  <c r="L549"/>
  <c r="O584"/>
  <c r="E584"/>
  <c r="P584" s="1"/>
  <c r="R584"/>
  <c r="O580"/>
  <c r="M580"/>
  <c r="R580"/>
  <c r="E580"/>
  <c r="P580" s="1"/>
  <c r="O576"/>
  <c r="E576"/>
  <c r="P576" s="1"/>
  <c r="R576"/>
  <c r="T576" s="1"/>
  <c r="O572"/>
  <c r="E572"/>
  <c r="P572" s="1"/>
  <c r="R572"/>
  <c r="S572" s="1"/>
  <c r="O568"/>
  <c r="R568"/>
  <c r="T568" s="1"/>
  <c r="E568"/>
  <c r="P568" s="1"/>
  <c r="O564"/>
  <c r="M564"/>
  <c r="R564"/>
  <c r="T564" s="1"/>
  <c r="E564"/>
  <c r="P564" s="1"/>
  <c r="O560"/>
  <c r="R560"/>
  <c r="T560" s="1"/>
  <c r="E560"/>
  <c r="P560" s="1"/>
  <c r="M560"/>
  <c r="L570"/>
  <c r="M558"/>
  <c r="R559"/>
  <c r="T559" s="1"/>
  <c r="M567"/>
  <c r="O563"/>
  <c r="E579"/>
  <c r="P579" s="1"/>
  <c r="L563"/>
  <c r="O575"/>
  <c r="L579"/>
  <c r="S583"/>
  <c r="U583" s="1"/>
  <c r="V583" s="1"/>
  <c r="L559"/>
  <c r="L580"/>
  <c r="L566"/>
  <c r="R582"/>
  <c r="E582"/>
  <c r="P582" s="1"/>
  <c r="O582"/>
  <c r="O578"/>
  <c r="R578"/>
  <c r="E578"/>
  <c r="P578" s="1"/>
  <c r="E574"/>
  <c r="P574" s="1"/>
  <c r="M574"/>
  <c r="O574"/>
  <c r="R574"/>
  <c r="M570"/>
  <c r="O570"/>
  <c r="R570"/>
  <c r="E570"/>
  <c r="P570" s="1"/>
  <c r="O566"/>
  <c r="R566"/>
  <c r="E566"/>
  <c r="P566" s="1"/>
  <c r="M566"/>
  <c r="E562"/>
  <c r="P562" s="1"/>
  <c r="R562"/>
  <c r="M562"/>
  <c r="O562"/>
  <c r="E558"/>
  <c r="P558" s="1"/>
  <c r="O558"/>
  <c r="R558"/>
  <c r="S558" s="1"/>
  <c r="L578"/>
  <c r="L564"/>
  <c r="L574"/>
  <c r="O581"/>
  <c r="E581"/>
  <c r="P581" s="1"/>
  <c r="R581"/>
  <c r="S581" s="1"/>
  <c r="M581"/>
  <c r="R577"/>
  <c r="O577"/>
  <c r="E577"/>
  <c r="P577" s="1"/>
  <c r="O573"/>
  <c r="M573"/>
  <c r="R573"/>
  <c r="S573" s="1"/>
  <c r="E573"/>
  <c r="P573" s="1"/>
  <c r="E569"/>
  <c r="P569" s="1"/>
  <c r="O569"/>
  <c r="R569"/>
  <c r="S569" s="1"/>
  <c r="R565"/>
  <c r="S565" s="1"/>
  <c r="O565"/>
  <c r="E565"/>
  <c r="P565" s="1"/>
  <c r="E561"/>
  <c r="P561" s="1"/>
  <c r="O561"/>
  <c r="R561"/>
  <c r="S561" s="1"/>
  <c r="AY144"/>
  <c r="AU144"/>
  <c r="D557"/>
  <c r="AS144"/>
  <c r="AV144"/>
  <c r="AX144"/>
  <c r="AT144"/>
  <c r="AW144"/>
  <c r="AZ144"/>
  <c r="AR144"/>
  <c r="O567"/>
  <c r="M563"/>
  <c r="L565"/>
  <c r="L571"/>
  <c r="S579"/>
  <c r="U579" s="1"/>
  <c r="L583"/>
  <c r="M577"/>
  <c r="E583"/>
  <c r="P583" s="1"/>
  <c r="L582"/>
  <c r="L567"/>
  <c r="M559"/>
  <c r="L560"/>
  <c r="M585"/>
  <c r="U585"/>
  <c r="V585" s="1"/>
  <c r="L558"/>
  <c r="L466"/>
  <c r="M505"/>
  <c r="M535"/>
  <c r="L524"/>
  <c r="L546"/>
  <c r="M546"/>
  <c r="L475"/>
  <c r="L506"/>
  <c r="M506"/>
  <c r="M491"/>
  <c r="M462"/>
  <c r="L462"/>
  <c r="M455"/>
  <c r="L485"/>
  <c r="M504"/>
  <c r="M509"/>
  <c r="M510"/>
  <c r="L542"/>
  <c r="M542"/>
  <c r="T444"/>
  <c r="M480"/>
  <c r="L480"/>
  <c r="T480"/>
  <c r="S480"/>
  <c r="M528"/>
  <c r="L528"/>
  <c r="L492"/>
  <c r="M492"/>
  <c r="L516"/>
  <c r="M516"/>
  <c r="S559"/>
  <c r="L568"/>
  <c r="M568"/>
  <c r="T488"/>
  <c r="S488"/>
  <c r="L556"/>
  <c r="M556"/>
  <c r="T448"/>
  <c r="S448"/>
  <c r="L464"/>
  <c r="M464"/>
  <c r="L476"/>
  <c r="M476"/>
  <c r="L488"/>
  <c r="L532"/>
  <c r="T575"/>
  <c r="T452"/>
  <c r="M458"/>
  <c r="L460"/>
  <c r="M460"/>
  <c r="T527"/>
  <c r="L576"/>
  <c r="M576"/>
  <c r="L584"/>
  <c r="M584"/>
  <c r="S575"/>
  <c r="T440"/>
  <c r="U440" s="1"/>
  <c r="V440" s="1"/>
  <c r="S452"/>
  <c r="T463"/>
  <c r="L468"/>
  <c r="M468"/>
  <c r="L489"/>
  <c r="M489"/>
  <c r="L497"/>
  <c r="M497"/>
  <c r="L520"/>
  <c r="M520"/>
  <c r="L540"/>
  <c r="L544"/>
  <c r="S527"/>
  <c r="M575"/>
  <c r="L572"/>
  <c r="M572"/>
  <c r="AZ113"/>
  <c r="AZ114" s="1"/>
  <c r="AY113"/>
  <c r="AY114" s="1"/>
  <c r="AZ127"/>
  <c r="AZ128" s="1"/>
  <c r="AZ148"/>
  <c r="AY148"/>
  <c r="AY127"/>
  <c r="AY128" s="1"/>
  <c r="T523" l="1"/>
  <c r="V586"/>
  <c r="W586" s="1"/>
  <c r="X586" s="1"/>
  <c r="S547"/>
  <c r="U547" s="1"/>
  <c r="V547" s="1"/>
  <c r="M443"/>
  <c r="L443"/>
  <c r="M433"/>
  <c r="L433"/>
  <c r="L436"/>
  <c r="M436"/>
  <c r="M434"/>
  <c r="T484"/>
  <c r="T519"/>
  <c r="U519" s="1"/>
  <c r="V519" s="1"/>
  <c r="W519" s="1"/>
  <c r="X519" s="1"/>
  <c r="U488"/>
  <c r="V488" s="1"/>
  <c r="W488" s="1"/>
  <c r="X488" s="1"/>
  <c r="S560"/>
  <c r="U560" s="1"/>
  <c r="V560" s="1"/>
  <c r="T539"/>
  <c r="U539" s="1"/>
  <c r="U463"/>
  <c r="V463" s="1"/>
  <c r="T531"/>
  <c r="U531" s="1"/>
  <c r="V475"/>
  <c r="W475" s="1"/>
  <c r="S576"/>
  <c r="U576" s="1"/>
  <c r="V576" s="1"/>
  <c r="T436"/>
  <c r="U436" s="1"/>
  <c r="V436" s="1"/>
  <c r="T535"/>
  <c r="U535" s="1"/>
  <c r="V535" s="1"/>
  <c r="S454"/>
  <c r="U454" s="1"/>
  <c r="V454" s="1"/>
  <c r="S447"/>
  <c r="U447" s="1"/>
  <c r="V447" s="1"/>
  <c r="T571"/>
  <c r="U571" s="1"/>
  <c r="V571" s="1"/>
  <c r="S461"/>
  <c r="U461" s="1"/>
  <c r="S517"/>
  <c r="U517" s="1"/>
  <c r="S509"/>
  <c r="U509" s="1"/>
  <c r="T543"/>
  <c r="U543" s="1"/>
  <c r="V458"/>
  <c r="W458" s="1"/>
  <c r="S507"/>
  <c r="U507" s="1"/>
  <c r="V507" s="1"/>
  <c r="S451"/>
  <c r="U451" s="1"/>
  <c r="V451" s="1"/>
  <c r="U527"/>
  <c r="V527" s="1"/>
  <c r="W527" s="1"/>
  <c r="S499"/>
  <c r="U499" s="1"/>
  <c r="V499" s="1"/>
  <c r="S467"/>
  <c r="U467" s="1"/>
  <c r="V467" s="1"/>
  <c r="U512"/>
  <c r="V512" s="1"/>
  <c r="S465"/>
  <c r="U465" s="1"/>
  <c r="S443"/>
  <c r="U443" s="1"/>
  <c r="V443" s="1"/>
  <c r="S469"/>
  <c r="U469" s="1"/>
  <c r="V469" s="1"/>
  <c r="T439"/>
  <c r="U439" s="1"/>
  <c r="U504"/>
  <c r="V504" s="1"/>
  <c r="S493"/>
  <c r="U493" s="1"/>
  <c r="V493" s="1"/>
  <c r="W493" s="1"/>
  <c r="X493" s="1"/>
  <c r="S477"/>
  <c r="U477" s="1"/>
  <c r="S483"/>
  <c r="U483" s="1"/>
  <c r="S462"/>
  <c r="U462" s="1"/>
  <c r="U444"/>
  <c r="V444" s="1"/>
  <c r="S548"/>
  <c r="U548" s="1"/>
  <c r="V548" s="1"/>
  <c r="S489"/>
  <c r="U489" s="1"/>
  <c r="S491"/>
  <c r="U491" s="1"/>
  <c r="T460"/>
  <c r="T532"/>
  <c r="S532"/>
  <c r="T470"/>
  <c r="T486"/>
  <c r="T459"/>
  <c r="T438"/>
  <c r="S438"/>
  <c r="T441"/>
  <c r="T433"/>
  <c r="U452"/>
  <c r="V452" s="1"/>
  <c r="T516"/>
  <c r="T492"/>
  <c r="U484"/>
  <c r="U448"/>
  <c r="V448" s="1"/>
  <c r="S481"/>
  <c r="T456"/>
  <c r="U456" s="1"/>
  <c r="S460"/>
  <c r="T520"/>
  <c r="U520" s="1"/>
  <c r="T524"/>
  <c r="S524"/>
  <c r="T540"/>
  <c r="S540"/>
  <c r="T445"/>
  <c r="U445" s="1"/>
  <c r="V445" s="1"/>
  <c r="W445" s="1"/>
  <c r="T453"/>
  <c r="U453" s="1"/>
  <c r="T521"/>
  <c r="U521" s="1"/>
  <c r="T533"/>
  <c r="U533" s="1"/>
  <c r="T545"/>
  <c r="U545" s="1"/>
  <c r="S450"/>
  <c r="T450"/>
  <c r="T506"/>
  <c r="T510"/>
  <c r="U510" s="1"/>
  <c r="T530"/>
  <c r="U530" s="1"/>
  <c r="T542"/>
  <c r="T550"/>
  <c r="U550" s="1"/>
  <c r="V550" s="1"/>
  <c r="T503"/>
  <c r="S503"/>
  <c r="S556"/>
  <c r="U556" s="1"/>
  <c r="S513"/>
  <c r="T497"/>
  <c r="T537"/>
  <c r="S544"/>
  <c r="T468"/>
  <c r="U468" s="1"/>
  <c r="T528"/>
  <c r="S552"/>
  <c r="U552" s="1"/>
  <c r="S501"/>
  <c r="T446"/>
  <c r="S446"/>
  <c r="T466"/>
  <c r="U466" s="1"/>
  <c r="S470"/>
  <c r="S486"/>
  <c r="T490"/>
  <c r="T498"/>
  <c r="U498" s="1"/>
  <c r="T502"/>
  <c r="U502" s="1"/>
  <c r="T518"/>
  <c r="S515"/>
  <c r="U515" s="1"/>
  <c r="S485"/>
  <c r="U485" s="1"/>
  <c r="S455"/>
  <c r="S487"/>
  <c r="T487"/>
  <c r="T434"/>
  <c r="S434"/>
  <c r="S441"/>
  <c r="S433"/>
  <c r="T525"/>
  <c r="T549"/>
  <c r="U549" s="1"/>
  <c r="V549" s="1"/>
  <c r="S528"/>
  <c r="T476"/>
  <c r="T536"/>
  <c r="T437"/>
  <c r="T474"/>
  <c r="U474" s="1"/>
  <c r="T482"/>
  <c r="T526"/>
  <c r="T479"/>
  <c r="T495"/>
  <c r="S495"/>
  <c r="T511"/>
  <c r="S511"/>
  <c r="T449"/>
  <c r="S473"/>
  <c r="T473"/>
  <c r="T541"/>
  <c r="U541" s="1"/>
  <c r="T435"/>
  <c r="U435" s="1"/>
  <c r="S564"/>
  <c r="U564" s="1"/>
  <c r="T464"/>
  <c r="U464" s="1"/>
  <c r="T472"/>
  <c r="U472" s="1"/>
  <c r="S476"/>
  <c r="S437"/>
  <c r="S457"/>
  <c r="U457" s="1"/>
  <c r="V457" s="1"/>
  <c r="W457" s="1"/>
  <c r="T478"/>
  <c r="T494"/>
  <c r="U494" s="1"/>
  <c r="T514"/>
  <c r="U514" s="1"/>
  <c r="T522"/>
  <c r="T534"/>
  <c r="U534" s="1"/>
  <c r="T538"/>
  <c r="U538" s="1"/>
  <c r="V538" s="1"/>
  <c r="T546"/>
  <c r="U546" s="1"/>
  <c r="V546" s="1"/>
  <c r="T554"/>
  <c r="S479"/>
  <c r="S459"/>
  <c r="S442"/>
  <c r="T442"/>
  <c r="S497"/>
  <c r="T505"/>
  <c r="U505" s="1"/>
  <c r="T529"/>
  <c r="U529" s="1"/>
  <c r="S537"/>
  <c r="T553"/>
  <c r="U553" s="1"/>
  <c r="S536"/>
  <c r="W567"/>
  <c r="X567" s="1"/>
  <c r="V563"/>
  <c r="W563" s="1"/>
  <c r="X563" s="1"/>
  <c r="T573"/>
  <c r="U573" s="1"/>
  <c r="T574"/>
  <c r="T581"/>
  <c r="T558"/>
  <c r="T566"/>
  <c r="T572"/>
  <c r="R557"/>
  <c r="S557" s="1"/>
  <c r="O557"/>
  <c r="E557"/>
  <c r="P557" s="1"/>
  <c r="L557"/>
  <c r="M557"/>
  <c r="T561"/>
  <c r="U561" s="1"/>
  <c r="V561" s="1"/>
  <c r="T577"/>
  <c r="T578"/>
  <c r="T582"/>
  <c r="T580"/>
  <c r="T584"/>
  <c r="T569"/>
  <c r="S577"/>
  <c r="T562"/>
  <c r="T570"/>
  <c r="S582"/>
  <c r="V579"/>
  <c r="T565"/>
  <c r="S562"/>
  <c r="S566"/>
  <c r="S570"/>
  <c r="S574"/>
  <c r="S578"/>
  <c r="S568"/>
  <c r="U568" s="1"/>
  <c r="S580"/>
  <c r="S584"/>
  <c r="AZ143"/>
  <c r="W585"/>
  <c r="V587"/>
  <c r="W440"/>
  <c r="X440" s="1"/>
  <c r="W583"/>
  <c r="X583" s="1"/>
  <c r="U523"/>
  <c r="V523" s="1"/>
  <c r="W463"/>
  <c r="X463" s="1"/>
  <c r="V555"/>
  <c r="U559"/>
  <c r="V559" s="1"/>
  <c r="W559" s="1"/>
  <c r="U575"/>
  <c r="V575" s="1"/>
  <c r="V551"/>
  <c r="W551" s="1"/>
  <c r="X551" s="1"/>
  <c r="V496"/>
  <c r="W508"/>
  <c r="U480"/>
  <c r="V471"/>
  <c r="V500"/>
  <c r="W500" s="1"/>
  <c r="AY143"/>
  <c r="V484" l="1"/>
  <c r="V539"/>
  <c r="W539" s="1"/>
  <c r="W454"/>
  <c r="X454" s="1"/>
  <c r="Y454" s="1"/>
  <c r="V517"/>
  <c r="W517" s="1"/>
  <c r="W507"/>
  <c r="AY145"/>
  <c r="AZ145"/>
  <c r="U497"/>
  <c r="V461"/>
  <c r="W461" s="1"/>
  <c r="V489"/>
  <c r="W489" s="1"/>
  <c r="X489" s="1"/>
  <c r="Y489" s="1"/>
  <c r="Z489" s="1"/>
  <c r="AA489" s="1"/>
  <c r="W576"/>
  <c r="X576" s="1"/>
  <c r="Y576" s="1"/>
  <c r="Z576" s="1"/>
  <c r="AA576" s="1"/>
  <c r="V543"/>
  <c r="W543" s="1"/>
  <c r="X543" s="1"/>
  <c r="Y543" s="1"/>
  <c r="V509"/>
  <c r="W509" s="1"/>
  <c r="X509" s="1"/>
  <c r="V474"/>
  <c r="W474" s="1"/>
  <c r="X474" s="1"/>
  <c r="X458"/>
  <c r="Y458" s="1"/>
  <c r="U486"/>
  <c r="V486" s="1"/>
  <c r="W469"/>
  <c r="X469" s="1"/>
  <c r="V462"/>
  <c r="W462" s="1"/>
  <c r="X462" s="1"/>
  <c r="X507"/>
  <c r="W547"/>
  <c r="X547" s="1"/>
  <c r="U470"/>
  <c r="V470" s="1"/>
  <c r="V556"/>
  <c r="W556" s="1"/>
  <c r="X556" s="1"/>
  <c r="Y556" s="1"/>
  <c r="V465"/>
  <c r="W465" s="1"/>
  <c r="V466"/>
  <c r="W466" s="1"/>
  <c r="X466" s="1"/>
  <c r="Y466" s="1"/>
  <c r="W512"/>
  <c r="X512" s="1"/>
  <c r="Y512" s="1"/>
  <c r="Z512" s="1"/>
  <c r="AA512" s="1"/>
  <c r="U449"/>
  <c r="V449" s="1"/>
  <c r="W449" s="1"/>
  <c r="U495"/>
  <c r="U441"/>
  <c r="V441" s="1"/>
  <c r="V564"/>
  <c r="W564" s="1"/>
  <c r="U570"/>
  <c r="V570" s="1"/>
  <c r="V494"/>
  <c r="W494" s="1"/>
  <c r="X494" s="1"/>
  <c r="V483"/>
  <c r="W483" s="1"/>
  <c r="V552"/>
  <c r="W552" s="1"/>
  <c r="U532"/>
  <c r="V532" s="1"/>
  <c r="W504"/>
  <c r="X504" s="1"/>
  <c r="Y504" s="1"/>
  <c r="Z504" s="1"/>
  <c r="AA504" s="1"/>
  <c r="V553"/>
  <c r="W553" s="1"/>
  <c r="W546"/>
  <c r="X546" s="1"/>
  <c r="Y546" s="1"/>
  <c r="U562"/>
  <c r="V562" s="1"/>
  <c r="U479"/>
  <c r="V479" s="1"/>
  <c r="W479" s="1"/>
  <c r="X479" s="1"/>
  <c r="V477"/>
  <c r="W477" s="1"/>
  <c r="X477" s="1"/>
  <c r="W499"/>
  <c r="X499" s="1"/>
  <c r="W451"/>
  <c r="X451" s="1"/>
  <c r="V491"/>
  <c r="W491" s="1"/>
  <c r="U522"/>
  <c r="V522" s="1"/>
  <c r="W522" s="1"/>
  <c r="X522" s="1"/>
  <c r="U482"/>
  <c r="U433"/>
  <c r="V433" s="1"/>
  <c r="W433" s="1"/>
  <c r="X433" s="1"/>
  <c r="Y433" s="1"/>
  <c r="V498"/>
  <c r="W498" s="1"/>
  <c r="X498" s="1"/>
  <c r="Y498" s="1"/>
  <c r="Z498" s="1"/>
  <c r="U503"/>
  <c r="V503" s="1"/>
  <c r="W503" s="1"/>
  <c r="X503" s="1"/>
  <c r="Y503" s="1"/>
  <c r="U460"/>
  <c r="V460" s="1"/>
  <c r="V533"/>
  <c r="W533" s="1"/>
  <c r="U566"/>
  <c r="V566" s="1"/>
  <c r="V534"/>
  <c r="W534" s="1"/>
  <c r="W548"/>
  <c r="X548" s="1"/>
  <c r="V520"/>
  <c r="W520" s="1"/>
  <c r="V495"/>
  <c r="W495" s="1"/>
  <c r="V456"/>
  <c r="W456" s="1"/>
  <c r="V497"/>
  <c r="W497" s="1"/>
  <c r="V453"/>
  <c r="W453" s="1"/>
  <c r="V502"/>
  <c r="W502" s="1"/>
  <c r="X502" s="1"/>
  <c r="V521"/>
  <c r="W521" s="1"/>
  <c r="W538"/>
  <c r="X538" s="1"/>
  <c r="X517"/>
  <c r="Y517" s="1"/>
  <c r="U544"/>
  <c r="V544" s="1"/>
  <c r="V541"/>
  <c r="W541" s="1"/>
  <c r="X541" s="1"/>
  <c r="V510"/>
  <c r="W510" s="1"/>
  <c r="X510" s="1"/>
  <c r="Y510" s="1"/>
  <c r="W447"/>
  <c r="X447" s="1"/>
  <c r="U577"/>
  <c r="V577" s="1"/>
  <c r="W577" s="1"/>
  <c r="U442"/>
  <c r="V442" s="1"/>
  <c r="V514"/>
  <c r="V472"/>
  <c r="W472" s="1"/>
  <c r="X472" s="1"/>
  <c r="U526"/>
  <c r="V526" s="1"/>
  <c r="U536"/>
  <c r="U525"/>
  <c r="U487"/>
  <c r="V487" s="1"/>
  <c r="U490"/>
  <c r="V490" s="1"/>
  <c r="W490" s="1"/>
  <c r="X490" s="1"/>
  <c r="Y490" s="1"/>
  <c r="W550"/>
  <c r="U540"/>
  <c r="V540" s="1"/>
  <c r="V515"/>
  <c r="U455"/>
  <c r="V455" s="1"/>
  <c r="W455" s="1"/>
  <c r="V505"/>
  <c r="U501"/>
  <c r="V501" s="1"/>
  <c r="W443"/>
  <c r="X443" s="1"/>
  <c r="Y488"/>
  <c r="V529"/>
  <c r="W529" s="1"/>
  <c r="X529" s="1"/>
  <c r="U554"/>
  <c r="V464"/>
  <c r="W464" s="1"/>
  <c r="U476"/>
  <c r="V476" s="1"/>
  <c r="U518"/>
  <c r="U537"/>
  <c r="V537" s="1"/>
  <c r="U542"/>
  <c r="U506"/>
  <c r="U524"/>
  <c r="V524" s="1"/>
  <c r="W524" s="1"/>
  <c r="U481"/>
  <c r="V481" s="1"/>
  <c r="V485"/>
  <c r="U492"/>
  <c r="U516"/>
  <c r="V573"/>
  <c r="W573" s="1"/>
  <c r="X573" s="1"/>
  <c r="Y573" s="1"/>
  <c r="U434"/>
  <c r="V434" s="1"/>
  <c r="V545"/>
  <c r="W545" s="1"/>
  <c r="U459"/>
  <c r="V459" s="1"/>
  <c r="U511"/>
  <c r="V511" s="1"/>
  <c r="V531"/>
  <c r="W531" s="1"/>
  <c r="X531" s="1"/>
  <c r="U584"/>
  <c r="U478"/>
  <c r="U473"/>
  <c r="U437"/>
  <c r="W549"/>
  <c r="U446"/>
  <c r="V446" s="1"/>
  <c r="U528"/>
  <c r="V468"/>
  <c r="U513"/>
  <c r="V513" s="1"/>
  <c r="W513" s="1"/>
  <c r="V530"/>
  <c r="W530" s="1"/>
  <c r="U450"/>
  <c r="V450" s="1"/>
  <c r="X445"/>
  <c r="Y445" s="1"/>
  <c r="U438"/>
  <c r="W561"/>
  <c r="X561" s="1"/>
  <c r="Y567"/>
  <c r="Z567" s="1"/>
  <c r="U569"/>
  <c r="V569" s="1"/>
  <c r="U582"/>
  <c r="V582" s="1"/>
  <c r="W560"/>
  <c r="X560" s="1"/>
  <c r="Y560" s="1"/>
  <c r="Z560" s="1"/>
  <c r="AA560" s="1"/>
  <c r="V568"/>
  <c r="W568" s="1"/>
  <c r="U565"/>
  <c r="U572"/>
  <c r="U558"/>
  <c r="U578"/>
  <c r="V578" s="1"/>
  <c r="T557"/>
  <c r="W579"/>
  <c r="U580"/>
  <c r="V580" s="1"/>
  <c r="U581"/>
  <c r="V581" s="1"/>
  <c r="U574"/>
  <c r="V574" s="1"/>
  <c r="X585"/>
  <c r="Y586"/>
  <c r="W587"/>
  <c r="Y519"/>
  <c r="Z519" s="1"/>
  <c r="AA519" s="1"/>
  <c r="Y440"/>
  <c r="Y463"/>
  <c r="Z463" s="1"/>
  <c r="AA463" s="1"/>
  <c r="V439"/>
  <c r="W439" s="1"/>
  <c r="Y551"/>
  <c r="Z551" s="1"/>
  <c r="AA551" s="1"/>
  <c r="W467"/>
  <c r="W471"/>
  <c r="X471" s="1"/>
  <c r="W436"/>
  <c r="W444"/>
  <c r="X444" s="1"/>
  <c r="X475"/>
  <c r="W452"/>
  <c r="X452" s="1"/>
  <c r="Y452" s="1"/>
  <c r="X527"/>
  <c r="Y527" s="1"/>
  <c r="Z527" s="1"/>
  <c r="W523"/>
  <c r="X523" s="1"/>
  <c r="W448"/>
  <c r="X448" s="1"/>
  <c r="W484"/>
  <c r="X484" s="1"/>
  <c r="X508"/>
  <c r="Y508" s="1"/>
  <c r="Z508" s="1"/>
  <c r="AA508" s="1"/>
  <c r="W575"/>
  <c r="X575" s="1"/>
  <c r="X500"/>
  <c r="Y500" s="1"/>
  <c r="Z500" s="1"/>
  <c r="AA500" s="1"/>
  <c r="Y563"/>
  <c r="Z563" s="1"/>
  <c r="AA563" s="1"/>
  <c r="Y493"/>
  <c r="Z493" s="1"/>
  <c r="AA493" s="1"/>
  <c r="W535"/>
  <c r="W555"/>
  <c r="W571"/>
  <c r="X539"/>
  <c r="V480"/>
  <c r="Y583"/>
  <c r="Z583" s="1"/>
  <c r="AA583" s="1"/>
  <c r="W496"/>
  <c r="X496" s="1"/>
  <c r="X559"/>
  <c r="V435"/>
  <c r="X457"/>
  <c r="Y457" s="1"/>
  <c r="X461" l="1"/>
  <c r="Y461" s="1"/>
  <c r="Z458"/>
  <c r="AA458" s="1"/>
  <c r="Y462"/>
  <c r="Z462" s="1"/>
  <c r="X483"/>
  <c r="Y483" s="1"/>
  <c r="Z483" s="1"/>
  <c r="X530"/>
  <c r="Y530" s="1"/>
  <c r="Z530" s="1"/>
  <c r="AA530" s="1"/>
  <c r="X533"/>
  <c r="Y533" s="1"/>
  <c r="Y547"/>
  <c r="Z547" s="1"/>
  <c r="Y451"/>
  <c r="Z451" s="1"/>
  <c r="Y507"/>
  <c r="Z507" s="1"/>
  <c r="X465"/>
  <c r="Y465" s="1"/>
  <c r="Z465" s="1"/>
  <c r="AA465" s="1"/>
  <c r="W450"/>
  <c r="X450" s="1"/>
  <c r="Y450" s="1"/>
  <c r="Z450" s="1"/>
  <c r="AA450" s="1"/>
  <c r="Y443"/>
  <c r="Z443" s="1"/>
  <c r="Z466"/>
  <c r="AA466" s="1"/>
  <c r="Y499"/>
  <c r="Z499" s="1"/>
  <c r="AA499" s="1"/>
  <c r="X449"/>
  <c r="Y449" s="1"/>
  <c r="X520"/>
  <c r="Y520" s="1"/>
  <c r="Z520" s="1"/>
  <c r="AA520" s="1"/>
  <c r="AA498"/>
  <c r="Y548"/>
  <c r="Z548" s="1"/>
  <c r="V482"/>
  <c r="W482" s="1"/>
  <c r="X482" s="1"/>
  <c r="Y482" s="1"/>
  <c r="Z457"/>
  <c r="AA457" s="1"/>
  <c r="X495"/>
  <c r="Y495" s="1"/>
  <c r="X464"/>
  <c r="Y464" s="1"/>
  <c r="Y529"/>
  <c r="Z529" s="1"/>
  <c r="AA529" s="1"/>
  <c r="X455"/>
  <c r="Y455" s="1"/>
  <c r="Z490"/>
  <c r="AA490" s="1"/>
  <c r="Y538"/>
  <c r="Z538" s="1"/>
  <c r="X521"/>
  <c r="Y521" s="1"/>
  <c r="Z521" s="1"/>
  <c r="AA521" s="1"/>
  <c r="Y472"/>
  <c r="Z472" s="1"/>
  <c r="AA472" s="1"/>
  <c r="X534"/>
  <c r="Y534" s="1"/>
  <c r="Z534" s="1"/>
  <c r="X497"/>
  <c r="Y497" s="1"/>
  <c r="Z497" s="1"/>
  <c r="W501"/>
  <c r="X501" s="1"/>
  <c r="W540"/>
  <c r="X540" s="1"/>
  <c r="Y447"/>
  <c r="Z447" s="1"/>
  <c r="AA447" s="1"/>
  <c r="W459"/>
  <c r="X459" s="1"/>
  <c r="Y459" s="1"/>
  <c r="Z459" s="1"/>
  <c r="AA459" s="1"/>
  <c r="Y474"/>
  <c r="Z474" s="1"/>
  <c r="AA474" s="1"/>
  <c r="W487"/>
  <c r="X487" s="1"/>
  <c r="Z452"/>
  <c r="AA452" s="1"/>
  <c r="Z461"/>
  <c r="AA461" s="1"/>
  <c r="Z510"/>
  <c r="AA510" s="1"/>
  <c r="X535"/>
  <c r="Y535" s="1"/>
  <c r="Z433"/>
  <c r="AA433" s="1"/>
  <c r="Y523"/>
  <c r="Z523" s="1"/>
  <c r="AA523" s="1"/>
  <c r="AA527"/>
  <c r="Z488"/>
  <c r="AA488" s="1"/>
  <c r="X513"/>
  <c r="V554"/>
  <c r="X453"/>
  <c r="Y453" s="1"/>
  <c r="Z453" s="1"/>
  <c r="W481"/>
  <c r="X524"/>
  <c r="Y524" s="1"/>
  <c r="Z524" s="1"/>
  <c r="AA524" s="1"/>
  <c r="W486"/>
  <c r="V437"/>
  <c r="W437" s="1"/>
  <c r="X550"/>
  <c r="Y550" s="1"/>
  <c r="V518"/>
  <c r="W518" s="1"/>
  <c r="W441"/>
  <c r="X441" s="1"/>
  <c r="V536"/>
  <c r="W536" s="1"/>
  <c r="W511"/>
  <c r="Y502"/>
  <c r="Z502" s="1"/>
  <c r="AA502" s="1"/>
  <c r="X456"/>
  <c r="Y456" s="1"/>
  <c r="Z546"/>
  <c r="AA546" s="1"/>
  <c r="X439"/>
  <c r="Y439" s="1"/>
  <c r="W581"/>
  <c r="X581" s="1"/>
  <c r="W470"/>
  <c r="X470" s="1"/>
  <c r="Y470" s="1"/>
  <c r="V525"/>
  <c r="W525" s="1"/>
  <c r="X525" s="1"/>
  <c r="Y525" s="1"/>
  <c r="W544"/>
  <c r="X544" s="1"/>
  <c r="Y544" s="1"/>
  <c r="W442"/>
  <c r="X442" s="1"/>
  <c r="V584"/>
  <c r="W584" s="1"/>
  <c r="AA567"/>
  <c r="X549"/>
  <c r="Y549" s="1"/>
  <c r="Z549" s="1"/>
  <c r="AA549" s="1"/>
  <c r="V478"/>
  <c r="W532"/>
  <c r="W434"/>
  <c r="X434" s="1"/>
  <c r="V516"/>
  <c r="W516" s="1"/>
  <c r="W485"/>
  <c r="W476"/>
  <c r="X476" s="1"/>
  <c r="Y479"/>
  <c r="W505"/>
  <c r="X505" s="1"/>
  <c r="Y505" s="1"/>
  <c r="V542"/>
  <c r="V528"/>
  <c r="W528" s="1"/>
  <c r="W526"/>
  <c r="X526" s="1"/>
  <c r="V492"/>
  <c r="X553"/>
  <c r="Y522"/>
  <c r="Z522" s="1"/>
  <c r="AA522" s="1"/>
  <c r="W468"/>
  <c r="V473"/>
  <c r="W473" s="1"/>
  <c r="V506"/>
  <c r="Y494"/>
  <c r="Z494" s="1"/>
  <c r="AA494" s="1"/>
  <c r="Y469"/>
  <c r="Z469" s="1"/>
  <c r="AA469" s="1"/>
  <c r="W460"/>
  <c r="X460" s="1"/>
  <c r="Y460" s="1"/>
  <c r="Z445"/>
  <c r="AA445" s="1"/>
  <c r="W446"/>
  <c r="X446" s="1"/>
  <c r="Y446" s="1"/>
  <c r="W537"/>
  <c r="X537" s="1"/>
  <c r="Y537" s="1"/>
  <c r="Z537" s="1"/>
  <c r="AA537" s="1"/>
  <c r="W515"/>
  <c r="X515" s="1"/>
  <c r="W514"/>
  <c r="X514" s="1"/>
  <c r="X545"/>
  <c r="Y545" s="1"/>
  <c r="Z545" s="1"/>
  <c r="Z517"/>
  <c r="AA517" s="1"/>
  <c r="V438"/>
  <c r="W438" s="1"/>
  <c r="Y541"/>
  <c r="Z541" s="1"/>
  <c r="W582"/>
  <c r="Z573"/>
  <c r="AA573" s="1"/>
  <c r="W578"/>
  <c r="X578" s="1"/>
  <c r="W569"/>
  <c r="X569" s="1"/>
  <c r="Y569" s="1"/>
  <c r="X579"/>
  <c r="Y579" s="1"/>
  <c r="Z579" s="1"/>
  <c r="W562"/>
  <c r="X562" s="1"/>
  <c r="Y562" s="1"/>
  <c r="Y575"/>
  <c r="Z575" s="1"/>
  <c r="AA575" s="1"/>
  <c r="X577"/>
  <c r="U557"/>
  <c r="V557" s="1"/>
  <c r="W566"/>
  <c r="X566" s="1"/>
  <c r="Y566" s="1"/>
  <c r="W580"/>
  <c r="X580" s="1"/>
  <c r="V565"/>
  <c r="W565" s="1"/>
  <c r="X565" s="1"/>
  <c r="Y561"/>
  <c r="W574"/>
  <c r="X574" s="1"/>
  <c r="W570"/>
  <c r="X570" s="1"/>
  <c r="V558"/>
  <c r="X568"/>
  <c r="V572"/>
  <c r="Z586"/>
  <c r="AA586" s="1"/>
  <c r="Y585"/>
  <c r="Z585" s="1"/>
  <c r="X587"/>
  <c r="Y587" s="1"/>
  <c r="Y444"/>
  <c r="Z444" s="1"/>
  <c r="AA444" s="1"/>
  <c r="Y471"/>
  <c r="Z471" s="1"/>
  <c r="AA471" s="1"/>
  <c r="Y496"/>
  <c r="Z496" s="1"/>
  <c r="AA496" s="1"/>
  <c r="Z556"/>
  <c r="AA556" s="1"/>
  <c r="Y477"/>
  <c r="Z477" s="1"/>
  <c r="AA477" s="1"/>
  <c r="Z454"/>
  <c r="AA454" s="1"/>
  <c r="Z543"/>
  <c r="AA543" s="1"/>
  <c r="Y559"/>
  <c r="X552"/>
  <c r="Y552" s="1"/>
  <c r="Z552" s="1"/>
  <c r="AA552" s="1"/>
  <c r="X555"/>
  <c r="X564"/>
  <c r="Y564" s="1"/>
  <c r="Z564" s="1"/>
  <c r="AA564" s="1"/>
  <c r="W435"/>
  <c r="X435" s="1"/>
  <c r="Y435" s="1"/>
  <c r="Y539"/>
  <c r="Z539" s="1"/>
  <c r="AA539" s="1"/>
  <c r="Z503"/>
  <c r="AA503" s="1"/>
  <c r="Y509"/>
  <c r="Z509" s="1"/>
  <c r="Y475"/>
  <c r="Z475" s="1"/>
  <c r="AA475" s="1"/>
  <c r="X436"/>
  <c r="Y436" s="1"/>
  <c r="W480"/>
  <c r="X480" s="1"/>
  <c r="Y531"/>
  <c r="Z531" s="1"/>
  <c r="AA531" s="1"/>
  <c r="X467"/>
  <c r="Y467" s="1"/>
  <c r="X571"/>
  <c r="Y571" s="1"/>
  <c r="Z440"/>
  <c r="AA440" s="1"/>
  <c r="Y448"/>
  <c r="Z448" s="1"/>
  <c r="Y484"/>
  <c r="X491"/>
  <c r="AA547"/>
  <c r="Z449" l="1"/>
  <c r="AA449" s="1"/>
  <c r="AA462"/>
  <c r="Z533"/>
  <c r="AA533" s="1"/>
  <c r="AA483"/>
  <c r="AA451"/>
  <c r="AA443"/>
  <c r="Z467"/>
  <c r="AA467" s="1"/>
  <c r="X518"/>
  <c r="Y518" s="1"/>
  <c r="Z518" s="1"/>
  <c r="Z455"/>
  <c r="AA455" s="1"/>
  <c r="Z436"/>
  <c r="AA436" s="1"/>
  <c r="AA507"/>
  <c r="AA545"/>
  <c r="Z464"/>
  <c r="AA464" s="1"/>
  <c r="AA534"/>
  <c r="Z495"/>
  <c r="AA495" s="1"/>
  <c r="AA509"/>
  <c r="Y441"/>
  <c r="Z441" s="1"/>
  <c r="AA441" s="1"/>
  <c r="Z535"/>
  <c r="AA535" s="1"/>
  <c r="Z482"/>
  <c r="AA482" s="1"/>
  <c r="Y487"/>
  <c r="Z487" s="1"/>
  <c r="X473"/>
  <c r="Z470"/>
  <c r="AA470" s="1"/>
  <c r="Z544"/>
  <c r="AA544" s="1"/>
  <c r="X438"/>
  <c r="Y438" s="1"/>
  <c r="Z438" s="1"/>
  <c r="AA438" s="1"/>
  <c r="AA548"/>
  <c r="Z456"/>
  <c r="AA456" s="1"/>
  <c r="AA538"/>
  <c r="Y555"/>
  <c r="Z555" s="1"/>
  <c r="AA555" s="1"/>
  <c r="AA541"/>
  <c r="Z479"/>
  <c r="AA479" s="1"/>
  <c r="AA497"/>
  <c r="X584"/>
  <c r="Y584" s="1"/>
  <c r="Z584" s="1"/>
  <c r="AA584" s="1"/>
  <c r="X528"/>
  <c r="Y501"/>
  <c r="Z501" s="1"/>
  <c r="Y581"/>
  <c r="Z581" s="1"/>
  <c r="AA581" s="1"/>
  <c r="Y553"/>
  <c r="Z439"/>
  <c r="AA439" s="1"/>
  <c r="Y570"/>
  <c r="Z570" s="1"/>
  <c r="AA570" s="1"/>
  <c r="Y442"/>
  <c r="Z442" s="1"/>
  <c r="AA442" s="1"/>
  <c r="Z562"/>
  <c r="AA562" s="1"/>
  <c r="Y514"/>
  <c r="Z514" s="1"/>
  <c r="AA514" s="1"/>
  <c r="Y515"/>
  <c r="Z515" s="1"/>
  <c r="AA515" s="1"/>
  <c r="Z460"/>
  <c r="AA460" s="1"/>
  <c r="W542"/>
  <c r="X485"/>
  <c r="Y485" s="1"/>
  <c r="AA453"/>
  <c r="Z505"/>
  <c r="AA505" s="1"/>
  <c r="X532"/>
  <c r="Y532" s="1"/>
  <c r="Y526"/>
  <c r="Z526" s="1"/>
  <c r="AA526" s="1"/>
  <c r="W506"/>
  <c r="Y476"/>
  <c r="Z476" s="1"/>
  <c r="X516"/>
  <c r="Y516" s="1"/>
  <c r="Z516" s="1"/>
  <c r="AA516" s="1"/>
  <c r="W478"/>
  <c r="X478" s="1"/>
  <c r="Z525"/>
  <c r="AA525" s="1"/>
  <c r="W554"/>
  <c r="X554" s="1"/>
  <c r="Y554" s="1"/>
  <c r="X536"/>
  <c r="Y536" s="1"/>
  <c r="Y540"/>
  <c r="Z446"/>
  <c r="AA446" s="1"/>
  <c r="Y574"/>
  <c r="Z574" s="1"/>
  <c r="Z566"/>
  <c r="AA566" s="1"/>
  <c r="W492"/>
  <c r="X492" s="1"/>
  <c r="Y492" s="1"/>
  <c r="X511"/>
  <c r="Y511" s="1"/>
  <c r="X437"/>
  <c r="Y437" s="1"/>
  <c r="X481"/>
  <c r="Y481" s="1"/>
  <c r="Z481" s="1"/>
  <c r="AA481" s="1"/>
  <c r="Y513"/>
  <c r="Z513" s="1"/>
  <c r="X468"/>
  <c r="Y468" s="1"/>
  <c r="X486"/>
  <c r="Y486" s="1"/>
  <c r="Z550"/>
  <c r="AA550" s="1"/>
  <c r="Y434"/>
  <c r="Z434" s="1"/>
  <c r="AA434" s="1"/>
  <c r="Y578"/>
  <c r="Z578" s="1"/>
  <c r="Y565"/>
  <c r="Z565" s="1"/>
  <c r="Z569"/>
  <c r="AA569" s="1"/>
  <c r="W558"/>
  <c r="AA579"/>
  <c r="X582"/>
  <c r="Y582" s="1"/>
  <c r="Y580"/>
  <c r="Z580" s="1"/>
  <c r="Z561"/>
  <c r="AA561" s="1"/>
  <c r="W572"/>
  <c r="Y568"/>
  <c r="Z568" s="1"/>
  <c r="AA568" s="1"/>
  <c r="W557"/>
  <c r="X557" s="1"/>
  <c r="Y577"/>
  <c r="Z577" s="1"/>
  <c r="AA577" s="1"/>
  <c r="AA585"/>
  <c r="Z587"/>
  <c r="AA587" s="1"/>
  <c r="Y491"/>
  <c r="Z491" s="1"/>
  <c r="AA491" s="1"/>
  <c r="Z571"/>
  <c r="AA571" s="1"/>
  <c r="Y480"/>
  <c r="Z480" s="1"/>
  <c r="AA480" s="1"/>
  <c r="AA448"/>
  <c r="Z559"/>
  <c r="AA559" s="1"/>
  <c r="Z484"/>
  <c r="AA484" s="1"/>
  <c r="Z435"/>
  <c r="AA435" s="1"/>
  <c r="AA518" l="1"/>
  <c r="AA487"/>
  <c r="AA501"/>
  <c r="AA574"/>
  <c r="AA476"/>
  <c r="Y473"/>
  <c r="AA565"/>
  <c r="Y478"/>
  <c r="Z540"/>
  <c r="AA540" s="1"/>
  <c r="Z485"/>
  <c r="AA485" s="1"/>
  <c r="Z468"/>
  <c r="AA468" s="1"/>
  <c r="AA513"/>
  <c r="Y557"/>
  <c r="Z557" s="1"/>
  <c r="AA557" s="1"/>
  <c r="Z582"/>
  <c r="AA582" s="1"/>
  <c r="Z437"/>
  <c r="AA437" s="1"/>
  <c r="Z492"/>
  <c r="AA492" s="1"/>
  <c r="Z486"/>
  <c r="AA486" s="1"/>
  <c r="Y528"/>
  <c r="Z528" s="1"/>
  <c r="X506"/>
  <c r="Y506" s="1"/>
  <c r="Z506" s="1"/>
  <c r="Z511"/>
  <c r="AA511" s="1"/>
  <c r="Z536"/>
  <c r="AA536" s="1"/>
  <c r="X542"/>
  <c r="Y542" s="1"/>
  <c r="Z542" s="1"/>
  <c r="Z532"/>
  <c r="AA532" s="1"/>
  <c r="Z478"/>
  <c r="AA478" s="1"/>
  <c r="Z554"/>
  <c r="AA554" s="1"/>
  <c r="Z553"/>
  <c r="AA553" s="1"/>
  <c r="X558"/>
  <c r="X572"/>
  <c r="Y572" s="1"/>
  <c r="AA578"/>
  <c r="AA580"/>
  <c r="Z473" l="1"/>
  <c r="AA473" s="1"/>
  <c r="AA506"/>
  <c r="AA542"/>
  <c r="AA528"/>
  <c r="Y558"/>
  <c r="Z558" s="1"/>
  <c r="AA558" s="1"/>
  <c r="Z572"/>
  <c r="AA572" s="1"/>
  <c r="AC432" l="1"/>
  <c r="AC431"/>
  <c r="AC430"/>
  <c r="AC429"/>
  <c r="AC428"/>
  <c r="AC427"/>
  <c r="AC426"/>
  <c r="AC425"/>
  <c r="AC424"/>
  <c r="AC423"/>
  <c r="AC422"/>
  <c r="AC421"/>
  <c r="AC420"/>
  <c r="AC419"/>
  <c r="AC418"/>
  <c r="AC417"/>
  <c r="AC416"/>
  <c r="AC415"/>
  <c r="AC414"/>
  <c r="AC413"/>
  <c r="AC412"/>
  <c r="AC411"/>
  <c r="AC410"/>
  <c r="AC409"/>
  <c r="AC408"/>
  <c r="AC407"/>
  <c r="AC406"/>
  <c r="AC405"/>
  <c r="AC404"/>
  <c r="AC403"/>
  <c r="AC402"/>
  <c r="AC401"/>
  <c r="AC400"/>
  <c r="AC399"/>
  <c r="AC398"/>
  <c r="AC397"/>
  <c r="AC396"/>
  <c r="AC395"/>
  <c r="AC394"/>
  <c r="AC393"/>
  <c r="AC392"/>
  <c r="AC391"/>
  <c r="AC390"/>
  <c r="AC389"/>
  <c r="AC388"/>
  <c r="AC387"/>
  <c r="AC386"/>
  <c r="AC385"/>
  <c r="AC384"/>
  <c r="AC383"/>
  <c r="AC382"/>
  <c r="AC381"/>
  <c r="AC380"/>
  <c r="AC379"/>
  <c r="AC378"/>
  <c r="AC377"/>
  <c r="AC376"/>
  <c r="AC375"/>
  <c r="AC374"/>
  <c r="AC373"/>
  <c r="AC372"/>
  <c r="AC371"/>
  <c r="AC370"/>
  <c r="AC369"/>
  <c r="AC368"/>
  <c r="AC367"/>
  <c r="AC366"/>
  <c r="AC365"/>
  <c r="AC364"/>
  <c r="AC363"/>
  <c r="AC362"/>
  <c r="AC361"/>
  <c r="AC360"/>
  <c r="AC359"/>
  <c r="AC358"/>
  <c r="AC357"/>
  <c r="AC356"/>
  <c r="AC355"/>
  <c r="AC354"/>
  <c r="AC353"/>
  <c r="AC352"/>
  <c r="AC351"/>
  <c r="AC350"/>
  <c r="AC349"/>
  <c r="AC348"/>
  <c r="AC347"/>
  <c r="AC346"/>
  <c r="AC345"/>
  <c r="AC344"/>
  <c r="AC343"/>
  <c r="AC342"/>
  <c r="AC341"/>
  <c r="AC340"/>
  <c r="AC339"/>
  <c r="AC338"/>
  <c r="AC337"/>
  <c r="AC336"/>
  <c r="AC335"/>
  <c r="AC334"/>
  <c r="AC333"/>
  <c r="AC332"/>
  <c r="AC331"/>
  <c r="AC330"/>
  <c r="AC329"/>
  <c r="AC328"/>
  <c r="AC327"/>
  <c r="AC326"/>
  <c r="AC325"/>
  <c r="AC324"/>
  <c r="AC323"/>
  <c r="AC322"/>
  <c r="AC321"/>
  <c r="AC320"/>
  <c r="AC319"/>
  <c r="AC318"/>
  <c r="AC317"/>
  <c r="AC316"/>
  <c r="AC315"/>
  <c r="AC314"/>
  <c r="AC313"/>
  <c r="AC312"/>
  <c r="AC311"/>
  <c r="AC310"/>
  <c r="AC309"/>
  <c r="AC308"/>
  <c r="AC307"/>
  <c r="AC306"/>
  <c r="AC305"/>
  <c r="AC304"/>
  <c r="AC303"/>
  <c r="AC302"/>
  <c r="AC301"/>
  <c r="AC300"/>
  <c r="AC299"/>
  <c r="AC298"/>
  <c r="AC297"/>
  <c r="AC296"/>
  <c r="AC295"/>
  <c r="AC294"/>
  <c r="AC293"/>
  <c r="AC292"/>
  <c r="AC291"/>
  <c r="AC290"/>
  <c r="AC289"/>
  <c r="AC288"/>
  <c r="AC287"/>
  <c r="AC286"/>
  <c r="AC285"/>
  <c r="AC284"/>
  <c r="AC283"/>
  <c r="AC282"/>
  <c r="AC281"/>
  <c r="AC280"/>
  <c r="AC279"/>
  <c r="AC278"/>
  <c r="AC277"/>
  <c r="AC276"/>
  <c r="AC275"/>
  <c r="AC274"/>
  <c r="AC273"/>
  <c r="AC272"/>
  <c r="AC271"/>
  <c r="AC270"/>
  <c r="AC269"/>
  <c r="AC268"/>
  <c r="AC267"/>
  <c r="AC266"/>
  <c r="AC265"/>
  <c r="AC264"/>
  <c r="AC263"/>
  <c r="AC262"/>
  <c r="AC261"/>
  <c r="AC260"/>
  <c r="AC259"/>
  <c r="AC258"/>
  <c r="AC257"/>
  <c r="AC256"/>
  <c r="AC255"/>
  <c r="AC254"/>
  <c r="AC253"/>
  <c r="AC252"/>
  <c r="AC251"/>
  <c r="AC250"/>
  <c r="AC249"/>
  <c r="AC248"/>
  <c r="AC247"/>
  <c r="AC246"/>
  <c r="AC245"/>
  <c r="AC244"/>
  <c r="AC243"/>
  <c r="AC242"/>
  <c r="AC241"/>
  <c r="AC240"/>
  <c r="AC239"/>
  <c r="AC238"/>
  <c r="AC237"/>
  <c r="AC236"/>
  <c r="AC235"/>
  <c r="AC234"/>
  <c r="AC233"/>
  <c r="AC232"/>
  <c r="AC231"/>
  <c r="AC230"/>
  <c r="AC229"/>
  <c r="AC228"/>
  <c r="AC227"/>
  <c r="AC226"/>
  <c r="AC225"/>
  <c r="AC224"/>
  <c r="AC223"/>
  <c r="AC222"/>
  <c r="AC221"/>
  <c r="AC220"/>
  <c r="AC219"/>
  <c r="AC218"/>
  <c r="AC217"/>
  <c r="AC216"/>
  <c r="AC215"/>
  <c r="AC214"/>
  <c r="AC213"/>
  <c r="AC212"/>
  <c r="AC211"/>
  <c r="AC210"/>
  <c r="AC209"/>
  <c r="AC208"/>
  <c r="AC207"/>
  <c r="AC206"/>
  <c r="AC205"/>
  <c r="AC204"/>
  <c r="AC203"/>
  <c r="AC202"/>
  <c r="AC201"/>
  <c r="AC200"/>
  <c r="AC199"/>
  <c r="AC198"/>
  <c r="AC197"/>
  <c r="AC196"/>
  <c r="AC195"/>
  <c r="AC194"/>
  <c r="AC193"/>
  <c r="AC192"/>
  <c r="AC191"/>
  <c r="AC190"/>
  <c r="AC189"/>
  <c r="AC188"/>
  <c r="AC187"/>
  <c r="AC186"/>
  <c r="AC185"/>
  <c r="AC184"/>
  <c r="AC183"/>
  <c r="AC182"/>
  <c r="AC181"/>
  <c r="AC180"/>
  <c r="AC179"/>
  <c r="AC178"/>
  <c r="AC177"/>
  <c r="AC176"/>
  <c r="AC175"/>
  <c r="AC174"/>
  <c r="AC173"/>
  <c r="AC172"/>
  <c r="BA132" l="1"/>
  <c r="BA131"/>
  <c r="BA137"/>
  <c r="BA134"/>
  <c r="BA136"/>
  <c r="BA135"/>
  <c r="BA133"/>
  <c r="AW137"/>
  <c r="AS137"/>
  <c r="AY136"/>
  <c r="AU136"/>
  <c r="AQ136"/>
  <c r="AW135"/>
  <c r="AS135"/>
  <c r="AY134"/>
  <c r="AU134"/>
  <c r="AQ134"/>
  <c r="AW133"/>
  <c r="AS133"/>
  <c r="AY132"/>
  <c r="AU132"/>
  <c r="AQ132"/>
  <c r="AW131"/>
  <c r="AS131"/>
  <c r="AX137"/>
  <c r="AT137"/>
  <c r="AZ136"/>
  <c r="AV136"/>
  <c r="AR136"/>
  <c r="AX135"/>
  <c r="AT135"/>
  <c r="AZ134"/>
  <c r="AV134"/>
  <c r="AR134"/>
  <c r="AX133"/>
  <c r="AT133"/>
  <c r="AZ132"/>
  <c r="AV132"/>
  <c r="AR132"/>
  <c r="AX131"/>
  <c r="AT131"/>
  <c r="AU137"/>
  <c r="AW136"/>
  <c r="AY135"/>
  <c r="AQ135"/>
  <c r="AS134"/>
  <c r="AU133"/>
  <c r="AW132"/>
  <c r="AY131"/>
  <c r="AQ131"/>
  <c r="AV137"/>
  <c r="AX136"/>
  <c r="AZ135"/>
  <c r="AR135"/>
  <c r="AT134"/>
  <c r="AV133"/>
  <c r="AX132"/>
  <c r="AZ131"/>
  <c r="AR131"/>
  <c r="AZ137"/>
  <c r="AR137"/>
  <c r="AT136"/>
  <c r="AV135"/>
  <c r="AX134"/>
  <c r="AZ133"/>
  <c r="AR133"/>
  <c r="AT132"/>
  <c r="AV131"/>
  <c r="AY137"/>
  <c r="AW134"/>
  <c r="AU131"/>
  <c r="AQ137"/>
  <c r="AY133"/>
  <c r="AS136"/>
  <c r="AQ133"/>
  <c r="AU135"/>
  <c r="AS132"/>
  <c r="BA138" l="1"/>
  <c r="BA139" s="1"/>
  <c r="AZ138"/>
  <c r="AZ139" s="1"/>
  <c r="AY138"/>
  <c r="AY139" s="1"/>
  <c r="I432" l="1"/>
  <c r="H432"/>
  <c r="G432"/>
  <c r="D432"/>
  <c r="R432" s="1"/>
  <c r="T432" s="1"/>
  <c r="I431"/>
  <c r="H431"/>
  <c r="G431"/>
  <c r="D431"/>
  <c r="R431" s="1"/>
  <c r="T431" s="1"/>
  <c r="I430"/>
  <c r="H430"/>
  <c r="G430"/>
  <c r="D430"/>
  <c r="R430" s="1"/>
  <c r="T430" s="1"/>
  <c r="I429"/>
  <c r="H429"/>
  <c r="G429"/>
  <c r="D429"/>
  <c r="R429" s="1"/>
  <c r="T429" s="1"/>
  <c r="I428"/>
  <c r="H428"/>
  <c r="G428"/>
  <c r="D428"/>
  <c r="R428" s="1"/>
  <c r="T428" s="1"/>
  <c r="I427"/>
  <c r="H427"/>
  <c r="G427"/>
  <c r="D427"/>
  <c r="R427" s="1"/>
  <c r="T427" s="1"/>
  <c r="I426"/>
  <c r="H426"/>
  <c r="G426"/>
  <c r="D426"/>
  <c r="R426" s="1"/>
  <c r="T426" s="1"/>
  <c r="I425"/>
  <c r="H425"/>
  <c r="G425"/>
  <c r="D425"/>
  <c r="R425" s="1"/>
  <c r="T425" s="1"/>
  <c r="I424"/>
  <c r="H424"/>
  <c r="G424"/>
  <c r="D424"/>
  <c r="R424" s="1"/>
  <c r="T424" s="1"/>
  <c r="I423"/>
  <c r="H423"/>
  <c r="G423"/>
  <c r="D423"/>
  <c r="R423" s="1"/>
  <c r="T423" s="1"/>
  <c r="I422"/>
  <c r="H422"/>
  <c r="G422"/>
  <c r="D422"/>
  <c r="R422" s="1"/>
  <c r="T422" s="1"/>
  <c r="I421"/>
  <c r="H421"/>
  <c r="G421"/>
  <c r="D421"/>
  <c r="R421" s="1"/>
  <c r="T421" s="1"/>
  <c r="I420"/>
  <c r="H420"/>
  <c r="G420"/>
  <c r="D420"/>
  <c r="R420" s="1"/>
  <c r="T420" s="1"/>
  <c r="I419"/>
  <c r="H419"/>
  <c r="G419"/>
  <c r="D419"/>
  <c r="R419" s="1"/>
  <c r="T419" s="1"/>
  <c r="I418"/>
  <c r="H418"/>
  <c r="G418"/>
  <c r="D418"/>
  <c r="R418" s="1"/>
  <c r="T418" s="1"/>
  <c r="I417"/>
  <c r="H417"/>
  <c r="G417"/>
  <c r="D417"/>
  <c r="R417" s="1"/>
  <c r="T417" s="1"/>
  <c r="I416"/>
  <c r="H416"/>
  <c r="G416"/>
  <c r="D416"/>
  <c r="R416" s="1"/>
  <c r="T416" s="1"/>
  <c r="I415"/>
  <c r="H415"/>
  <c r="G415"/>
  <c r="D415"/>
  <c r="R415" s="1"/>
  <c r="T415" s="1"/>
  <c r="I414"/>
  <c r="H414"/>
  <c r="G414"/>
  <c r="D414"/>
  <c r="R414" s="1"/>
  <c r="T414" s="1"/>
  <c r="I413"/>
  <c r="H413"/>
  <c r="G413"/>
  <c r="D413"/>
  <c r="R413" s="1"/>
  <c r="T413" s="1"/>
  <c r="I412"/>
  <c r="H412"/>
  <c r="G412"/>
  <c r="D412"/>
  <c r="R412" s="1"/>
  <c r="T412" s="1"/>
  <c r="I411"/>
  <c r="H411"/>
  <c r="G411"/>
  <c r="D411"/>
  <c r="R411" s="1"/>
  <c r="T411" s="1"/>
  <c r="I410"/>
  <c r="H410"/>
  <c r="G410"/>
  <c r="D410"/>
  <c r="R410" s="1"/>
  <c r="T410" s="1"/>
  <c r="I409"/>
  <c r="H409"/>
  <c r="G409"/>
  <c r="D409"/>
  <c r="R409" s="1"/>
  <c r="T409" s="1"/>
  <c r="I408"/>
  <c r="H408"/>
  <c r="G408"/>
  <c r="D408"/>
  <c r="R408" s="1"/>
  <c r="T408" s="1"/>
  <c r="I407"/>
  <c r="H407"/>
  <c r="G407"/>
  <c r="D407"/>
  <c r="R407" s="1"/>
  <c r="T407" s="1"/>
  <c r="I406"/>
  <c r="H406"/>
  <c r="G406"/>
  <c r="D406"/>
  <c r="I405"/>
  <c r="H405"/>
  <c r="G405"/>
  <c r="D405"/>
  <c r="I404"/>
  <c r="H404"/>
  <c r="G404"/>
  <c r="D404"/>
  <c r="I403"/>
  <c r="H403"/>
  <c r="G403"/>
  <c r="D403"/>
  <c r="I402"/>
  <c r="H402"/>
  <c r="G402"/>
  <c r="D402"/>
  <c r="I401"/>
  <c r="H401"/>
  <c r="G401"/>
  <c r="D401"/>
  <c r="I400"/>
  <c r="H400"/>
  <c r="G400"/>
  <c r="D400"/>
  <c r="I399"/>
  <c r="H399"/>
  <c r="G399"/>
  <c r="D399"/>
  <c r="I398"/>
  <c r="H398"/>
  <c r="G398"/>
  <c r="D398"/>
  <c r="I397"/>
  <c r="H397"/>
  <c r="G397"/>
  <c r="D397"/>
  <c r="I396"/>
  <c r="H396"/>
  <c r="G396"/>
  <c r="D396"/>
  <c r="I395"/>
  <c r="H395"/>
  <c r="G395"/>
  <c r="D395"/>
  <c r="I394"/>
  <c r="H394"/>
  <c r="G394"/>
  <c r="D394"/>
  <c r="I393"/>
  <c r="H393"/>
  <c r="G393"/>
  <c r="D393"/>
  <c r="I392"/>
  <c r="H392"/>
  <c r="G392"/>
  <c r="D392"/>
  <c r="I391"/>
  <c r="H391"/>
  <c r="G391"/>
  <c r="D391"/>
  <c r="I390"/>
  <c r="H390"/>
  <c r="G390"/>
  <c r="D390"/>
  <c r="I389"/>
  <c r="H389"/>
  <c r="G389"/>
  <c r="D389"/>
  <c r="I388"/>
  <c r="H388"/>
  <c r="G388"/>
  <c r="D388"/>
  <c r="R388" s="1"/>
  <c r="T388" s="1"/>
  <c r="I387"/>
  <c r="H387"/>
  <c r="G387"/>
  <c r="D387"/>
  <c r="I386"/>
  <c r="H386"/>
  <c r="G386"/>
  <c r="D386"/>
  <c r="R386" s="1"/>
  <c r="T386" s="1"/>
  <c r="I385"/>
  <c r="H385"/>
  <c r="G385"/>
  <c r="D385"/>
  <c r="I384"/>
  <c r="H384"/>
  <c r="G384"/>
  <c r="D384"/>
  <c r="R384" s="1"/>
  <c r="T384" s="1"/>
  <c r="I383"/>
  <c r="H383"/>
  <c r="G383"/>
  <c r="D383"/>
  <c r="I382"/>
  <c r="H382"/>
  <c r="G382"/>
  <c r="D382"/>
  <c r="R382" s="1"/>
  <c r="T382" s="1"/>
  <c r="I381"/>
  <c r="H381"/>
  <c r="G381"/>
  <c r="D381"/>
  <c r="E381" s="1"/>
  <c r="P381" s="1"/>
  <c r="I380"/>
  <c r="H380"/>
  <c r="G380"/>
  <c r="D380"/>
  <c r="R380" s="1"/>
  <c r="T380" s="1"/>
  <c r="I379"/>
  <c r="H379"/>
  <c r="G379"/>
  <c r="D379"/>
  <c r="R379" s="1"/>
  <c r="T379" s="1"/>
  <c r="I378"/>
  <c r="H378"/>
  <c r="G378"/>
  <c r="D378"/>
  <c r="R378" s="1"/>
  <c r="T378" s="1"/>
  <c r="I377"/>
  <c r="H377"/>
  <c r="G377"/>
  <c r="D377"/>
  <c r="R377" s="1"/>
  <c r="T377" s="1"/>
  <c r="I376"/>
  <c r="H376"/>
  <c r="G376"/>
  <c r="D376"/>
  <c r="R376" s="1"/>
  <c r="T376" s="1"/>
  <c r="I375"/>
  <c r="H375"/>
  <c r="G375"/>
  <c r="D375"/>
  <c r="R375" s="1"/>
  <c r="T375" s="1"/>
  <c r="I374"/>
  <c r="H374"/>
  <c r="G374"/>
  <c r="D374"/>
  <c r="R374" s="1"/>
  <c r="T374" s="1"/>
  <c r="I373"/>
  <c r="H373"/>
  <c r="G373"/>
  <c r="D373"/>
  <c r="R373" s="1"/>
  <c r="T373" s="1"/>
  <c r="I372"/>
  <c r="H372"/>
  <c r="G372"/>
  <c r="D372"/>
  <c r="R372" s="1"/>
  <c r="T372" s="1"/>
  <c r="I371"/>
  <c r="H371"/>
  <c r="G371"/>
  <c r="D371"/>
  <c r="R371" s="1"/>
  <c r="T371" s="1"/>
  <c r="I370"/>
  <c r="H370"/>
  <c r="G370"/>
  <c r="D370"/>
  <c r="R370" s="1"/>
  <c r="T370" s="1"/>
  <c r="I369"/>
  <c r="H369"/>
  <c r="G369"/>
  <c r="D369"/>
  <c r="R369" s="1"/>
  <c r="T369" s="1"/>
  <c r="I368"/>
  <c r="H368"/>
  <c r="G368"/>
  <c r="D368"/>
  <c r="R368" s="1"/>
  <c r="T368" s="1"/>
  <c r="I367"/>
  <c r="H367"/>
  <c r="G367"/>
  <c r="D367"/>
  <c r="R367" s="1"/>
  <c r="T367" s="1"/>
  <c r="I366"/>
  <c r="H366"/>
  <c r="G366"/>
  <c r="D366"/>
  <c r="R366" s="1"/>
  <c r="T366" s="1"/>
  <c r="I365"/>
  <c r="H365"/>
  <c r="G365"/>
  <c r="D365"/>
  <c r="R365" s="1"/>
  <c r="T365" s="1"/>
  <c r="I364"/>
  <c r="H364"/>
  <c r="G364"/>
  <c r="D364"/>
  <c r="R364" s="1"/>
  <c r="T364" s="1"/>
  <c r="I363"/>
  <c r="H363"/>
  <c r="G363"/>
  <c r="D363"/>
  <c r="R363" s="1"/>
  <c r="T363" s="1"/>
  <c r="I362"/>
  <c r="H362"/>
  <c r="G362"/>
  <c r="D362"/>
  <c r="R362" s="1"/>
  <c r="T362" s="1"/>
  <c r="I361"/>
  <c r="H361"/>
  <c r="G361"/>
  <c r="D361"/>
  <c r="R361" s="1"/>
  <c r="T361" s="1"/>
  <c r="I360"/>
  <c r="H360"/>
  <c r="G360"/>
  <c r="D360"/>
  <c r="R360" s="1"/>
  <c r="T360" s="1"/>
  <c r="I359"/>
  <c r="H359"/>
  <c r="G359"/>
  <c r="D359"/>
  <c r="R359" s="1"/>
  <c r="T359" s="1"/>
  <c r="I358"/>
  <c r="H358"/>
  <c r="G358"/>
  <c r="D358"/>
  <c r="R358" s="1"/>
  <c r="T358" s="1"/>
  <c r="I357"/>
  <c r="H357"/>
  <c r="G357"/>
  <c r="D357"/>
  <c r="R357" s="1"/>
  <c r="T357" s="1"/>
  <c r="I356"/>
  <c r="H356"/>
  <c r="G356"/>
  <c r="D356"/>
  <c r="R356" s="1"/>
  <c r="T356" s="1"/>
  <c r="I355"/>
  <c r="H355"/>
  <c r="G355"/>
  <c r="D355"/>
  <c r="R355" s="1"/>
  <c r="T355" s="1"/>
  <c r="I354"/>
  <c r="H354"/>
  <c r="G354"/>
  <c r="D354"/>
  <c r="R354" s="1"/>
  <c r="T354" s="1"/>
  <c r="I353"/>
  <c r="H353"/>
  <c r="G353"/>
  <c r="D353"/>
  <c r="R353" s="1"/>
  <c r="T353" s="1"/>
  <c r="I352"/>
  <c r="H352"/>
  <c r="G352"/>
  <c r="D352"/>
  <c r="R352" s="1"/>
  <c r="T352" s="1"/>
  <c r="I351"/>
  <c r="H351"/>
  <c r="G351"/>
  <c r="D351"/>
  <c r="R351" s="1"/>
  <c r="T351" s="1"/>
  <c r="I350"/>
  <c r="H350"/>
  <c r="G350"/>
  <c r="D350"/>
  <c r="R350" s="1"/>
  <c r="T350" s="1"/>
  <c r="I349"/>
  <c r="H349"/>
  <c r="G349"/>
  <c r="D349"/>
  <c r="R349" s="1"/>
  <c r="T349" s="1"/>
  <c r="I348"/>
  <c r="H348"/>
  <c r="G348"/>
  <c r="D348"/>
  <c r="R348" s="1"/>
  <c r="T348" s="1"/>
  <c r="I347"/>
  <c r="H347"/>
  <c r="G347"/>
  <c r="D347"/>
  <c r="R347" s="1"/>
  <c r="T347" s="1"/>
  <c r="I346"/>
  <c r="H346"/>
  <c r="G346"/>
  <c r="D346"/>
  <c r="R346" s="1"/>
  <c r="T346" s="1"/>
  <c r="I345"/>
  <c r="H345"/>
  <c r="G345"/>
  <c r="D345"/>
  <c r="R345" s="1"/>
  <c r="T345" s="1"/>
  <c r="I344"/>
  <c r="H344"/>
  <c r="G344"/>
  <c r="D344"/>
  <c r="R344" s="1"/>
  <c r="T344" s="1"/>
  <c r="I343"/>
  <c r="H343"/>
  <c r="G343"/>
  <c r="D343"/>
  <c r="R343" s="1"/>
  <c r="T343" s="1"/>
  <c r="I342"/>
  <c r="H342"/>
  <c r="G342"/>
  <c r="D342"/>
  <c r="R342" s="1"/>
  <c r="T342" s="1"/>
  <c r="I341"/>
  <c r="H341"/>
  <c r="G341"/>
  <c r="D341"/>
  <c r="R341" s="1"/>
  <c r="T341" s="1"/>
  <c r="I340"/>
  <c r="H340"/>
  <c r="G340"/>
  <c r="D340"/>
  <c r="R340" s="1"/>
  <c r="T340" s="1"/>
  <c r="I339"/>
  <c r="H339"/>
  <c r="G339"/>
  <c r="D339"/>
  <c r="R339" s="1"/>
  <c r="T339" s="1"/>
  <c r="I338"/>
  <c r="H338"/>
  <c r="G338"/>
  <c r="D338"/>
  <c r="R338" s="1"/>
  <c r="T338" s="1"/>
  <c r="I337"/>
  <c r="H337"/>
  <c r="G337"/>
  <c r="D337"/>
  <c r="R337" s="1"/>
  <c r="T337" s="1"/>
  <c r="I336"/>
  <c r="H336"/>
  <c r="G336"/>
  <c r="D336"/>
  <c r="R336" s="1"/>
  <c r="T336" s="1"/>
  <c r="I335"/>
  <c r="H335"/>
  <c r="G335"/>
  <c r="D335"/>
  <c r="R335" s="1"/>
  <c r="T335" s="1"/>
  <c r="I334"/>
  <c r="H334"/>
  <c r="G334"/>
  <c r="D334"/>
  <c r="R334" s="1"/>
  <c r="T334" s="1"/>
  <c r="I333"/>
  <c r="H333"/>
  <c r="G333"/>
  <c r="D333"/>
  <c r="R333" s="1"/>
  <c r="T333" s="1"/>
  <c r="I332"/>
  <c r="H332"/>
  <c r="G332"/>
  <c r="D332"/>
  <c r="R332" s="1"/>
  <c r="T332" s="1"/>
  <c r="I331"/>
  <c r="H331"/>
  <c r="G331"/>
  <c r="D331"/>
  <c r="R331" s="1"/>
  <c r="T331" s="1"/>
  <c r="I330"/>
  <c r="H330"/>
  <c r="G330"/>
  <c r="D330"/>
  <c r="R330" s="1"/>
  <c r="T330" s="1"/>
  <c r="I329"/>
  <c r="H329"/>
  <c r="G329"/>
  <c r="D329"/>
  <c r="R329" s="1"/>
  <c r="T329" s="1"/>
  <c r="I328"/>
  <c r="H328"/>
  <c r="G328"/>
  <c r="D328"/>
  <c r="R328" s="1"/>
  <c r="T328" s="1"/>
  <c r="I327"/>
  <c r="H327"/>
  <c r="G327"/>
  <c r="D327"/>
  <c r="R327" s="1"/>
  <c r="T327" s="1"/>
  <c r="E336" l="1"/>
  <c r="P336" s="1"/>
  <c r="E331"/>
  <c r="P331" s="1"/>
  <c r="E332"/>
  <c r="P332" s="1"/>
  <c r="E333"/>
  <c r="P333" s="1"/>
  <c r="E334"/>
  <c r="P334" s="1"/>
  <c r="E335"/>
  <c r="P335" s="1"/>
  <c r="E327"/>
  <c r="P327" s="1"/>
  <c r="E328"/>
  <c r="P328" s="1"/>
  <c r="E329"/>
  <c r="P329" s="1"/>
  <c r="E330"/>
  <c r="P330" s="1"/>
  <c r="E418"/>
  <c r="P418" s="1"/>
  <c r="E411"/>
  <c r="P411" s="1"/>
  <c r="E426"/>
  <c r="P426" s="1"/>
  <c r="E384"/>
  <c r="P384" s="1"/>
  <c r="E388"/>
  <c r="P388" s="1"/>
  <c r="E407"/>
  <c r="P407" s="1"/>
  <c r="E415"/>
  <c r="P415" s="1"/>
  <c r="E422"/>
  <c r="P422" s="1"/>
  <c r="E430"/>
  <c r="P430" s="1"/>
  <c r="S373"/>
  <c r="S377"/>
  <c r="E365"/>
  <c r="P365" s="1"/>
  <c r="E366"/>
  <c r="P366" s="1"/>
  <c r="E367"/>
  <c r="P367" s="1"/>
  <c r="E368"/>
  <c r="P368" s="1"/>
  <c r="E369"/>
  <c r="P369" s="1"/>
  <c r="E370"/>
  <c r="P370" s="1"/>
  <c r="E371"/>
  <c r="P371" s="1"/>
  <c r="E372"/>
  <c r="P372" s="1"/>
  <c r="E373"/>
  <c r="P373" s="1"/>
  <c r="E377"/>
  <c r="P377" s="1"/>
  <c r="S384"/>
  <c r="S388"/>
  <c r="E409"/>
  <c r="P409" s="1"/>
  <c r="E413"/>
  <c r="P413" s="1"/>
  <c r="E420"/>
  <c r="P420" s="1"/>
  <c r="E424"/>
  <c r="P424" s="1"/>
  <c r="E428"/>
  <c r="P428" s="1"/>
  <c r="E431"/>
  <c r="P431" s="1"/>
  <c r="J328"/>
  <c r="J330"/>
  <c r="J332"/>
  <c r="O373"/>
  <c r="E375"/>
  <c r="P375" s="1"/>
  <c r="S375"/>
  <c r="O377"/>
  <c r="E379"/>
  <c r="P379" s="1"/>
  <c r="S379"/>
  <c r="E382"/>
  <c r="P382" s="1"/>
  <c r="S382"/>
  <c r="O384"/>
  <c r="E386"/>
  <c r="P386" s="1"/>
  <c r="S386"/>
  <c r="O388"/>
  <c r="J327"/>
  <c r="J329"/>
  <c r="J331"/>
  <c r="J333"/>
  <c r="J335"/>
  <c r="E337"/>
  <c r="P337" s="1"/>
  <c r="J337"/>
  <c r="E338"/>
  <c r="P338" s="1"/>
  <c r="E339"/>
  <c r="P339" s="1"/>
  <c r="J339"/>
  <c r="E340"/>
  <c r="P340" s="1"/>
  <c r="E341"/>
  <c r="P341" s="1"/>
  <c r="J341"/>
  <c r="E342"/>
  <c r="P342" s="1"/>
  <c r="J342"/>
  <c r="E343"/>
  <c r="P343" s="1"/>
  <c r="J343"/>
  <c r="E344"/>
  <c r="P344" s="1"/>
  <c r="J344"/>
  <c r="E345"/>
  <c r="P345" s="1"/>
  <c r="J345"/>
  <c r="E346"/>
  <c r="P346" s="1"/>
  <c r="J346"/>
  <c r="E347"/>
  <c r="P347" s="1"/>
  <c r="J347"/>
  <c r="E348"/>
  <c r="P348" s="1"/>
  <c r="J348"/>
  <c r="E349"/>
  <c r="P349" s="1"/>
  <c r="J349"/>
  <c r="E350"/>
  <c r="P350" s="1"/>
  <c r="J350"/>
  <c r="E351"/>
  <c r="P351" s="1"/>
  <c r="J351"/>
  <c r="E352"/>
  <c r="P352" s="1"/>
  <c r="J352"/>
  <c r="E353"/>
  <c r="P353" s="1"/>
  <c r="J353"/>
  <c r="E354"/>
  <c r="P354" s="1"/>
  <c r="J354"/>
  <c r="E355"/>
  <c r="P355" s="1"/>
  <c r="J355"/>
  <c r="E356"/>
  <c r="P356" s="1"/>
  <c r="J356"/>
  <c r="E357"/>
  <c r="P357" s="1"/>
  <c r="J357"/>
  <c r="E358"/>
  <c r="P358" s="1"/>
  <c r="J358"/>
  <c r="E359"/>
  <c r="P359" s="1"/>
  <c r="J359"/>
  <c r="E360"/>
  <c r="P360" s="1"/>
  <c r="J360"/>
  <c r="E361"/>
  <c r="P361" s="1"/>
  <c r="J361"/>
  <c r="E362"/>
  <c r="P362" s="1"/>
  <c r="J362"/>
  <c r="E363"/>
  <c r="P363" s="1"/>
  <c r="J363"/>
  <c r="E364"/>
  <c r="P364" s="1"/>
  <c r="J364"/>
  <c r="J365"/>
  <c r="J366"/>
  <c r="J367"/>
  <c r="J368"/>
  <c r="J369"/>
  <c r="J370"/>
  <c r="J371"/>
  <c r="J372"/>
  <c r="O375"/>
  <c r="O379"/>
  <c r="O382"/>
  <c r="O386"/>
  <c r="E408"/>
  <c r="P408" s="1"/>
  <c r="E410"/>
  <c r="P410" s="1"/>
  <c r="E412"/>
  <c r="P412" s="1"/>
  <c r="E414"/>
  <c r="P414" s="1"/>
  <c r="E416"/>
  <c r="P416" s="1"/>
  <c r="E417"/>
  <c r="P417" s="1"/>
  <c r="E419"/>
  <c r="P419" s="1"/>
  <c r="E421"/>
  <c r="P421" s="1"/>
  <c r="E423"/>
  <c r="P423" s="1"/>
  <c r="E425"/>
  <c r="P425" s="1"/>
  <c r="E427"/>
  <c r="P427" s="1"/>
  <c r="E429"/>
  <c r="P429" s="1"/>
  <c r="E432"/>
  <c r="P432" s="1"/>
  <c r="R385"/>
  <c r="T385" s="1"/>
  <c r="O385"/>
  <c r="E385"/>
  <c r="P385" s="1"/>
  <c r="R389"/>
  <c r="T389" s="1"/>
  <c r="E389"/>
  <c r="P389" s="1"/>
  <c r="R393"/>
  <c r="T393" s="1"/>
  <c r="E393"/>
  <c r="P393" s="1"/>
  <c r="R395"/>
  <c r="T395" s="1"/>
  <c r="E395"/>
  <c r="P395" s="1"/>
  <c r="R399"/>
  <c r="T399" s="1"/>
  <c r="E399"/>
  <c r="P399" s="1"/>
  <c r="R403"/>
  <c r="T403" s="1"/>
  <c r="E403"/>
  <c r="P403" s="1"/>
  <c r="R405"/>
  <c r="T405" s="1"/>
  <c r="E405"/>
  <c r="P405" s="1"/>
  <c r="O389"/>
  <c r="O393"/>
  <c r="O395"/>
  <c r="O399"/>
  <c r="O403"/>
  <c r="O405"/>
  <c r="R391"/>
  <c r="T391" s="1"/>
  <c r="E391"/>
  <c r="P391" s="1"/>
  <c r="R397"/>
  <c r="T397" s="1"/>
  <c r="E397"/>
  <c r="P397" s="1"/>
  <c r="R401"/>
  <c r="T401" s="1"/>
  <c r="E401"/>
  <c r="P401" s="1"/>
  <c r="R381"/>
  <c r="T381" s="1"/>
  <c r="O381"/>
  <c r="R383"/>
  <c r="T383" s="1"/>
  <c r="O383"/>
  <c r="E383"/>
  <c r="P383" s="1"/>
  <c r="R387"/>
  <c r="T387" s="1"/>
  <c r="O387"/>
  <c r="E387"/>
  <c r="P387" s="1"/>
  <c r="R390"/>
  <c r="E390"/>
  <c r="P390" s="1"/>
  <c r="R392"/>
  <c r="E392"/>
  <c r="P392" s="1"/>
  <c r="R394"/>
  <c r="E394"/>
  <c r="P394" s="1"/>
  <c r="R396"/>
  <c r="E396"/>
  <c r="P396" s="1"/>
  <c r="R398"/>
  <c r="E398"/>
  <c r="P398" s="1"/>
  <c r="R400"/>
  <c r="M400"/>
  <c r="E400"/>
  <c r="P400" s="1"/>
  <c r="R402"/>
  <c r="E402"/>
  <c r="P402" s="1"/>
  <c r="R404"/>
  <c r="E404"/>
  <c r="P404" s="1"/>
  <c r="R406"/>
  <c r="E406"/>
  <c r="P406" s="1"/>
  <c r="O391"/>
  <c r="O397"/>
  <c r="O401"/>
  <c r="O327"/>
  <c r="S327"/>
  <c r="O328"/>
  <c r="S328"/>
  <c r="O329"/>
  <c r="S329"/>
  <c r="O330"/>
  <c r="S330"/>
  <c r="O331"/>
  <c r="S331"/>
  <c r="O332"/>
  <c r="S332"/>
  <c r="O333"/>
  <c r="S333"/>
  <c r="O334"/>
  <c r="S334"/>
  <c r="O335"/>
  <c r="S335"/>
  <c r="O336"/>
  <c r="S336"/>
  <c r="O337"/>
  <c r="S337"/>
  <c r="O338"/>
  <c r="S338"/>
  <c r="O339"/>
  <c r="S339"/>
  <c r="O340"/>
  <c r="S340"/>
  <c r="O341"/>
  <c r="S341"/>
  <c r="O342"/>
  <c r="S342"/>
  <c r="O343"/>
  <c r="S343"/>
  <c r="U343" s="1"/>
  <c r="O344"/>
  <c r="S344"/>
  <c r="U344" s="1"/>
  <c r="O345"/>
  <c r="S345"/>
  <c r="U345" s="1"/>
  <c r="O346"/>
  <c r="M346" s="1"/>
  <c r="S346"/>
  <c r="O347"/>
  <c r="S347"/>
  <c r="U347" s="1"/>
  <c r="O348"/>
  <c r="S348"/>
  <c r="U348" s="1"/>
  <c r="O349"/>
  <c r="S349"/>
  <c r="U349" s="1"/>
  <c r="O350"/>
  <c r="S350"/>
  <c r="O351"/>
  <c r="S351"/>
  <c r="U351" s="1"/>
  <c r="O352"/>
  <c r="S352"/>
  <c r="U352" s="1"/>
  <c r="O353"/>
  <c r="S353"/>
  <c r="U353" s="1"/>
  <c r="O354"/>
  <c r="S354"/>
  <c r="O355"/>
  <c r="M355" s="1"/>
  <c r="S355"/>
  <c r="U355" s="1"/>
  <c r="O356"/>
  <c r="S356"/>
  <c r="U356" s="1"/>
  <c r="V356" s="1"/>
  <c r="O357"/>
  <c r="S357"/>
  <c r="U357" s="1"/>
  <c r="O358"/>
  <c r="S358"/>
  <c r="O359"/>
  <c r="S359"/>
  <c r="O360"/>
  <c r="S360"/>
  <c r="U360" s="1"/>
  <c r="O361"/>
  <c r="S361"/>
  <c r="U361" s="1"/>
  <c r="O362"/>
  <c r="S362"/>
  <c r="O363"/>
  <c r="S363"/>
  <c r="O364"/>
  <c r="S364"/>
  <c r="U364" s="1"/>
  <c r="O365"/>
  <c r="S365"/>
  <c r="U365" s="1"/>
  <c r="O366"/>
  <c r="S366"/>
  <c r="O367"/>
  <c r="S367"/>
  <c r="O368"/>
  <c r="S368"/>
  <c r="O369"/>
  <c r="S369"/>
  <c r="U369" s="1"/>
  <c r="O370"/>
  <c r="S370"/>
  <c r="O371"/>
  <c r="S371"/>
  <c r="O372"/>
  <c r="S372"/>
  <c r="U372" s="1"/>
  <c r="V372" s="1"/>
  <c r="E374"/>
  <c r="P374" s="1"/>
  <c r="O374"/>
  <c r="S374"/>
  <c r="E376"/>
  <c r="P376" s="1"/>
  <c r="O376"/>
  <c r="S376"/>
  <c r="E378"/>
  <c r="P378" s="1"/>
  <c r="O378"/>
  <c r="S378"/>
  <c r="E380"/>
  <c r="P380" s="1"/>
  <c r="O380"/>
  <c r="S380"/>
  <c r="O390"/>
  <c r="O392"/>
  <c r="O394"/>
  <c r="O396"/>
  <c r="O398"/>
  <c r="O400"/>
  <c r="O402"/>
  <c r="O404"/>
  <c r="O406"/>
  <c r="O407"/>
  <c r="S407"/>
  <c r="U407" s="1"/>
  <c r="O408"/>
  <c r="S408"/>
  <c r="O409"/>
  <c r="S409"/>
  <c r="O410"/>
  <c r="S410"/>
  <c r="O411"/>
  <c r="S411"/>
  <c r="O412"/>
  <c r="S412"/>
  <c r="O413"/>
  <c r="S413"/>
  <c r="O414"/>
  <c r="S414"/>
  <c r="O415"/>
  <c r="S415"/>
  <c r="O416"/>
  <c r="S416"/>
  <c r="O417"/>
  <c r="S417"/>
  <c r="O418"/>
  <c r="S418"/>
  <c r="O419"/>
  <c r="S419"/>
  <c r="O420"/>
  <c r="S420"/>
  <c r="O421"/>
  <c r="S421"/>
  <c r="O422"/>
  <c r="S422"/>
  <c r="U422" s="1"/>
  <c r="V422" s="1"/>
  <c r="O423"/>
  <c r="S423"/>
  <c r="U423" s="1"/>
  <c r="O424"/>
  <c r="S424"/>
  <c r="O425"/>
  <c r="S425"/>
  <c r="O426"/>
  <c r="S426"/>
  <c r="O427"/>
  <c r="S427"/>
  <c r="O428"/>
  <c r="S428"/>
  <c r="O429"/>
  <c r="S429"/>
  <c r="O430"/>
  <c r="S430"/>
  <c r="O431"/>
  <c r="S431"/>
  <c r="O432"/>
  <c r="S432"/>
  <c r="I326"/>
  <c r="H326"/>
  <c r="G326"/>
  <c r="D326"/>
  <c r="R326" s="1"/>
  <c r="T326" s="1"/>
  <c r="I325"/>
  <c r="H325"/>
  <c r="G325"/>
  <c r="D325"/>
  <c r="R325" s="1"/>
  <c r="T325" s="1"/>
  <c r="I324"/>
  <c r="H324"/>
  <c r="G324"/>
  <c r="D324"/>
  <c r="R324" s="1"/>
  <c r="T324" s="1"/>
  <c r="I323"/>
  <c r="H323"/>
  <c r="G323"/>
  <c r="D323"/>
  <c r="R323" s="1"/>
  <c r="T323" s="1"/>
  <c r="I322"/>
  <c r="H322"/>
  <c r="G322"/>
  <c r="D322"/>
  <c r="R322" s="1"/>
  <c r="T322" s="1"/>
  <c r="I321"/>
  <c r="H321"/>
  <c r="G321"/>
  <c r="D321"/>
  <c r="R321" s="1"/>
  <c r="T321" s="1"/>
  <c r="I320"/>
  <c r="H320"/>
  <c r="G320"/>
  <c r="D320"/>
  <c r="R320" s="1"/>
  <c r="T320" s="1"/>
  <c r="I319"/>
  <c r="H319"/>
  <c r="G319"/>
  <c r="D319"/>
  <c r="R319" s="1"/>
  <c r="T319" s="1"/>
  <c r="I318"/>
  <c r="H318"/>
  <c r="G318"/>
  <c r="D318"/>
  <c r="R318" s="1"/>
  <c r="T318" s="1"/>
  <c r="I317"/>
  <c r="H317"/>
  <c r="G317"/>
  <c r="D317"/>
  <c r="R317" s="1"/>
  <c r="T317" s="1"/>
  <c r="I316"/>
  <c r="H316"/>
  <c r="G316"/>
  <c r="D316"/>
  <c r="R316" s="1"/>
  <c r="T316" s="1"/>
  <c r="I315"/>
  <c r="H315"/>
  <c r="G315"/>
  <c r="D315"/>
  <c r="R315" s="1"/>
  <c r="T315" s="1"/>
  <c r="I314"/>
  <c r="H314"/>
  <c r="G314"/>
  <c r="D314"/>
  <c r="R314" s="1"/>
  <c r="T314" s="1"/>
  <c r="I313"/>
  <c r="H313"/>
  <c r="G313"/>
  <c r="D313"/>
  <c r="R313" s="1"/>
  <c r="T313" s="1"/>
  <c r="I312"/>
  <c r="H312"/>
  <c r="G312"/>
  <c r="D312"/>
  <c r="R312" s="1"/>
  <c r="T312" s="1"/>
  <c r="I311"/>
  <c r="H311"/>
  <c r="G311"/>
  <c r="D311"/>
  <c r="R311" s="1"/>
  <c r="T311" s="1"/>
  <c r="I310"/>
  <c r="H310"/>
  <c r="G310"/>
  <c r="D310"/>
  <c r="R310" s="1"/>
  <c r="T310" s="1"/>
  <c r="I309"/>
  <c r="H309"/>
  <c r="G309"/>
  <c r="D309"/>
  <c r="R309" s="1"/>
  <c r="T309" s="1"/>
  <c r="I308"/>
  <c r="H308"/>
  <c r="G308"/>
  <c r="D308"/>
  <c r="R308" s="1"/>
  <c r="T308" s="1"/>
  <c r="I307"/>
  <c r="H307"/>
  <c r="G307"/>
  <c r="D307"/>
  <c r="R307" s="1"/>
  <c r="T307" s="1"/>
  <c r="I306"/>
  <c r="H306"/>
  <c r="G306"/>
  <c r="D306"/>
  <c r="R306" s="1"/>
  <c r="T306" s="1"/>
  <c r="I305"/>
  <c r="H305"/>
  <c r="G305"/>
  <c r="D305"/>
  <c r="R305" s="1"/>
  <c r="T305" s="1"/>
  <c r="S397" l="1"/>
  <c r="S401"/>
  <c r="E326"/>
  <c r="P326" s="1"/>
  <c r="S387"/>
  <c r="S383"/>
  <c r="V423"/>
  <c r="W423" s="1"/>
  <c r="S405"/>
  <c r="S403"/>
  <c r="S399"/>
  <c r="S395"/>
  <c r="S393"/>
  <c r="S391"/>
  <c r="U391" s="1"/>
  <c r="S389"/>
  <c r="E305"/>
  <c r="P305" s="1"/>
  <c r="J305"/>
  <c r="E306"/>
  <c r="P306" s="1"/>
  <c r="J306"/>
  <c r="E307"/>
  <c r="P307" s="1"/>
  <c r="J307"/>
  <c r="E308"/>
  <c r="P308" s="1"/>
  <c r="J308"/>
  <c r="E309"/>
  <c r="P309" s="1"/>
  <c r="J309"/>
  <c r="E310"/>
  <c r="P310" s="1"/>
  <c r="J310"/>
  <c r="E311"/>
  <c r="P311" s="1"/>
  <c r="J311"/>
  <c r="E312"/>
  <c r="P312" s="1"/>
  <c r="J312"/>
  <c r="E313"/>
  <c r="P313" s="1"/>
  <c r="J313"/>
  <c r="E314"/>
  <c r="P314" s="1"/>
  <c r="J314"/>
  <c r="E315"/>
  <c r="P315" s="1"/>
  <c r="J315"/>
  <c r="E316"/>
  <c r="P316" s="1"/>
  <c r="J316"/>
  <c r="E317"/>
  <c r="P317" s="1"/>
  <c r="J317"/>
  <c r="E318"/>
  <c r="P318" s="1"/>
  <c r="J318"/>
  <c r="E319"/>
  <c r="P319" s="1"/>
  <c r="J319"/>
  <c r="E320"/>
  <c r="P320" s="1"/>
  <c r="J320"/>
  <c r="E321"/>
  <c r="P321" s="1"/>
  <c r="J321"/>
  <c r="E322"/>
  <c r="P322" s="1"/>
  <c r="J322"/>
  <c r="E323"/>
  <c r="P323" s="1"/>
  <c r="J323"/>
  <c r="E324"/>
  <c r="P324" s="1"/>
  <c r="J324"/>
  <c r="E325"/>
  <c r="P325" s="1"/>
  <c r="J325"/>
  <c r="J326"/>
  <c r="S385"/>
  <c r="T406"/>
  <c r="S406"/>
  <c r="T402"/>
  <c r="S402"/>
  <c r="T398"/>
  <c r="S398"/>
  <c r="T394"/>
  <c r="S394"/>
  <c r="T390"/>
  <c r="S390"/>
  <c r="O305"/>
  <c r="S305"/>
  <c r="O306"/>
  <c r="S306"/>
  <c r="O307"/>
  <c r="S307"/>
  <c r="O308"/>
  <c r="S308"/>
  <c r="O309"/>
  <c r="S309"/>
  <c r="O310"/>
  <c r="S310"/>
  <c r="O311"/>
  <c r="S311"/>
  <c r="O312"/>
  <c r="S312"/>
  <c r="O313"/>
  <c r="S313"/>
  <c r="O314"/>
  <c r="S314"/>
  <c r="O315"/>
  <c r="S315"/>
  <c r="O316"/>
  <c r="S316"/>
  <c r="O317"/>
  <c r="S317"/>
  <c r="O318"/>
  <c r="S318"/>
  <c r="O319"/>
  <c r="S319"/>
  <c r="O320"/>
  <c r="S320"/>
  <c r="O321"/>
  <c r="S321"/>
  <c r="O322"/>
  <c r="S322"/>
  <c r="O323"/>
  <c r="S323"/>
  <c r="O324"/>
  <c r="M324" s="1"/>
  <c r="S324"/>
  <c r="O325"/>
  <c r="S325"/>
  <c r="O326"/>
  <c r="S326"/>
  <c r="S381"/>
  <c r="T404"/>
  <c r="S404"/>
  <c r="T400"/>
  <c r="S400"/>
  <c r="T396"/>
  <c r="S396"/>
  <c r="T392"/>
  <c r="S392"/>
  <c r="W422"/>
  <c r="V407"/>
  <c r="W372"/>
  <c r="X372" s="1"/>
  <c r="I304"/>
  <c r="H304"/>
  <c r="G304"/>
  <c r="D304"/>
  <c r="R304" s="1"/>
  <c r="T304" s="1"/>
  <c r="I303"/>
  <c r="H303"/>
  <c r="G303"/>
  <c r="D303"/>
  <c r="R303" s="1"/>
  <c r="T303" s="1"/>
  <c r="I302"/>
  <c r="H302"/>
  <c r="G302"/>
  <c r="D302"/>
  <c r="R302" s="1"/>
  <c r="T302" s="1"/>
  <c r="I301"/>
  <c r="H301"/>
  <c r="G301"/>
  <c r="D301"/>
  <c r="R301" s="1"/>
  <c r="T301" s="1"/>
  <c r="I300"/>
  <c r="H300"/>
  <c r="G300"/>
  <c r="D300"/>
  <c r="R300" s="1"/>
  <c r="T300" s="1"/>
  <c r="I299"/>
  <c r="H299"/>
  <c r="G299"/>
  <c r="D299"/>
  <c r="R299" s="1"/>
  <c r="T299" s="1"/>
  <c r="I298"/>
  <c r="H298"/>
  <c r="G298"/>
  <c r="D298"/>
  <c r="R298" s="1"/>
  <c r="T298" s="1"/>
  <c r="I297"/>
  <c r="H297"/>
  <c r="G297"/>
  <c r="D297"/>
  <c r="R297" s="1"/>
  <c r="T297" s="1"/>
  <c r="I296"/>
  <c r="H296"/>
  <c r="G296"/>
  <c r="D296"/>
  <c r="R296" s="1"/>
  <c r="T296" s="1"/>
  <c r="I295"/>
  <c r="H295"/>
  <c r="G295"/>
  <c r="D295"/>
  <c r="R295" s="1"/>
  <c r="T295" s="1"/>
  <c r="I294"/>
  <c r="H294"/>
  <c r="G294"/>
  <c r="D294"/>
  <c r="R294" s="1"/>
  <c r="T294" s="1"/>
  <c r="I293"/>
  <c r="H293"/>
  <c r="G293"/>
  <c r="D293"/>
  <c r="R293" s="1"/>
  <c r="T293" s="1"/>
  <c r="I292"/>
  <c r="H292"/>
  <c r="G292"/>
  <c r="D292"/>
  <c r="R292" s="1"/>
  <c r="T292" s="1"/>
  <c r="I291"/>
  <c r="H291"/>
  <c r="G291"/>
  <c r="D291"/>
  <c r="R291" s="1"/>
  <c r="T291" s="1"/>
  <c r="I290"/>
  <c r="H290"/>
  <c r="G290"/>
  <c r="D290"/>
  <c r="R290" s="1"/>
  <c r="T290" s="1"/>
  <c r="I289"/>
  <c r="H289"/>
  <c r="G289"/>
  <c r="D289"/>
  <c r="R289" s="1"/>
  <c r="T289" s="1"/>
  <c r="I288"/>
  <c r="H288"/>
  <c r="G288"/>
  <c r="D288"/>
  <c r="R288" s="1"/>
  <c r="T288" s="1"/>
  <c r="I287"/>
  <c r="H287"/>
  <c r="G287"/>
  <c r="D287"/>
  <c r="R287" s="1"/>
  <c r="T287" s="1"/>
  <c r="I286"/>
  <c r="H286"/>
  <c r="G286"/>
  <c r="D286"/>
  <c r="R286" s="1"/>
  <c r="T286" s="1"/>
  <c r="I285"/>
  <c r="H285"/>
  <c r="G285"/>
  <c r="D285"/>
  <c r="R285" s="1"/>
  <c r="T285" s="1"/>
  <c r="I284"/>
  <c r="H284"/>
  <c r="G284"/>
  <c r="D284"/>
  <c r="R284" s="1"/>
  <c r="T284" s="1"/>
  <c r="I283"/>
  <c r="H283"/>
  <c r="G283"/>
  <c r="D283"/>
  <c r="R283" s="1"/>
  <c r="T283" s="1"/>
  <c r="I282"/>
  <c r="H282"/>
  <c r="G282"/>
  <c r="D282"/>
  <c r="R282" s="1"/>
  <c r="T282" s="1"/>
  <c r="I281"/>
  <c r="H281"/>
  <c r="G281"/>
  <c r="D281"/>
  <c r="R281" s="1"/>
  <c r="T281" s="1"/>
  <c r="I280"/>
  <c r="H280"/>
  <c r="G280"/>
  <c r="D280"/>
  <c r="R280" s="1"/>
  <c r="T280" s="1"/>
  <c r="I279"/>
  <c r="H279"/>
  <c r="G279"/>
  <c r="D279"/>
  <c r="R279" s="1"/>
  <c r="T279" s="1"/>
  <c r="I278"/>
  <c r="H278"/>
  <c r="G278"/>
  <c r="D278"/>
  <c r="R278" s="1"/>
  <c r="T278" s="1"/>
  <c r="I277"/>
  <c r="H277"/>
  <c r="G277"/>
  <c r="D277"/>
  <c r="R277" s="1"/>
  <c r="T277" s="1"/>
  <c r="I276"/>
  <c r="H276"/>
  <c r="G276"/>
  <c r="D276"/>
  <c r="R276" s="1"/>
  <c r="T276" s="1"/>
  <c r="I275"/>
  <c r="H275"/>
  <c r="G275"/>
  <c r="D275"/>
  <c r="R275" s="1"/>
  <c r="T275" s="1"/>
  <c r="I274"/>
  <c r="H274"/>
  <c r="G274"/>
  <c r="D274"/>
  <c r="R274" s="1"/>
  <c r="T274" s="1"/>
  <c r="I273"/>
  <c r="H273"/>
  <c r="G273"/>
  <c r="D273"/>
  <c r="R273" s="1"/>
  <c r="T273" s="1"/>
  <c r="I272"/>
  <c r="H272"/>
  <c r="G272"/>
  <c r="D272"/>
  <c r="R272" s="1"/>
  <c r="T272" s="1"/>
  <c r="I271"/>
  <c r="H271"/>
  <c r="G271"/>
  <c r="D271"/>
  <c r="R271" s="1"/>
  <c r="T271" s="1"/>
  <c r="I270"/>
  <c r="H270"/>
  <c r="G270"/>
  <c r="D270"/>
  <c r="R270" s="1"/>
  <c r="T270" s="1"/>
  <c r="I269"/>
  <c r="H269"/>
  <c r="G269"/>
  <c r="D269"/>
  <c r="R269" s="1"/>
  <c r="T269" s="1"/>
  <c r="I268"/>
  <c r="H268"/>
  <c r="G268"/>
  <c r="D268"/>
  <c r="R268" s="1"/>
  <c r="T268" s="1"/>
  <c r="I267"/>
  <c r="H267"/>
  <c r="G267"/>
  <c r="D267"/>
  <c r="R267" s="1"/>
  <c r="T267" s="1"/>
  <c r="I266"/>
  <c r="H266"/>
  <c r="G266"/>
  <c r="D266"/>
  <c r="R266" s="1"/>
  <c r="T266" s="1"/>
  <c r="I265"/>
  <c r="H265"/>
  <c r="G265"/>
  <c r="D265"/>
  <c r="R265" s="1"/>
  <c r="T265" s="1"/>
  <c r="I264"/>
  <c r="H264"/>
  <c r="G264"/>
  <c r="D264"/>
  <c r="R264" s="1"/>
  <c r="T264" s="1"/>
  <c r="I263"/>
  <c r="H263"/>
  <c r="G263"/>
  <c r="D263"/>
  <c r="R263" s="1"/>
  <c r="T263" s="1"/>
  <c r="I262"/>
  <c r="H262"/>
  <c r="G262"/>
  <c r="D262"/>
  <c r="R262" s="1"/>
  <c r="T262" s="1"/>
  <c r="I261"/>
  <c r="H261"/>
  <c r="G261"/>
  <c r="D261"/>
  <c r="R261" s="1"/>
  <c r="T261" s="1"/>
  <c r="I260"/>
  <c r="H260"/>
  <c r="G260"/>
  <c r="D260"/>
  <c r="R260" s="1"/>
  <c r="T260" s="1"/>
  <c r="I259"/>
  <c r="H259"/>
  <c r="G259"/>
  <c r="D259"/>
  <c r="R259" s="1"/>
  <c r="T259" s="1"/>
  <c r="I258"/>
  <c r="H258"/>
  <c r="G258"/>
  <c r="D258"/>
  <c r="R258" s="1"/>
  <c r="T258" s="1"/>
  <c r="I257"/>
  <c r="H257"/>
  <c r="G257"/>
  <c r="D257"/>
  <c r="R257" s="1"/>
  <c r="T257" s="1"/>
  <c r="I256"/>
  <c r="H256"/>
  <c r="G256"/>
  <c r="D256"/>
  <c r="R256" s="1"/>
  <c r="T256" s="1"/>
  <c r="I255"/>
  <c r="H255"/>
  <c r="G255"/>
  <c r="D255"/>
  <c r="R255" s="1"/>
  <c r="T255" s="1"/>
  <c r="E298" l="1"/>
  <c r="P298" s="1"/>
  <c r="E299"/>
  <c r="P299" s="1"/>
  <c r="E300"/>
  <c r="P300" s="1"/>
  <c r="E296"/>
  <c r="P296" s="1"/>
  <c r="E297"/>
  <c r="P297" s="1"/>
  <c r="V391"/>
  <c r="W391" s="1"/>
  <c r="X391" s="1"/>
  <c r="X423"/>
  <c r="E272"/>
  <c r="P272" s="1"/>
  <c r="E273"/>
  <c r="P273" s="1"/>
  <c r="E274"/>
  <c r="P274" s="1"/>
  <c r="E275"/>
  <c r="P275" s="1"/>
  <c r="E276"/>
  <c r="P276" s="1"/>
  <c r="E294"/>
  <c r="P294" s="1"/>
  <c r="E295"/>
  <c r="P295" s="1"/>
  <c r="E255"/>
  <c r="P255" s="1"/>
  <c r="E283"/>
  <c r="P283" s="1"/>
  <c r="E287"/>
  <c r="P287" s="1"/>
  <c r="E288"/>
  <c r="P288" s="1"/>
  <c r="E289"/>
  <c r="P289" s="1"/>
  <c r="E290"/>
  <c r="P290" s="1"/>
  <c r="U390"/>
  <c r="V390" s="1"/>
  <c r="J255"/>
  <c r="E256"/>
  <c r="P256" s="1"/>
  <c r="J256"/>
  <c r="E257"/>
  <c r="P257" s="1"/>
  <c r="J257"/>
  <c r="E258"/>
  <c r="P258" s="1"/>
  <c r="J258"/>
  <c r="E259"/>
  <c r="P259" s="1"/>
  <c r="J259"/>
  <c r="E260"/>
  <c r="P260" s="1"/>
  <c r="J260"/>
  <c r="E261"/>
  <c r="P261" s="1"/>
  <c r="J261"/>
  <c r="E262"/>
  <c r="P262" s="1"/>
  <c r="J262"/>
  <c r="E263"/>
  <c r="P263" s="1"/>
  <c r="J263"/>
  <c r="E264"/>
  <c r="P264" s="1"/>
  <c r="J264"/>
  <c r="E265"/>
  <c r="P265" s="1"/>
  <c r="J265"/>
  <c r="E266"/>
  <c r="P266" s="1"/>
  <c r="J266"/>
  <c r="E267"/>
  <c r="P267" s="1"/>
  <c r="J267"/>
  <c r="E268"/>
  <c r="P268" s="1"/>
  <c r="J268"/>
  <c r="E269"/>
  <c r="P269" s="1"/>
  <c r="J269"/>
  <c r="E270"/>
  <c r="P270" s="1"/>
  <c r="J270"/>
  <c r="E271"/>
  <c r="P271" s="1"/>
  <c r="J271"/>
  <c r="J272"/>
  <c r="J273"/>
  <c r="J274"/>
  <c r="J275"/>
  <c r="J282"/>
  <c r="J290"/>
  <c r="J291"/>
  <c r="J292"/>
  <c r="J293"/>
  <c r="J294"/>
  <c r="J295"/>
  <c r="J296"/>
  <c r="J297"/>
  <c r="J298"/>
  <c r="J299"/>
  <c r="J276"/>
  <c r="E277"/>
  <c r="P277" s="1"/>
  <c r="J277"/>
  <c r="E278"/>
  <c r="P278" s="1"/>
  <c r="J278"/>
  <c r="E279"/>
  <c r="P279" s="1"/>
  <c r="J279"/>
  <c r="E280"/>
  <c r="P280" s="1"/>
  <c r="J280"/>
  <c r="E281"/>
  <c r="P281" s="1"/>
  <c r="J281"/>
  <c r="E282"/>
  <c r="P282" s="1"/>
  <c r="J283"/>
  <c r="E284"/>
  <c r="P284" s="1"/>
  <c r="J284"/>
  <c r="E285"/>
  <c r="P285" s="1"/>
  <c r="J285"/>
  <c r="E286"/>
  <c r="P286" s="1"/>
  <c r="J286"/>
  <c r="J287"/>
  <c r="J288"/>
  <c r="J289"/>
  <c r="J300"/>
  <c r="J301"/>
  <c r="J302"/>
  <c r="J303"/>
  <c r="J304"/>
  <c r="O291"/>
  <c r="S291"/>
  <c r="U291" s="1"/>
  <c r="V291" s="1"/>
  <c r="W291" s="1"/>
  <c r="O302"/>
  <c r="S302"/>
  <c r="O303"/>
  <c r="S303"/>
  <c r="O304"/>
  <c r="M304" s="1"/>
  <c r="S304"/>
  <c r="O292"/>
  <c r="S292"/>
  <c r="O293"/>
  <c r="S293"/>
  <c r="U293" s="1"/>
  <c r="V293" s="1"/>
  <c r="W293" s="1"/>
  <c r="O301"/>
  <c r="S301"/>
  <c r="O255"/>
  <c r="S255"/>
  <c r="U255" s="1"/>
  <c r="V255" s="1"/>
  <c r="O256"/>
  <c r="S256"/>
  <c r="O257"/>
  <c r="S257"/>
  <c r="O258"/>
  <c r="S258"/>
  <c r="O259"/>
  <c r="S259"/>
  <c r="U259" s="1"/>
  <c r="O260"/>
  <c r="S260"/>
  <c r="O261"/>
  <c r="S261"/>
  <c r="U261" s="1"/>
  <c r="V261" s="1"/>
  <c r="W261" s="1"/>
  <c r="O262"/>
  <c r="S262"/>
  <c r="O263"/>
  <c r="S263"/>
  <c r="O264"/>
  <c r="S264"/>
  <c r="O265"/>
  <c r="S265"/>
  <c r="O266"/>
  <c r="S266"/>
  <c r="O267"/>
  <c r="S267"/>
  <c r="U267" s="1"/>
  <c r="V267" s="1"/>
  <c r="O268"/>
  <c r="S268"/>
  <c r="U268" s="1"/>
  <c r="O269"/>
  <c r="S269"/>
  <c r="U269" s="1"/>
  <c r="O270"/>
  <c r="S270"/>
  <c r="U270" s="1"/>
  <c r="V270" s="1"/>
  <c r="O271"/>
  <c r="S271"/>
  <c r="U271" s="1"/>
  <c r="O272"/>
  <c r="S272"/>
  <c r="U272" s="1"/>
  <c r="V272" s="1"/>
  <c r="O273"/>
  <c r="S273"/>
  <c r="O274"/>
  <c r="S274"/>
  <c r="U274" s="1"/>
  <c r="O275"/>
  <c r="S275"/>
  <c r="U275" s="1"/>
  <c r="V275" s="1"/>
  <c r="O276"/>
  <c r="S276"/>
  <c r="U276" s="1"/>
  <c r="O277"/>
  <c r="S277"/>
  <c r="U277" s="1"/>
  <c r="O278"/>
  <c r="S278"/>
  <c r="U278" s="1"/>
  <c r="O279"/>
  <c r="S279"/>
  <c r="U279" s="1"/>
  <c r="V279" s="1"/>
  <c r="O280"/>
  <c r="S280"/>
  <c r="U280" s="1"/>
  <c r="O281"/>
  <c r="S281"/>
  <c r="U281" s="1"/>
  <c r="O282"/>
  <c r="S282"/>
  <c r="O283"/>
  <c r="S283"/>
  <c r="O284"/>
  <c r="S284"/>
  <c r="U284" s="1"/>
  <c r="O285"/>
  <c r="S285"/>
  <c r="O286"/>
  <c r="S286"/>
  <c r="O287"/>
  <c r="S287"/>
  <c r="U287" s="1"/>
  <c r="V287" s="1"/>
  <c r="W287" s="1"/>
  <c r="O288"/>
  <c r="S288"/>
  <c r="O289"/>
  <c r="S289"/>
  <c r="U289" s="1"/>
  <c r="V289" s="1"/>
  <c r="O290"/>
  <c r="S290"/>
  <c r="U290" s="1"/>
  <c r="E291"/>
  <c r="P291" s="1"/>
  <c r="E292"/>
  <c r="P292" s="1"/>
  <c r="E293"/>
  <c r="P293" s="1"/>
  <c r="O294"/>
  <c r="S294"/>
  <c r="O295"/>
  <c r="S295"/>
  <c r="O296"/>
  <c r="S296"/>
  <c r="U296" s="1"/>
  <c r="O297"/>
  <c r="S297"/>
  <c r="O298"/>
  <c r="S298"/>
  <c r="U298" s="1"/>
  <c r="O299"/>
  <c r="S299"/>
  <c r="O300"/>
  <c r="S300"/>
  <c r="U300" s="1"/>
  <c r="E301"/>
  <c r="P301" s="1"/>
  <c r="E302"/>
  <c r="P302" s="1"/>
  <c r="E303"/>
  <c r="P303" s="1"/>
  <c r="E304"/>
  <c r="P304" s="1"/>
  <c r="U406"/>
  <c r="V406" s="1"/>
  <c r="W407"/>
  <c r="X407" s="1"/>
  <c r="X422"/>
  <c r="I254"/>
  <c r="H254"/>
  <c r="G254"/>
  <c r="D254"/>
  <c r="R254" s="1"/>
  <c r="T254" s="1"/>
  <c r="I253"/>
  <c r="H253"/>
  <c r="G253"/>
  <c r="D253"/>
  <c r="R253" s="1"/>
  <c r="T253" s="1"/>
  <c r="I252"/>
  <c r="H252"/>
  <c r="G252"/>
  <c r="D252"/>
  <c r="R252" s="1"/>
  <c r="T252" s="1"/>
  <c r="I251"/>
  <c r="H251"/>
  <c r="G251"/>
  <c r="D251"/>
  <c r="R251" s="1"/>
  <c r="T251" s="1"/>
  <c r="I250"/>
  <c r="H250"/>
  <c r="G250"/>
  <c r="D250"/>
  <c r="R250" s="1"/>
  <c r="T250" s="1"/>
  <c r="I249"/>
  <c r="H249"/>
  <c r="G249"/>
  <c r="D249"/>
  <c r="R249" s="1"/>
  <c r="T249" s="1"/>
  <c r="I248"/>
  <c r="H248"/>
  <c r="G248"/>
  <c r="D248"/>
  <c r="R248" s="1"/>
  <c r="T248" s="1"/>
  <c r="I247"/>
  <c r="H247"/>
  <c r="G247"/>
  <c r="D247"/>
  <c r="R247" s="1"/>
  <c r="T247" s="1"/>
  <c r="I246"/>
  <c r="H246"/>
  <c r="G246"/>
  <c r="D246"/>
  <c r="R246" s="1"/>
  <c r="T246" s="1"/>
  <c r="I245"/>
  <c r="H245"/>
  <c r="G245"/>
  <c r="D245"/>
  <c r="R245" s="1"/>
  <c r="T245" s="1"/>
  <c r="I244"/>
  <c r="H244"/>
  <c r="G244"/>
  <c r="D244"/>
  <c r="R244" s="1"/>
  <c r="T244" s="1"/>
  <c r="I243"/>
  <c r="H243"/>
  <c r="G243"/>
  <c r="D243"/>
  <c r="R243" s="1"/>
  <c r="T243" s="1"/>
  <c r="I242"/>
  <c r="H242"/>
  <c r="G242"/>
  <c r="D242"/>
  <c r="R242" s="1"/>
  <c r="T242" s="1"/>
  <c r="I241"/>
  <c r="H241"/>
  <c r="G241"/>
  <c r="D241"/>
  <c r="R241" s="1"/>
  <c r="T241" s="1"/>
  <c r="I240"/>
  <c r="H240"/>
  <c r="G240"/>
  <c r="D240"/>
  <c r="R240" s="1"/>
  <c r="T240" s="1"/>
  <c r="I239"/>
  <c r="H239"/>
  <c r="G239"/>
  <c r="D239"/>
  <c r="R239" s="1"/>
  <c r="T239" s="1"/>
  <c r="I238"/>
  <c r="H238"/>
  <c r="G238"/>
  <c r="D238"/>
  <c r="R238" s="1"/>
  <c r="T238" s="1"/>
  <c r="I237"/>
  <c r="H237"/>
  <c r="G237"/>
  <c r="D237"/>
  <c r="R237" s="1"/>
  <c r="T237" s="1"/>
  <c r="W390" l="1"/>
  <c r="X390" s="1"/>
  <c r="V281"/>
  <c r="V290"/>
  <c r="W290" s="1"/>
  <c r="X290" s="1"/>
  <c r="E237"/>
  <c r="P237" s="1"/>
  <c r="E238"/>
  <c r="P238" s="1"/>
  <c r="E239"/>
  <c r="P239" s="1"/>
  <c r="E254"/>
  <c r="P254" s="1"/>
  <c r="J237"/>
  <c r="J254"/>
  <c r="J238"/>
  <c r="J239"/>
  <c r="E240"/>
  <c r="P240" s="1"/>
  <c r="J240"/>
  <c r="E241"/>
  <c r="P241" s="1"/>
  <c r="J241"/>
  <c r="E242"/>
  <c r="P242" s="1"/>
  <c r="J242"/>
  <c r="E243"/>
  <c r="P243" s="1"/>
  <c r="J243"/>
  <c r="E244"/>
  <c r="P244" s="1"/>
  <c r="J244"/>
  <c r="E245"/>
  <c r="P245" s="1"/>
  <c r="J245"/>
  <c r="E246"/>
  <c r="P246" s="1"/>
  <c r="J246"/>
  <c r="E247"/>
  <c r="P247" s="1"/>
  <c r="J247"/>
  <c r="E248"/>
  <c r="P248" s="1"/>
  <c r="J248"/>
  <c r="E249"/>
  <c r="P249" s="1"/>
  <c r="J249"/>
  <c r="E250"/>
  <c r="P250" s="1"/>
  <c r="J250"/>
  <c r="E251"/>
  <c r="P251" s="1"/>
  <c r="J251"/>
  <c r="E252"/>
  <c r="P252" s="1"/>
  <c r="J252"/>
  <c r="E253"/>
  <c r="P253" s="1"/>
  <c r="J253"/>
  <c r="O237"/>
  <c r="S237"/>
  <c r="U237" s="1"/>
  <c r="O238"/>
  <c r="S238"/>
  <c r="U238" s="1"/>
  <c r="O239"/>
  <c r="S239"/>
  <c r="U239" s="1"/>
  <c r="V239" s="1"/>
  <c r="O240"/>
  <c r="S240"/>
  <c r="O241"/>
  <c r="S241"/>
  <c r="U241" s="1"/>
  <c r="O242"/>
  <c r="S242"/>
  <c r="U242" s="1"/>
  <c r="V242" s="1"/>
  <c r="W242" s="1"/>
  <c r="O243"/>
  <c r="S243"/>
  <c r="U243" s="1"/>
  <c r="O244"/>
  <c r="S244"/>
  <c r="U244" s="1"/>
  <c r="V244" s="1"/>
  <c r="O245"/>
  <c r="S245"/>
  <c r="U245" s="1"/>
  <c r="O246"/>
  <c r="S246"/>
  <c r="U246" s="1"/>
  <c r="O247"/>
  <c r="S247"/>
  <c r="U247" s="1"/>
  <c r="O248"/>
  <c r="S248"/>
  <c r="U248" s="1"/>
  <c r="O249"/>
  <c r="S249"/>
  <c r="U249" s="1"/>
  <c r="O250"/>
  <c r="M250" s="1"/>
  <c r="S250"/>
  <c r="U250" s="1"/>
  <c r="O251"/>
  <c r="S251"/>
  <c r="O252"/>
  <c r="S252"/>
  <c r="O253"/>
  <c r="S253"/>
  <c r="U253" s="1"/>
  <c r="O254"/>
  <c r="S254"/>
  <c r="W406"/>
  <c r="X406" s="1"/>
  <c r="X293"/>
  <c r="X291"/>
  <c r="Y291" s="1"/>
  <c r="U240"/>
  <c r="W289"/>
  <c r="X289" s="1"/>
  <c r="X287"/>
  <c r="Y287" s="1"/>
  <c r="V284"/>
  <c r="V259"/>
  <c r="W270"/>
  <c r="V278"/>
  <c r="W278" s="1"/>
  <c r="I236"/>
  <c r="H236"/>
  <c r="G236"/>
  <c r="D236"/>
  <c r="R236" s="1"/>
  <c r="T236" s="1"/>
  <c r="I235"/>
  <c r="H235"/>
  <c r="G235"/>
  <c r="D235"/>
  <c r="R235" s="1"/>
  <c r="T235" s="1"/>
  <c r="I234"/>
  <c r="H234"/>
  <c r="G234"/>
  <c r="D234"/>
  <c r="R234" s="1"/>
  <c r="T234" s="1"/>
  <c r="I233"/>
  <c r="H233"/>
  <c r="G233"/>
  <c r="D233"/>
  <c r="R233" s="1"/>
  <c r="T233" s="1"/>
  <c r="I232"/>
  <c r="H232"/>
  <c r="G232"/>
  <c r="D232"/>
  <c r="R232" s="1"/>
  <c r="T232" s="1"/>
  <c r="I231"/>
  <c r="H231"/>
  <c r="G231"/>
  <c r="D231"/>
  <c r="R231" s="1"/>
  <c r="T231" s="1"/>
  <c r="I230"/>
  <c r="H230"/>
  <c r="G230"/>
  <c r="D230"/>
  <c r="R230" s="1"/>
  <c r="T230" s="1"/>
  <c r="I229"/>
  <c r="H229"/>
  <c r="G229"/>
  <c r="D229"/>
  <c r="R229" s="1"/>
  <c r="T229" s="1"/>
  <c r="I228"/>
  <c r="H228"/>
  <c r="G228"/>
  <c r="D228"/>
  <c r="R228" s="1"/>
  <c r="T228" s="1"/>
  <c r="I227"/>
  <c r="H227"/>
  <c r="G227"/>
  <c r="D227"/>
  <c r="R227" s="1"/>
  <c r="T227" s="1"/>
  <c r="I226"/>
  <c r="H226"/>
  <c r="G226"/>
  <c r="D226"/>
  <c r="R226" s="1"/>
  <c r="T226" s="1"/>
  <c r="I225"/>
  <c r="H225"/>
  <c r="G225"/>
  <c r="D225"/>
  <c r="R225" s="1"/>
  <c r="T225" s="1"/>
  <c r="I224"/>
  <c r="H224"/>
  <c r="G224"/>
  <c r="D224"/>
  <c r="R224" s="1"/>
  <c r="T224" s="1"/>
  <c r="I223"/>
  <c r="H223"/>
  <c r="G223"/>
  <c r="D223"/>
  <c r="R223" s="1"/>
  <c r="T223" s="1"/>
  <c r="I222"/>
  <c r="H222"/>
  <c r="G222"/>
  <c r="D222"/>
  <c r="R222" s="1"/>
  <c r="T222" s="1"/>
  <c r="I221"/>
  <c r="H221"/>
  <c r="G221"/>
  <c r="D221"/>
  <c r="R221" s="1"/>
  <c r="T221" s="1"/>
  <c r="I220"/>
  <c r="H220"/>
  <c r="G220"/>
  <c r="D220"/>
  <c r="R220" s="1"/>
  <c r="T220" s="1"/>
  <c r="I219"/>
  <c r="H219"/>
  <c r="G219"/>
  <c r="D219"/>
  <c r="R219" s="1"/>
  <c r="T219" s="1"/>
  <c r="I218"/>
  <c r="H218"/>
  <c r="G218"/>
  <c r="D218"/>
  <c r="R218" s="1"/>
  <c r="T218" s="1"/>
  <c r="I217"/>
  <c r="H217"/>
  <c r="G217"/>
  <c r="D217"/>
  <c r="R217" s="1"/>
  <c r="T217" s="1"/>
  <c r="E229" l="1"/>
  <c r="P229" s="1"/>
  <c r="E230"/>
  <c r="P230" s="1"/>
  <c r="V250"/>
  <c r="W250" s="1"/>
  <c r="X250" s="1"/>
  <c r="E227"/>
  <c r="P227" s="1"/>
  <c r="E228"/>
  <c r="P228" s="1"/>
  <c r="Y289"/>
  <c r="V247"/>
  <c r="W247" s="1"/>
  <c r="V243"/>
  <c r="E225"/>
  <c r="P225" s="1"/>
  <c r="E226"/>
  <c r="P226" s="1"/>
  <c r="E236"/>
  <c r="P236" s="1"/>
  <c r="J219"/>
  <c r="J221"/>
  <c r="J223"/>
  <c r="E224"/>
  <c r="P224" s="1"/>
  <c r="J224"/>
  <c r="J225"/>
  <c r="J226"/>
  <c r="J227"/>
  <c r="J228"/>
  <c r="J229"/>
  <c r="J236"/>
  <c r="J217"/>
  <c r="J218"/>
  <c r="J220"/>
  <c r="J222"/>
  <c r="E223"/>
  <c r="P223" s="1"/>
  <c r="J230"/>
  <c r="J231"/>
  <c r="E232"/>
  <c r="P232" s="1"/>
  <c r="J232"/>
  <c r="E233"/>
  <c r="P233" s="1"/>
  <c r="J233"/>
  <c r="E234"/>
  <c r="P234" s="1"/>
  <c r="J234"/>
  <c r="E235"/>
  <c r="P235" s="1"/>
  <c r="J235"/>
  <c r="O217"/>
  <c r="S217"/>
  <c r="U217" s="1"/>
  <c r="O219"/>
  <c r="S219"/>
  <c r="O221"/>
  <c r="S221"/>
  <c r="O231"/>
  <c r="S231"/>
  <c r="U231" s="1"/>
  <c r="O218"/>
  <c r="S218"/>
  <c r="O220"/>
  <c r="S220"/>
  <c r="O222"/>
  <c r="S222"/>
  <c r="U222" s="1"/>
  <c r="E217"/>
  <c r="P217" s="1"/>
  <c r="E218"/>
  <c r="P218" s="1"/>
  <c r="E219"/>
  <c r="P219" s="1"/>
  <c r="E220"/>
  <c r="P220" s="1"/>
  <c r="E221"/>
  <c r="P221" s="1"/>
  <c r="E222"/>
  <c r="P222" s="1"/>
  <c r="O223"/>
  <c r="S223"/>
  <c r="O224"/>
  <c r="S224"/>
  <c r="O225"/>
  <c r="S225"/>
  <c r="O226"/>
  <c r="S226"/>
  <c r="O227"/>
  <c r="S227"/>
  <c r="O228"/>
  <c r="S228"/>
  <c r="U228" s="1"/>
  <c r="O229"/>
  <c r="S229"/>
  <c r="O230"/>
  <c r="M230" s="1"/>
  <c r="S230"/>
  <c r="U230" s="1"/>
  <c r="E231"/>
  <c r="P231" s="1"/>
  <c r="O232"/>
  <c r="S232"/>
  <c r="U232" s="1"/>
  <c r="O233"/>
  <c r="S233"/>
  <c r="O234"/>
  <c r="S234"/>
  <c r="U234" s="1"/>
  <c r="O235"/>
  <c r="S235"/>
  <c r="U235" s="1"/>
  <c r="V235" s="1"/>
  <c r="O236"/>
  <c r="S236"/>
  <c r="U236" s="1"/>
  <c r="W244"/>
  <c r="V238"/>
  <c r="W238" s="1"/>
  <c r="V248"/>
  <c r="W248" s="1"/>
  <c r="V246"/>
  <c r="V237"/>
  <c r="W237" s="1"/>
  <c r="X242"/>
  <c r="I216"/>
  <c r="H216"/>
  <c r="G216"/>
  <c r="D216"/>
  <c r="E216" s="1"/>
  <c r="P216" s="1"/>
  <c r="I215"/>
  <c r="H215"/>
  <c r="G215"/>
  <c r="D215"/>
  <c r="R215" s="1"/>
  <c r="T215" s="1"/>
  <c r="I214"/>
  <c r="H214"/>
  <c r="G214"/>
  <c r="D214"/>
  <c r="R214" s="1"/>
  <c r="T214" s="1"/>
  <c r="I213"/>
  <c r="H213"/>
  <c r="G213"/>
  <c r="D213"/>
  <c r="R213" s="1"/>
  <c r="T213" s="1"/>
  <c r="I212"/>
  <c r="H212"/>
  <c r="G212"/>
  <c r="D212"/>
  <c r="R212" s="1"/>
  <c r="T212" s="1"/>
  <c r="I211"/>
  <c r="H211"/>
  <c r="G211"/>
  <c r="D211"/>
  <c r="R211" s="1"/>
  <c r="T211" s="1"/>
  <c r="I210"/>
  <c r="H210"/>
  <c r="G210"/>
  <c r="D210"/>
  <c r="R210" s="1"/>
  <c r="T210" s="1"/>
  <c r="I209"/>
  <c r="H209"/>
  <c r="G209"/>
  <c r="D209"/>
  <c r="R209" s="1"/>
  <c r="T209" s="1"/>
  <c r="I208"/>
  <c r="H208"/>
  <c r="G208"/>
  <c r="D208"/>
  <c r="R208" s="1"/>
  <c r="T208" s="1"/>
  <c r="I207"/>
  <c r="H207"/>
  <c r="G207"/>
  <c r="D207"/>
  <c r="R207" s="1"/>
  <c r="T207" s="1"/>
  <c r="I206"/>
  <c r="H206"/>
  <c r="G206"/>
  <c r="D206"/>
  <c r="R206" s="1"/>
  <c r="T206" s="1"/>
  <c r="I205"/>
  <c r="H205"/>
  <c r="G205"/>
  <c r="D205"/>
  <c r="R205" s="1"/>
  <c r="T205" s="1"/>
  <c r="I204"/>
  <c r="H204"/>
  <c r="G204"/>
  <c r="D204"/>
  <c r="R204" s="1"/>
  <c r="T204" s="1"/>
  <c r="I203"/>
  <c r="H203"/>
  <c r="G203"/>
  <c r="D203"/>
  <c r="R203" s="1"/>
  <c r="T203" s="1"/>
  <c r="I202"/>
  <c r="H202"/>
  <c r="G202"/>
  <c r="D202"/>
  <c r="R202" s="1"/>
  <c r="T202" s="1"/>
  <c r="I201"/>
  <c r="H201"/>
  <c r="G201"/>
  <c r="D201"/>
  <c r="R201" s="1"/>
  <c r="T201" s="1"/>
  <c r="I200"/>
  <c r="H200"/>
  <c r="G200"/>
  <c r="D200"/>
  <c r="R200" s="1"/>
  <c r="T200" s="1"/>
  <c r="I199"/>
  <c r="H199"/>
  <c r="G199"/>
  <c r="D199"/>
  <c r="R199" s="1"/>
  <c r="T199" s="1"/>
  <c r="I198"/>
  <c r="H198"/>
  <c r="G198"/>
  <c r="D198"/>
  <c r="R198" s="1"/>
  <c r="T198" s="1"/>
  <c r="I197"/>
  <c r="H197"/>
  <c r="G197"/>
  <c r="D197"/>
  <c r="R197" s="1"/>
  <c r="T197" s="1"/>
  <c r="I196"/>
  <c r="H196"/>
  <c r="G196"/>
  <c r="D196"/>
  <c r="R196" s="1"/>
  <c r="T196" s="1"/>
  <c r="I195"/>
  <c r="H195"/>
  <c r="G195"/>
  <c r="D195"/>
  <c r="R195" s="1"/>
  <c r="T195" s="1"/>
  <c r="I194"/>
  <c r="H194"/>
  <c r="G194"/>
  <c r="D194"/>
  <c r="R194" s="1"/>
  <c r="T194" s="1"/>
  <c r="I193"/>
  <c r="H193"/>
  <c r="G193"/>
  <c r="D193"/>
  <c r="R193" s="1"/>
  <c r="T193" s="1"/>
  <c r="I192"/>
  <c r="H192"/>
  <c r="G192"/>
  <c r="D192"/>
  <c r="R192" s="1"/>
  <c r="T192" s="1"/>
  <c r="I191"/>
  <c r="H191"/>
  <c r="G191"/>
  <c r="D191"/>
  <c r="R191" s="1"/>
  <c r="T191" s="1"/>
  <c r="I190"/>
  <c r="H190"/>
  <c r="G190"/>
  <c r="D190"/>
  <c r="R190" s="1"/>
  <c r="T190" s="1"/>
  <c r="I189"/>
  <c r="H189"/>
  <c r="G189"/>
  <c r="D189"/>
  <c r="R189" s="1"/>
  <c r="T189" s="1"/>
  <c r="I188"/>
  <c r="H188"/>
  <c r="D188"/>
  <c r="R188" s="1"/>
  <c r="T188" s="1"/>
  <c r="I187"/>
  <c r="H187"/>
  <c r="D187"/>
  <c r="R187" s="1"/>
  <c r="T187" s="1"/>
  <c r="I186"/>
  <c r="H186"/>
  <c r="D186"/>
  <c r="R186" s="1"/>
  <c r="T186" s="1"/>
  <c r="I185"/>
  <c r="H185"/>
  <c r="D185"/>
  <c r="R185" s="1"/>
  <c r="T185" s="1"/>
  <c r="I184"/>
  <c r="H184"/>
  <c r="D184"/>
  <c r="R184" s="1"/>
  <c r="T184" s="1"/>
  <c r="I183"/>
  <c r="H183"/>
  <c r="D183"/>
  <c r="R183" s="1"/>
  <c r="T183" s="1"/>
  <c r="I182"/>
  <c r="H182"/>
  <c r="D182"/>
  <c r="R182" s="1"/>
  <c r="T182" s="1"/>
  <c r="I181"/>
  <c r="H181"/>
  <c r="G181"/>
  <c r="D181"/>
  <c r="R181" s="1"/>
  <c r="T181" s="1"/>
  <c r="I180"/>
  <c r="H180"/>
  <c r="G180"/>
  <c r="D180"/>
  <c r="R180" s="1"/>
  <c r="T180" s="1"/>
  <c r="I179"/>
  <c r="H179"/>
  <c r="G179"/>
  <c r="D179"/>
  <c r="R179" s="1"/>
  <c r="T179" s="1"/>
  <c r="I178"/>
  <c r="H178"/>
  <c r="G178"/>
  <c r="D178"/>
  <c r="R178" s="1"/>
  <c r="T178" s="1"/>
  <c r="I177"/>
  <c r="H177"/>
  <c r="G177"/>
  <c r="D177"/>
  <c r="R177" s="1"/>
  <c r="T177" s="1"/>
  <c r="I176"/>
  <c r="H176"/>
  <c r="G176"/>
  <c r="D176"/>
  <c r="R176" s="1"/>
  <c r="T176" s="1"/>
  <c r="I175"/>
  <c r="H175"/>
  <c r="G175"/>
  <c r="D175"/>
  <c r="R175" s="1"/>
  <c r="T175" s="1"/>
  <c r="I174"/>
  <c r="H174"/>
  <c r="G174"/>
  <c r="D174"/>
  <c r="R174" s="1"/>
  <c r="T174" s="1"/>
  <c r="I173"/>
  <c r="H173"/>
  <c r="G173"/>
  <c r="D173"/>
  <c r="R173" s="1"/>
  <c r="T173" s="1"/>
  <c r="I172"/>
  <c r="H172"/>
  <c r="G172"/>
  <c r="D172"/>
  <c r="S164"/>
  <c r="AX147"/>
  <c r="AW147"/>
  <c r="AV147"/>
  <c r="AU147"/>
  <c r="AT147"/>
  <c r="AS147"/>
  <c r="AR147"/>
  <c r="AQ147"/>
  <c r="V230" l="1"/>
  <c r="W230" s="1"/>
  <c r="E188"/>
  <c r="P188" s="1"/>
  <c r="E189"/>
  <c r="P189" s="1"/>
  <c r="E209"/>
  <c r="P209" s="1"/>
  <c r="E210"/>
  <c r="P210" s="1"/>
  <c r="E214"/>
  <c r="P214" s="1"/>
  <c r="V231"/>
  <c r="W231" s="1"/>
  <c r="X231" s="1"/>
  <c r="E206"/>
  <c r="P206" s="1"/>
  <c r="V236"/>
  <c r="V222"/>
  <c r="J208"/>
  <c r="D169"/>
  <c r="J205"/>
  <c r="E184"/>
  <c r="P184" s="1"/>
  <c r="X248"/>
  <c r="Y248" s="1"/>
  <c r="E178"/>
  <c r="P178" s="1"/>
  <c r="H169"/>
  <c r="E179"/>
  <c r="P179" s="1"/>
  <c r="E180"/>
  <c r="P180" s="1"/>
  <c r="S184"/>
  <c r="U184" s="1"/>
  <c r="V184" s="1"/>
  <c r="E213"/>
  <c r="P213" s="1"/>
  <c r="G169"/>
  <c r="I169"/>
  <c r="J177"/>
  <c r="J178"/>
  <c r="J179"/>
  <c r="J181"/>
  <c r="J183"/>
  <c r="O186"/>
  <c r="J187"/>
  <c r="J188"/>
  <c r="J210"/>
  <c r="J211"/>
  <c r="J212"/>
  <c r="J213"/>
  <c r="J216"/>
  <c r="J182"/>
  <c r="J172"/>
  <c r="J173"/>
  <c r="E174"/>
  <c r="P174" s="1"/>
  <c r="E175"/>
  <c r="P175" s="1"/>
  <c r="J175"/>
  <c r="E176"/>
  <c r="P176" s="1"/>
  <c r="J176"/>
  <c r="E177"/>
  <c r="P177" s="1"/>
  <c r="J180"/>
  <c r="E181"/>
  <c r="P181" s="1"/>
  <c r="O184"/>
  <c r="J185"/>
  <c r="E186"/>
  <c r="P186" s="1"/>
  <c r="S186"/>
  <c r="U186" s="1"/>
  <c r="V186" s="1"/>
  <c r="J189"/>
  <c r="J190"/>
  <c r="J191"/>
  <c r="J192"/>
  <c r="J193"/>
  <c r="J194"/>
  <c r="J195"/>
  <c r="J196"/>
  <c r="J197"/>
  <c r="E198"/>
  <c r="P198" s="1"/>
  <c r="J198"/>
  <c r="E199"/>
  <c r="P199" s="1"/>
  <c r="J199"/>
  <c r="E200"/>
  <c r="P200" s="1"/>
  <c r="J200"/>
  <c r="E201"/>
  <c r="P201" s="1"/>
  <c r="J201"/>
  <c r="E202"/>
  <c r="P202" s="1"/>
  <c r="J202"/>
  <c r="E203"/>
  <c r="P203" s="1"/>
  <c r="J203"/>
  <c r="E204"/>
  <c r="P204" s="1"/>
  <c r="J204"/>
  <c r="E205"/>
  <c r="P205" s="1"/>
  <c r="J206"/>
  <c r="J207"/>
  <c r="J209"/>
  <c r="J214"/>
  <c r="J215"/>
  <c r="J186"/>
  <c r="J184"/>
  <c r="J174"/>
  <c r="F169"/>
  <c r="R172"/>
  <c r="BA157" s="1"/>
  <c r="O172"/>
  <c r="R216"/>
  <c r="S216" s="1"/>
  <c r="O216"/>
  <c r="E182"/>
  <c r="P182" s="1"/>
  <c r="E183"/>
  <c r="P183" s="1"/>
  <c r="O183"/>
  <c r="S183"/>
  <c r="U183" s="1"/>
  <c r="E185"/>
  <c r="P185" s="1"/>
  <c r="O185"/>
  <c r="S185"/>
  <c r="U185" s="1"/>
  <c r="V185" s="1"/>
  <c r="E187"/>
  <c r="P187" s="1"/>
  <c r="O187"/>
  <c r="S187"/>
  <c r="U187" s="1"/>
  <c r="V187" s="1"/>
  <c r="O188"/>
  <c r="S188"/>
  <c r="U188" s="1"/>
  <c r="O189"/>
  <c r="S189"/>
  <c r="U189" s="1"/>
  <c r="O190"/>
  <c r="S190"/>
  <c r="U190" s="1"/>
  <c r="V190" s="1"/>
  <c r="O191"/>
  <c r="S191"/>
  <c r="U191" s="1"/>
  <c r="V191" s="1"/>
  <c r="O192"/>
  <c r="S192"/>
  <c r="U192" s="1"/>
  <c r="O193"/>
  <c r="S193"/>
  <c r="U193" s="1"/>
  <c r="V193" s="1"/>
  <c r="O194"/>
  <c r="S194"/>
  <c r="U194" s="1"/>
  <c r="O195"/>
  <c r="S195"/>
  <c r="U195" s="1"/>
  <c r="V195" s="1"/>
  <c r="O196"/>
  <c r="S196"/>
  <c r="O197"/>
  <c r="S197"/>
  <c r="U197" s="1"/>
  <c r="V197" s="1"/>
  <c r="W197" s="1"/>
  <c r="E207"/>
  <c r="P207" s="1"/>
  <c r="E208"/>
  <c r="P208" s="1"/>
  <c r="O209"/>
  <c r="S209"/>
  <c r="U209" s="1"/>
  <c r="O210"/>
  <c r="S210"/>
  <c r="O211"/>
  <c r="S211"/>
  <c r="O212"/>
  <c r="S212"/>
  <c r="U212" s="1"/>
  <c r="E215"/>
  <c r="P215" s="1"/>
  <c r="E172"/>
  <c r="E173"/>
  <c r="P173" s="1"/>
  <c r="O173" s="1"/>
  <c r="S173"/>
  <c r="O174"/>
  <c r="S174"/>
  <c r="O175"/>
  <c r="S175"/>
  <c r="O176"/>
  <c r="S176"/>
  <c r="O177"/>
  <c r="S177"/>
  <c r="O178"/>
  <c r="S178"/>
  <c r="U178" s="1"/>
  <c r="O179"/>
  <c r="S179"/>
  <c r="U179" s="1"/>
  <c r="O180"/>
  <c r="S180"/>
  <c r="O181"/>
  <c r="S181"/>
  <c r="U181" s="1"/>
  <c r="O182"/>
  <c r="S182"/>
  <c r="U182" s="1"/>
  <c r="V182" s="1"/>
  <c r="W182" s="1"/>
  <c r="E190"/>
  <c r="P190" s="1"/>
  <c r="E191"/>
  <c r="P191" s="1"/>
  <c r="E192"/>
  <c r="P192" s="1"/>
  <c r="E193"/>
  <c r="P193" s="1"/>
  <c r="E194"/>
  <c r="P194" s="1"/>
  <c r="E195"/>
  <c r="P195" s="1"/>
  <c r="E196"/>
  <c r="P196" s="1"/>
  <c r="E197"/>
  <c r="P197" s="1"/>
  <c r="O198"/>
  <c r="S198"/>
  <c r="O199"/>
  <c r="S199"/>
  <c r="O200"/>
  <c r="S200"/>
  <c r="O201"/>
  <c r="S201"/>
  <c r="O202"/>
  <c r="S202"/>
  <c r="O203"/>
  <c r="S203"/>
  <c r="O204"/>
  <c r="S204"/>
  <c r="U204" s="1"/>
  <c r="O205"/>
  <c r="S205"/>
  <c r="O206"/>
  <c r="S206"/>
  <c r="O207"/>
  <c r="S207"/>
  <c r="O208"/>
  <c r="S208"/>
  <c r="U208" s="1"/>
  <c r="E211"/>
  <c r="P211" s="1"/>
  <c r="E212"/>
  <c r="P212" s="1"/>
  <c r="O213"/>
  <c r="S213"/>
  <c r="O214"/>
  <c r="S214"/>
  <c r="O215"/>
  <c r="S215"/>
  <c r="U215" s="1"/>
  <c r="V234"/>
  <c r="W234" s="1"/>
  <c r="X234" s="1"/>
  <c r="X237"/>
  <c r="X247"/>
  <c r="V232"/>
  <c r="W232" s="1"/>
  <c r="X230"/>
  <c r="AY157" l="1"/>
  <c r="AU157"/>
  <c r="AQ157"/>
  <c r="AX157"/>
  <c r="AT157"/>
  <c r="AZ157"/>
  <c r="AR157"/>
  <c r="AW157"/>
  <c r="AV157"/>
  <c r="AS157"/>
  <c r="S172"/>
  <c r="BA159" s="1"/>
  <c r="BA160" s="1"/>
  <c r="BA161" s="1"/>
  <c r="BA165" s="1"/>
  <c r="V178"/>
  <c r="W178" s="1"/>
  <c r="V204"/>
  <c r="W204" s="1"/>
  <c r="V181"/>
  <c r="O169"/>
  <c r="T216"/>
  <c r="U216" s="1"/>
  <c r="V216" s="1"/>
  <c r="T172"/>
  <c r="BA158" s="1"/>
  <c r="BA163" s="1"/>
  <c r="R169"/>
  <c r="V215"/>
  <c r="P172"/>
  <c r="P169" s="1"/>
  <c r="E169"/>
  <c r="Y231"/>
  <c r="X232"/>
  <c r="W190"/>
  <c r="X190" s="1"/>
  <c r="Y190" s="1"/>
  <c r="Y234"/>
  <c r="W195"/>
  <c r="W191"/>
  <c r="X191" s="1"/>
  <c r="W185"/>
  <c r="W193"/>
  <c r="AV138"/>
  <c r="AT138"/>
  <c r="AS138"/>
  <c r="AR138" s="1"/>
  <c r="AR139" s="1"/>
  <c r="AQ138"/>
  <c r="BA162" l="1"/>
  <c r="AY159"/>
  <c r="AU159"/>
  <c r="AU162" s="1"/>
  <c r="AQ159"/>
  <c r="AQ162" s="1"/>
  <c r="AX159"/>
  <c r="AX162" s="1"/>
  <c r="AT159"/>
  <c r="AT162" s="1"/>
  <c r="AV159"/>
  <c r="AS159"/>
  <c r="AS162" s="1"/>
  <c r="AR159"/>
  <c r="AR162" s="1"/>
  <c r="AW159"/>
  <c r="AW162" s="1"/>
  <c r="AZ159"/>
  <c r="AZ162" s="1"/>
  <c r="AW158"/>
  <c r="AS158"/>
  <c r="AZ158"/>
  <c r="AZ163" s="1"/>
  <c r="AV158"/>
  <c r="AR158"/>
  <c r="AX158"/>
  <c r="AY158"/>
  <c r="AY163" s="1"/>
  <c r="AQ158"/>
  <c r="AU158"/>
  <c r="AT158"/>
  <c r="S169"/>
  <c r="S166" s="1"/>
  <c r="U172"/>
  <c r="AV162"/>
  <c r="X178"/>
  <c r="P164"/>
  <c r="B162" s="1"/>
  <c r="AU138"/>
  <c r="AU139" s="1"/>
  <c r="W216"/>
  <c r="AQ139"/>
  <c r="AT139"/>
  <c r="AS139" s="1"/>
  <c r="X204"/>
  <c r="X195"/>
  <c r="Y195" s="1"/>
  <c r="A163" l="1"/>
  <c r="AY160"/>
  <c r="AY161" s="1"/>
  <c r="AY165" s="1"/>
  <c r="AY162"/>
  <c r="AZ160"/>
  <c r="AZ161" s="1"/>
  <c r="AZ165" s="1"/>
  <c r="V172"/>
  <c r="W172" s="1"/>
  <c r="AX127"/>
  <c r="AX128" s="1"/>
  <c r="AW127"/>
  <c r="AW143" s="1"/>
  <c r="AT127"/>
  <c r="AT143" s="1"/>
  <c r="AS127"/>
  <c r="AS128" s="1"/>
  <c r="AQ127"/>
  <c r="AQ143" s="1"/>
  <c r="AU127"/>
  <c r="AU143" s="1"/>
  <c r="AR127"/>
  <c r="AR128" s="1"/>
  <c r="AV127"/>
  <c r="AV143" s="1"/>
  <c r="AV148"/>
  <c r="AX148"/>
  <c r="AT148"/>
  <c r="AS148"/>
  <c r="AR148"/>
  <c r="AS113"/>
  <c r="AR113"/>
  <c r="AR114" s="1"/>
  <c r="AT113"/>
  <c r="AV113"/>
  <c r="AX113"/>
  <c r="AX114" s="1"/>
  <c r="AQ148"/>
  <c r="AU148"/>
  <c r="AW148"/>
  <c r="AQ113"/>
  <c r="AQ114" s="1"/>
  <c r="AU113"/>
  <c r="AW113"/>
  <c r="AQ128" l="1"/>
  <c r="AV145"/>
  <c r="AT145"/>
  <c r="AU145"/>
  <c r="AW145"/>
  <c r="AQ145"/>
  <c r="X172"/>
  <c r="Y172" s="1"/>
  <c r="AS143"/>
  <c r="AW128"/>
  <c r="AX143"/>
  <c r="AV128"/>
  <c r="AU128" s="1"/>
  <c r="AT128" s="1"/>
  <c r="AW114"/>
  <c r="AV114" s="1"/>
  <c r="AU114" s="1"/>
  <c r="AT114" s="1"/>
  <c r="AS114" s="1"/>
  <c r="B114" s="1"/>
  <c r="AR143"/>
  <c r="AR145" l="1"/>
  <c r="AS145"/>
  <c r="AX145"/>
  <c r="Z172"/>
  <c r="B128"/>
  <c r="AA172" l="1"/>
  <c r="Y204" l="1"/>
  <c r="Z204" s="1"/>
  <c r="Z195"/>
  <c r="AA195" s="1"/>
  <c r="Z190"/>
  <c r="AA190" s="1"/>
  <c r="Y191"/>
  <c r="Z191" s="1"/>
  <c r="Y232"/>
  <c r="Z232" s="1"/>
  <c r="X185"/>
  <c r="Z231"/>
  <c r="AA231" s="1"/>
  <c r="Z234"/>
  <c r="AA234" s="1"/>
  <c r="X193"/>
  <c r="U173"/>
  <c r="Y247"/>
  <c r="V189"/>
  <c r="Z248"/>
  <c r="AA248" s="1"/>
  <c r="X182"/>
  <c r="Y182" s="1"/>
  <c r="X216"/>
  <c r="Y216" s="1"/>
  <c r="Z216" s="1"/>
  <c r="AA216" s="1"/>
  <c r="X197"/>
  <c r="Y197" s="1"/>
  <c r="Y178"/>
  <c r="Z178" s="1"/>
  <c r="W186"/>
  <c r="X186" s="1"/>
  <c r="Y237"/>
  <c r="Z237" s="1"/>
  <c r="W184"/>
  <c r="X184" s="1"/>
  <c r="V188"/>
  <c r="W188" s="1"/>
  <c r="Y230"/>
  <c r="Z230" s="1"/>
  <c r="W181"/>
  <c r="X181" s="1"/>
  <c r="Y181" s="1"/>
  <c r="W187"/>
  <c r="V194"/>
  <c r="W194" s="1"/>
  <c r="V192"/>
  <c r="W192" s="1"/>
  <c r="V183"/>
  <c r="W183" s="1"/>
  <c r="V179"/>
  <c r="W179" s="1"/>
  <c r="W236"/>
  <c r="Y250"/>
  <c r="Z250" s="1"/>
  <c r="V209"/>
  <c r="W209" s="1"/>
  <c r="W215"/>
  <c r="X215" s="1"/>
  <c r="U202"/>
  <c r="V202" s="1"/>
  <c r="W202" s="1"/>
  <c r="U176"/>
  <c r="V176" s="1"/>
  <c r="U174"/>
  <c r="V174" s="1"/>
  <c r="W174" s="1"/>
  <c r="V173"/>
  <c r="V217"/>
  <c r="W217" s="1"/>
  <c r="V208"/>
  <c r="W235"/>
  <c r="X235" s="1"/>
  <c r="V228"/>
  <c r="Y242"/>
  <c r="Z242" s="1"/>
  <c r="V212"/>
  <c r="W212" s="1"/>
  <c r="U207"/>
  <c r="U205"/>
  <c r="V205" s="1"/>
  <c r="U203"/>
  <c r="V203" s="1"/>
  <c r="X278"/>
  <c r="W246"/>
  <c r="X246" s="1"/>
  <c r="Y246" s="1"/>
  <c r="X238"/>
  <c r="Y238" s="1"/>
  <c r="X270"/>
  <c r="Y270" s="1"/>
  <c r="Z270" s="1"/>
  <c r="Z291"/>
  <c r="AA291" s="1"/>
  <c r="U180"/>
  <c r="U175"/>
  <c r="U177"/>
  <c r="V177" s="1"/>
  <c r="W177" s="1"/>
  <c r="U196"/>
  <c r="U198"/>
  <c r="V198" s="1"/>
  <c r="U199"/>
  <c r="V199" s="1"/>
  <c r="U200"/>
  <c r="V200" s="1"/>
  <c r="U201"/>
  <c r="V201" s="1"/>
  <c r="U206"/>
  <c r="V206" s="1"/>
  <c r="U210"/>
  <c r="V210" s="1"/>
  <c r="U211"/>
  <c r="U213"/>
  <c r="U214"/>
  <c r="Y290"/>
  <c r="Z290" s="1"/>
  <c r="W239"/>
  <c r="U233"/>
  <c r="V233" s="1"/>
  <c r="U229"/>
  <c r="U227"/>
  <c r="V227" s="1"/>
  <c r="U223"/>
  <c r="X244"/>
  <c r="Y244" s="1"/>
  <c r="Z244" s="1"/>
  <c r="U224"/>
  <c r="W222"/>
  <c r="X222" s="1"/>
  <c r="W243"/>
  <c r="X243" s="1"/>
  <c r="Y243" s="1"/>
  <c r="V245"/>
  <c r="U218"/>
  <c r="V218" s="1"/>
  <c r="U219"/>
  <c r="U220"/>
  <c r="V220" s="1"/>
  <c r="U221"/>
  <c r="U225"/>
  <c r="V225" s="1"/>
  <c r="U226"/>
  <c r="W259"/>
  <c r="X259" s="1"/>
  <c r="Z287"/>
  <c r="AA287" s="1"/>
  <c r="V253"/>
  <c r="V241"/>
  <c r="Y422"/>
  <c r="Z422" s="1"/>
  <c r="W284"/>
  <c r="Z289"/>
  <c r="AA289" s="1"/>
  <c r="V249"/>
  <c r="W249" s="1"/>
  <c r="X249" s="1"/>
  <c r="V240"/>
  <c r="Y293"/>
  <c r="Z293" s="1"/>
  <c r="W279"/>
  <c r="X279" s="1"/>
  <c r="W272"/>
  <c r="X272" s="1"/>
  <c r="V280"/>
  <c r="X261"/>
  <c r="Y407"/>
  <c r="Z407" s="1"/>
  <c r="V269"/>
  <c r="W269" s="1"/>
  <c r="U251"/>
  <c r="V251" s="1"/>
  <c r="W267"/>
  <c r="X267" s="1"/>
  <c r="W281"/>
  <c r="V268"/>
  <c r="W268" s="1"/>
  <c r="V277"/>
  <c r="Y391"/>
  <c r="Z391" s="1"/>
  <c r="W255"/>
  <c r="W275"/>
  <c r="Y372"/>
  <c r="Z372" s="1"/>
  <c r="U252"/>
  <c r="U254"/>
  <c r="V254" s="1"/>
  <c r="V296"/>
  <c r="U302"/>
  <c r="V302" s="1"/>
  <c r="V298"/>
  <c r="W298" s="1"/>
  <c r="U297"/>
  <c r="U295"/>
  <c r="U285"/>
  <c r="V276"/>
  <c r="V274"/>
  <c r="U273"/>
  <c r="V273" s="1"/>
  <c r="W273" s="1"/>
  <c r="V271"/>
  <c r="U266"/>
  <c r="V266" s="1"/>
  <c r="U264"/>
  <c r="V264" s="1"/>
  <c r="U262"/>
  <c r="V262" s="1"/>
  <c r="U260"/>
  <c r="V260" s="1"/>
  <c r="U258"/>
  <c r="U257"/>
  <c r="V257" s="1"/>
  <c r="Y423"/>
  <c r="Z423" s="1"/>
  <c r="U303"/>
  <c r="V303" s="1"/>
  <c r="W303" s="1"/>
  <c r="U301"/>
  <c r="V301" s="1"/>
  <c r="U256"/>
  <c r="V256" s="1"/>
  <c r="V300"/>
  <c r="W300" s="1"/>
  <c r="U294"/>
  <c r="U288"/>
  <c r="U282"/>
  <c r="U265"/>
  <c r="U263"/>
  <c r="V263" s="1"/>
  <c r="U283"/>
  <c r="V283" s="1"/>
  <c r="U286"/>
  <c r="V286" s="1"/>
  <c r="Y390"/>
  <c r="Z390" s="1"/>
  <c r="U292"/>
  <c r="U299"/>
  <c r="U304"/>
  <c r="V304" s="1"/>
  <c r="V360"/>
  <c r="U306"/>
  <c r="V306" s="1"/>
  <c r="V347"/>
  <c r="W347" s="1"/>
  <c r="Y406"/>
  <c r="Z406" s="1"/>
  <c r="U320"/>
  <c r="V320" s="1"/>
  <c r="U318"/>
  <c r="U316"/>
  <c r="U310"/>
  <c r="U305"/>
  <c r="V353"/>
  <c r="W353" s="1"/>
  <c r="V365"/>
  <c r="W356"/>
  <c r="V345"/>
  <c r="V355"/>
  <c r="V369"/>
  <c r="W369" s="1"/>
  <c r="U325"/>
  <c r="V325" s="1"/>
  <c r="U323"/>
  <c r="U319"/>
  <c r="U315"/>
  <c r="U313"/>
  <c r="U311"/>
  <c r="U307"/>
  <c r="V307" s="1"/>
  <c r="U308"/>
  <c r="V308" s="1"/>
  <c r="U309"/>
  <c r="V309" s="1"/>
  <c r="U312"/>
  <c r="V312" s="1"/>
  <c r="W312" s="1"/>
  <c r="U314"/>
  <c r="U317"/>
  <c r="V317" s="1"/>
  <c r="U321"/>
  <c r="V321" s="1"/>
  <c r="W321" s="1"/>
  <c r="U322"/>
  <c r="V322" s="1"/>
  <c r="W322" s="1"/>
  <c r="U324"/>
  <c r="U326"/>
  <c r="V361"/>
  <c r="U383"/>
  <c r="V383" s="1"/>
  <c r="W383" s="1"/>
  <c r="U358"/>
  <c r="V349"/>
  <c r="V352"/>
  <c r="U342"/>
  <c r="V342" s="1"/>
  <c r="U371"/>
  <c r="U420"/>
  <c r="V420" s="1"/>
  <c r="U416"/>
  <c r="U414"/>
  <c r="U408"/>
  <c r="V408" s="1"/>
  <c r="U405"/>
  <c r="U403"/>
  <c r="V403" s="1"/>
  <c r="U397"/>
  <c r="V397" s="1"/>
  <c r="U393"/>
  <c r="V393" s="1"/>
  <c r="U380"/>
  <c r="V380" s="1"/>
  <c r="U379"/>
  <c r="U376"/>
  <c r="V376" s="1"/>
  <c r="U375"/>
  <c r="V375" s="1"/>
  <c r="U368"/>
  <c r="V368" s="1"/>
  <c r="U367"/>
  <c r="V367" s="1"/>
  <c r="V364"/>
  <c r="W364" s="1"/>
  <c r="U362"/>
  <c r="V357"/>
  <c r="W357" s="1"/>
  <c r="U419"/>
  <c r="U411"/>
  <c r="U385"/>
  <c r="U381"/>
  <c r="V381" s="1"/>
  <c r="U377"/>
  <c r="V377" s="1"/>
  <c r="W377" s="1"/>
  <c r="U366"/>
  <c r="U363"/>
  <c r="V363" s="1"/>
  <c r="V348"/>
  <c r="V343"/>
  <c r="W343" s="1"/>
  <c r="X343" s="1"/>
  <c r="U426"/>
  <c r="U389"/>
  <c r="V389" s="1"/>
  <c r="U382"/>
  <c r="U378"/>
  <c r="U374"/>
  <c r="U370"/>
  <c r="V370" s="1"/>
  <c r="U359"/>
  <c r="U354"/>
  <c r="V351"/>
  <c r="W351" s="1"/>
  <c r="U350"/>
  <c r="V344"/>
  <c r="W344" s="1"/>
  <c r="U340"/>
  <c r="V340" s="1"/>
  <c r="U338"/>
  <c r="V338" s="1"/>
  <c r="U336"/>
  <c r="U334"/>
  <c r="U332"/>
  <c r="U330"/>
  <c r="V330" s="1"/>
  <c r="U328"/>
  <c r="U327"/>
  <c r="V327" s="1"/>
  <c r="U346"/>
  <c r="U339"/>
  <c r="V339" s="1"/>
  <c r="U337"/>
  <c r="V337" s="1"/>
  <c r="W337" s="1"/>
  <c r="U335"/>
  <c r="V335" s="1"/>
  <c r="W335" s="1"/>
  <c r="U333"/>
  <c r="U331"/>
  <c r="V331" s="1"/>
  <c r="U329"/>
  <c r="V329" s="1"/>
  <c r="U341"/>
  <c r="U373"/>
  <c r="V373" s="1"/>
  <c r="U386"/>
  <c r="U396"/>
  <c r="V396" s="1"/>
  <c r="U399"/>
  <c r="V399" s="1"/>
  <c r="U401"/>
  <c r="U402"/>
  <c r="V402" s="1"/>
  <c r="U409"/>
  <c r="U413"/>
  <c r="U415"/>
  <c r="V415" s="1"/>
  <c r="U417"/>
  <c r="U421"/>
  <c r="U431"/>
  <c r="V431" s="1"/>
  <c r="V226" l="1"/>
  <c r="W205"/>
  <c r="W320"/>
  <c r="X320" s="1"/>
  <c r="W263"/>
  <c r="Y272"/>
  <c r="Z272" s="1"/>
  <c r="AA272" s="1"/>
  <c r="W203"/>
  <c r="W266"/>
  <c r="X266" s="1"/>
  <c r="W227"/>
  <c r="X227" s="1"/>
  <c r="Y227" s="1"/>
  <c r="Z227" s="1"/>
  <c r="AA227" s="1"/>
  <c r="Y235"/>
  <c r="Z235" s="1"/>
  <c r="W327"/>
  <c r="X327" s="1"/>
  <c r="W380"/>
  <c r="X380" s="1"/>
  <c r="W420"/>
  <c r="X420" s="1"/>
  <c r="X321"/>
  <c r="Y321" s="1"/>
  <c r="V319"/>
  <c r="W319" s="1"/>
  <c r="X319" s="1"/>
  <c r="W325"/>
  <c r="X325" s="1"/>
  <c r="AA406"/>
  <c r="AA244"/>
  <c r="X203"/>
  <c r="Y203" s="1"/>
  <c r="X183"/>
  <c r="Y183" s="1"/>
  <c r="V426"/>
  <c r="W426" s="1"/>
  <c r="X426" s="1"/>
  <c r="V419"/>
  <c r="W419" s="1"/>
  <c r="X419" s="1"/>
  <c r="W368"/>
  <c r="X368" s="1"/>
  <c r="W393"/>
  <c r="X393" s="1"/>
  <c r="W345"/>
  <c r="AA390"/>
  <c r="X300"/>
  <c r="Y300" s="1"/>
  <c r="AA391"/>
  <c r="AA407"/>
  <c r="X284"/>
  <c r="Y284" s="1"/>
  <c r="W225"/>
  <c r="X225" s="1"/>
  <c r="W233"/>
  <c r="X233" s="1"/>
  <c r="Y233" s="1"/>
  <c r="Z233" s="1"/>
  <c r="V180"/>
  <c r="W180" s="1"/>
  <c r="X180" s="1"/>
  <c r="Z238"/>
  <c r="AA238" s="1"/>
  <c r="Y278"/>
  <c r="Z278" s="1"/>
  <c r="V207"/>
  <c r="W207" s="1"/>
  <c r="AA242"/>
  <c r="Y215"/>
  <c r="Z215" s="1"/>
  <c r="AA215" s="1"/>
  <c r="Z197"/>
  <c r="AA197" s="1"/>
  <c r="W189"/>
  <c r="X189" s="1"/>
  <c r="Z247"/>
  <c r="AA247" s="1"/>
  <c r="Y193"/>
  <c r="Z193" s="1"/>
  <c r="AA193" s="1"/>
  <c r="AA232"/>
  <c r="AA204"/>
  <c r="W402"/>
  <c r="X402" s="1"/>
  <c r="Y402" s="1"/>
  <c r="W338"/>
  <c r="X338" s="1"/>
  <c r="Y338" s="1"/>
  <c r="W431"/>
  <c r="X431" s="1"/>
  <c r="Y431" s="1"/>
  <c r="Z431" s="1"/>
  <c r="W415"/>
  <c r="X415" s="1"/>
  <c r="Y415" s="1"/>
  <c r="Z415" s="1"/>
  <c r="W399"/>
  <c r="X399" s="1"/>
  <c r="W373"/>
  <c r="W340"/>
  <c r="X340" s="1"/>
  <c r="Y340" s="1"/>
  <c r="Z340" s="1"/>
  <c r="Y343"/>
  <c r="Z343" s="1"/>
  <c r="AA343" s="1"/>
  <c r="V411"/>
  <c r="W411" s="1"/>
  <c r="W376"/>
  <c r="X376" s="1"/>
  <c r="Y376" s="1"/>
  <c r="T169"/>
  <c r="U384"/>
  <c r="V384" s="1"/>
  <c r="X322"/>
  <c r="Y322" s="1"/>
  <c r="Z322" s="1"/>
  <c r="U430"/>
  <c r="V430" s="1"/>
  <c r="U429"/>
  <c r="U428"/>
  <c r="V428" s="1"/>
  <c r="W428" s="1"/>
  <c r="U427"/>
  <c r="V427" s="1"/>
  <c r="U424"/>
  <c r="V421"/>
  <c r="W421" s="1"/>
  <c r="U418"/>
  <c r="V417"/>
  <c r="W417" s="1"/>
  <c r="V413"/>
  <c r="W413" s="1"/>
  <c r="U410"/>
  <c r="V409"/>
  <c r="W409" s="1"/>
  <c r="V401"/>
  <c r="W401" s="1"/>
  <c r="W396"/>
  <c r="U395"/>
  <c r="V395" s="1"/>
  <c r="U387"/>
  <c r="V387" s="1"/>
  <c r="V386"/>
  <c r="W386" s="1"/>
  <c r="V341"/>
  <c r="W341" s="1"/>
  <c r="W329"/>
  <c r="X329" s="1"/>
  <c r="V333"/>
  <c r="X335"/>
  <c r="X337"/>
  <c r="Y337" s="1"/>
  <c r="W339"/>
  <c r="X339" s="1"/>
  <c r="V346"/>
  <c r="V328"/>
  <c r="W328" s="1"/>
  <c r="V332"/>
  <c r="W332" s="1"/>
  <c r="V334"/>
  <c r="W334" s="1"/>
  <c r="X334" s="1"/>
  <c r="V336"/>
  <c r="X344"/>
  <c r="Y344" s="1"/>
  <c r="V350"/>
  <c r="W350" s="1"/>
  <c r="X350" s="1"/>
  <c r="X351"/>
  <c r="V354"/>
  <c r="V359"/>
  <c r="W359" s="1"/>
  <c r="W370"/>
  <c r="V374"/>
  <c r="V378"/>
  <c r="W378" s="1"/>
  <c r="X378" s="1"/>
  <c r="V382"/>
  <c r="W382" s="1"/>
  <c r="W389"/>
  <c r="U432"/>
  <c r="W348"/>
  <c r="W363"/>
  <c r="X363" s="1"/>
  <c r="Y363" s="1"/>
  <c r="V366"/>
  <c r="X377"/>
  <c r="Y377" s="1"/>
  <c r="W381"/>
  <c r="X381" s="1"/>
  <c r="V385"/>
  <c r="U392"/>
  <c r="V392" s="1"/>
  <c r="U394"/>
  <c r="U398"/>
  <c r="U400"/>
  <c r="X357"/>
  <c r="V362"/>
  <c r="X364"/>
  <c r="Y368"/>
  <c r="U388"/>
  <c r="V388" s="1"/>
  <c r="W331"/>
  <c r="W330"/>
  <c r="U404"/>
  <c r="W367"/>
  <c r="U425"/>
  <c r="V425" s="1"/>
  <c r="X383"/>
  <c r="V314"/>
  <c r="W314" s="1"/>
  <c r="X314" s="1"/>
  <c r="Y314" s="1"/>
  <c r="Z314" s="1"/>
  <c r="V313"/>
  <c r="W313" s="1"/>
  <c r="V315"/>
  <c r="W355"/>
  <c r="X356"/>
  <c r="Y356" s="1"/>
  <c r="V305"/>
  <c r="W305" s="1"/>
  <c r="W360"/>
  <c r="V299"/>
  <c r="W299" s="1"/>
  <c r="X263"/>
  <c r="Y263" s="1"/>
  <c r="Z263" s="1"/>
  <c r="AA263" s="1"/>
  <c r="V294"/>
  <c r="W294" s="1"/>
  <c r="X294" s="1"/>
  <c r="V258"/>
  <c r="W258" s="1"/>
  <c r="W260"/>
  <c r="W271"/>
  <c r="V295"/>
  <c r="V252"/>
  <c r="X275"/>
  <c r="W397"/>
  <c r="V405"/>
  <c r="W408"/>
  <c r="W308"/>
  <c r="X308" s="1"/>
  <c r="X273"/>
  <c r="Y273" s="1"/>
  <c r="Z273" s="1"/>
  <c r="AA273" s="1"/>
  <c r="V371"/>
  <c r="W352"/>
  <c r="X352" s="1"/>
  <c r="W349"/>
  <c r="V358"/>
  <c r="W361"/>
  <c r="X361" s="1"/>
  <c r="V324"/>
  <c r="W324" s="1"/>
  <c r="W317"/>
  <c r="X317" s="1"/>
  <c r="W309"/>
  <c r="V323"/>
  <c r="X369"/>
  <c r="W365"/>
  <c r="X365" s="1"/>
  <c r="X353"/>
  <c r="V316"/>
  <c r="W316" s="1"/>
  <c r="V318"/>
  <c r="W318" s="1"/>
  <c r="V292"/>
  <c r="W283"/>
  <c r="V265"/>
  <c r="V282"/>
  <c r="V288"/>
  <c r="W301"/>
  <c r="X301" s="1"/>
  <c r="Y301" s="1"/>
  <c r="W257"/>
  <c r="X257" s="1"/>
  <c r="Y257" s="1"/>
  <c r="W274"/>
  <c r="W276"/>
  <c r="V285"/>
  <c r="X298"/>
  <c r="W296"/>
  <c r="X255"/>
  <c r="Y255" s="1"/>
  <c r="X268"/>
  <c r="Y268" s="1"/>
  <c r="Z268" s="1"/>
  <c r="W375"/>
  <c r="V379"/>
  <c r="W403"/>
  <c r="U412"/>
  <c r="V412" s="1"/>
  <c r="V414"/>
  <c r="V416"/>
  <c r="W416" s="1"/>
  <c r="V326"/>
  <c r="X312"/>
  <c r="V311"/>
  <c r="V310"/>
  <c r="W310" s="1"/>
  <c r="W306"/>
  <c r="X306" s="1"/>
  <c r="W304"/>
  <c r="AA423"/>
  <c r="W262"/>
  <c r="X262" s="1"/>
  <c r="Y262" s="1"/>
  <c r="V297"/>
  <c r="W297" s="1"/>
  <c r="AA372"/>
  <c r="W240"/>
  <c r="W253"/>
  <c r="X253" s="1"/>
  <c r="W220"/>
  <c r="X220" s="1"/>
  <c r="V219"/>
  <c r="W219" s="1"/>
  <c r="W245"/>
  <c r="V223"/>
  <c r="W223" s="1"/>
  <c r="V229"/>
  <c r="W206"/>
  <c r="V196"/>
  <c r="V175"/>
  <c r="X209"/>
  <c r="Y209" s="1"/>
  <c r="Z209" s="1"/>
  <c r="X192"/>
  <c r="Y192" s="1"/>
  <c r="Z192" s="1"/>
  <c r="W342"/>
  <c r="W307"/>
  <c r="X347"/>
  <c r="Y347" s="1"/>
  <c r="W286"/>
  <c r="W256"/>
  <c r="X303"/>
  <c r="Y303" s="1"/>
  <c r="W264"/>
  <c r="W302"/>
  <c r="W254"/>
  <c r="X254" s="1"/>
  <c r="W277"/>
  <c r="X281"/>
  <c r="Y267"/>
  <c r="Z267" s="1"/>
  <c r="W251"/>
  <c r="X269"/>
  <c r="Y269" s="1"/>
  <c r="Y261"/>
  <c r="Z261" s="1"/>
  <c r="W280"/>
  <c r="AA293"/>
  <c r="AA422"/>
  <c r="Y259"/>
  <c r="Z259" s="1"/>
  <c r="Z243"/>
  <c r="AA243" s="1"/>
  <c r="AA290"/>
  <c r="V213"/>
  <c r="W210"/>
  <c r="X177"/>
  <c r="Y177" s="1"/>
  <c r="Z177" s="1"/>
  <c r="AA270"/>
  <c r="Z181"/>
  <c r="AA181" s="1"/>
  <c r="Y249"/>
  <c r="Z249" s="1"/>
  <c r="W241"/>
  <c r="X241" s="1"/>
  <c r="V224"/>
  <c r="X239"/>
  <c r="Y239" s="1"/>
  <c r="V211"/>
  <c r="W199"/>
  <c r="X199" s="1"/>
  <c r="Y199" s="1"/>
  <c r="X174"/>
  <c r="X202"/>
  <c r="Y202" s="1"/>
  <c r="Z202" s="1"/>
  <c r="AA202" s="1"/>
  <c r="V221"/>
  <c r="Y279"/>
  <c r="Z279" s="1"/>
  <c r="W218"/>
  <c r="Y222"/>
  <c r="Z222" s="1"/>
  <c r="V214"/>
  <c r="W201"/>
  <c r="X201" s="1"/>
  <c r="W200"/>
  <c r="X200" s="1"/>
  <c r="W198"/>
  <c r="X198" s="1"/>
  <c r="AA250"/>
  <c r="AA230"/>
  <c r="AA237"/>
  <c r="AA178"/>
  <c r="AA191"/>
  <c r="Z246"/>
  <c r="AA246" s="1"/>
  <c r="X205"/>
  <c r="X212"/>
  <c r="Y212" s="1"/>
  <c r="Z212" s="1"/>
  <c r="W228"/>
  <c r="X228" s="1"/>
  <c r="W208"/>
  <c r="X217"/>
  <c r="W176"/>
  <c r="X176" s="1"/>
  <c r="X236"/>
  <c r="Y236" s="1"/>
  <c r="X179"/>
  <c r="X194"/>
  <c r="X187"/>
  <c r="Y187" s="1"/>
  <c r="X188"/>
  <c r="Y184"/>
  <c r="Z184" s="1"/>
  <c r="Y186"/>
  <c r="Z186" s="1"/>
  <c r="Z182"/>
  <c r="AA182" s="1"/>
  <c r="W173"/>
  <c r="Y185"/>
  <c r="Z300" l="1"/>
  <c r="AA300" s="1"/>
  <c r="Z321"/>
  <c r="AA321" s="1"/>
  <c r="W226"/>
  <c r="Y320"/>
  <c r="Z320" s="1"/>
  <c r="AA320" s="1"/>
  <c r="Y325"/>
  <c r="Z325" s="1"/>
  <c r="AA325" s="1"/>
  <c r="Y420"/>
  <c r="Z420" s="1"/>
  <c r="Y308"/>
  <c r="Z308" s="1"/>
  <c r="Y266"/>
  <c r="Z266" s="1"/>
  <c r="AA266" s="1"/>
  <c r="AR163"/>
  <c r="AR160"/>
  <c r="AR161" s="1"/>
  <c r="AR165" s="1"/>
  <c r="AU163"/>
  <c r="AU160"/>
  <c r="AU161" s="1"/>
  <c r="AU165" s="1"/>
  <c r="AV163"/>
  <c r="AV160"/>
  <c r="AV161" s="1"/>
  <c r="AV165" s="1"/>
  <c r="X331"/>
  <c r="Y331" s="1"/>
  <c r="AT163"/>
  <c r="AT160"/>
  <c r="AT161" s="1"/>
  <c r="AT165" s="1"/>
  <c r="AX163"/>
  <c r="AX160"/>
  <c r="AX161" s="1"/>
  <c r="AX165" s="1"/>
  <c r="AS163"/>
  <c r="AS160"/>
  <c r="AS161" s="1"/>
  <c r="AS165" s="1"/>
  <c r="AW163"/>
  <c r="AW160"/>
  <c r="AW161" s="1"/>
  <c r="AW165" s="1"/>
  <c r="AQ163"/>
  <c r="AQ160"/>
  <c r="AQ161" s="1"/>
  <c r="AQ165" s="1"/>
  <c r="Y352"/>
  <c r="Z352" s="1"/>
  <c r="AA352" s="1"/>
  <c r="W425"/>
  <c r="X425" s="1"/>
  <c r="X258"/>
  <c r="Y258" s="1"/>
  <c r="Z258" s="1"/>
  <c r="AA258" s="1"/>
  <c r="Y189"/>
  <c r="Z189" s="1"/>
  <c r="X207"/>
  <c r="Y329"/>
  <c r="Z329" s="1"/>
  <c r="AA329" s="1"/>
  <c r="X411"/>
  <c r="Y411" s="1"/>
  <c r="Z411" s="1"/>
  <c r="AA411" s="1"/>
  <c r="Z203"/>
  <c r="AA203" s="1"/>
  <c r="Z402"/>
  <c r="AA402" s="1"/>
  <c r="AA278"/>
  <c r="Z284"/>
  <c r="AA284" s="1"/>
  <c r="X345"/>
  <c r="Y345" s="1"/>
  <c r="Z345" s="1"/>
  <c r="AA345" s="1"/>
  <c r="X218"/>
  <c r="Y218" s="1"/>
  <c r="X305"/>
  <c r="X313"/>
  <c r="Y313" s="1"/>
  <c r="Z313" s="1"/>
  <c r="Y253"/>
  <c r="Z253" s="1"/>
  <c r="AA253" s="1"/>
  <c r="Y312"/>
  <c r="Z312" s="1"/>
  <c r="AA312" s="1"/>
  <c r="Y383"/>
  <c r="Z383" s="1"/>
  <c r="AA383" s="1"/>
  <c r="W412"/>
  <c r="X412" s="1"/>
  <c r="Y412" s="1"/>
  <c r="AA314"/>
  <c r="W366"/>
  <c r="V394"/>
  <c r="W394" s="1"/>
  <c r="Y378"/>
  <c r="Z378" s="1"/>
  <c r="X341"/>
  <c r="Y341" s="1"/>
  <c r="V429"/>
  <c r="W429" s="1"/>
  <c r="X429" s="1"/>
  <c r="W430"/>
  <c r="X430" s="1"/>
  <c r="Y430" s="1"/>
  <c r="Z430" s="1"/>
  <c r="Z338"/>
  <c r="AA338" s="1"/>
  <c r="AA235"/>
  <c r="Y380"/>
  <c r="Y198"/>
  <c r="Z198" s="1"/>
  <c r="AA198" s="1"/>
  <c r="Y294"/>
  <c r="Z294" s="1"/>
  <c r="AA294" s="1"/>
  <c r="X299"/>
  <c r="Y299" s="1"/>
  <c r="W388"/>
  <c r="X388" s="1"/>
  <c r="Y241"/>
  <c r="W395"/>
  <c r="W427"/>
  <c r="Y399"/>
  <c r="Z399" s="1"/>
  <c r="AA399" s="1"/>
  <c r="Y350"/>
  <c r="Z350" s="1"/>
  <c r="AA350" s="1"/>
  <c r="AA340"/>
  <c r="Y188"/>
  <c r="Y217"/>
  <c r="W214"/>
  <c r="X214" s="1"/>
  <c r="W213"/>
  <c r="X264"/>
  <c r="Y264" s="1"/>
  <c r="Z264" s="1"/>
  <c r="AA264" s="1"/>
  <c r="X286"/>
  <c r="Y286" s="1"/>
  <c r="X206"/>
  <c r="X223"/>
  <c r="Y223" s="1"/>
  <c r="X240"/>
  <c r="Y298"/>
  <c r="Z298" s="1"/>
  <c r="W285"/>
  <c r="X276"/>
  <c r="Y276" s="1"/>
  <c r="X274"/>
  <c r="W282"/>
  <c r="X318"/>
  <c r="Y318" s="1"/>
  <c r="X316"/>
  <c r="Y369"/>
  <c r="Z369" s="1"/>
  <c r="W323"/>
  <c r="X324"/>
  <c r="W358"/>
  <c r="X349"/>
  <c r="W371"/>
  <c r="W385"/>
  <c r="X385" s="1"/>
  <c r="W354"/>
  <c r="X354" s="1"/>
  <c r="Y354" s="1"/>
  <c r="W333"/>
  <c r="X333" s="1"/>
  <c r="AA186"/>
  <c r="AA192"/>
  <c r="AA209"/>
  <c r="X208"/>
  <c r="Y208" s="1"/>
  <c r="Y228"/>
  <c r="Z228" s="1"/>
  <c r="X173"/>
  <c r="Z185"/>
  <c r="AA185" s="1"/>
  <c r="Y205"/>
  <c r="Z205" s="1"/>
  <c r="AA205" s="1"/>
  <c r="AA177"/>
  <c r="Y200"/>
  <c r="Z200" s="1"/>
  <c r="AA200" s="1"/>
  <c r="AA184"/>
  <c r="AA222"/>
  <c r="X251"/>
  <c r="Y174"/>
  <c r="W211"/>
  <c r="Z239"/>
  <c r="AA239" s="1"/>
  <c r="W221"/>
  <c r="X221" s="1"/>
  <c r="AA249"/>
  <c r="Y194"/>
  <c r="Y179"/>
  <c r="Z179" s="1"/>
  <c r="AA179" s="1"/>
  <c r="Y176"/>
  <c r="Z176" s="1"/>
  <c r="Z199"/>
  <c r="AA199" s="1"/>
  <c r="Y201"/>
  <c r="Z201" s="1"/>
  <c r="AA201" s="1"/>
  <c r="X210"/>
  <c r="AA259"/>
  <c r="AA279"/>
  <c r="AA261"/>
  <c r="AA267"/>
  <c r="AA268"/>
  <c r="X219"/>
  <c r="Y220"/>
  <c r="Z220" s="1"/>
  <c r="AA220" s="1"/>
  <c r="X280"/>
  <c r="Y275"/>
  <c r="Z275" s="1"/>
  <c r="AA275" s="1"/>
  <c r="W252"/>
  <c r="X252" s="1"/>
  <c r="Y254"/>
  <c r="Z254" s="1"/>
  <c r="AA254" s="1"/>
  <c r="X260"/>
  <c r="X256"/>
  <c r="Y256" s="1"/>
  <c r="W288"/>
  <c r="X288" s="1"/>
  <c r="Y288" s="1"/>
  <c r="Z288" s="1"/>
  <c r="X304"/>
  <c r="Y304" s="1"/>
  <c r="X360"/>
  <c r="Y360" s="1"/>
  <c r="Z360" s="1"/>
  <c r="Z347"/>
  <c r="AA347" s="1"/>
  <c r="Z356"/>
  <c r="AA356" s="1"/>
  <c r="W315"/>
  <c r="X315" s="1"/>
  <c r="Y315" s="1"/>
  <c r="W311"/>
  <c r="X311" s="1"/>
  <c r="W405"/>
  <c r="X405" s="1"/>
  <c r="Y405" s="1"/>
  <c r="X403"/>
  <c r="Y403" s="1"/>
  <c r="X397"/>
  <c r="Y397" s="1"/>
  <c r="Z257"/>
  <c r="AA257" s="1"/>
  <c r="X283"/>
  <c r="Y283" s="1"/>
  <c r="Y365"/>
  <c r="W224"/>
  <c r="X224" s="1"/>
  <c r="Z269"/>
  <c r="AA269" s="1"/>
  <c r="Y281"/>
  <c r="X297"/>
  <c r="X271"/>
  <c r="Z262"/>
  <c r="AA262" s="1"/>
  <c r="AA322"/>
  <c r="W414"/>
  <c r="Y393"/>
  <c r="W295"/>
  <c r="X355"/>
  <c r="X302"/>
  <c r="Y302" s="1"/>
  <c r="Y306"/>
  <c r="Z306" s="1"/>
  <c r="Y319"/>
  <c r="Z319" s="1"/>
  <c r="X342"/>
  <c r="V432"/>
  <c r="X389"/>
  <c r="Y389" s="1"/>
  <c r="Y334"/>
  <c r="Z334" s="1"/>
  <c r="Y339"/>
  <c r="Y335"/>
  <c r="Z335" s="1"/>
  <c r="V410"/>
  <c r="V418"/>
  <c r="W418" s="1"/>
  <c r="X428"/>
  <c r="Y428" s="1"/>
  <c r="Z428" s="1"/>
  <c r="X408"/>
  <c r="Y408" s="1"/>
  <c r="X307"/>
  <c r="Y307" s="1"/>
  <c r="W384"/>
  <c r="X384" s="1"/>
  <c r="X375"/>
  <c r="Z368"/>
  <c r="AA368" s="1"/>
  <c r="V398"/>
  <c r="W392"/>
  <c r="Y381"/>
  <c r="W336"/>
  <c r="X328"/>
  <c r="Y328" s="1"/>
  <c r="X386"/>
  <c r="X401"/>
  <c r="Y401" s="1"/>
  <c r="Z401" s="1"/>
  <c r="X409"/>
  <c r="AA415"/>
  <c r="X417"/>
  <c r="AA431"/>
  <c r="Z376"/>
  <c r="AA376" s="1"/>
  <c r="W362"/>
  <c r="Z344"/>
  <c r="AA344" s="1"/>
  <c r="X332"/>
  <c r="Z337"/>
  <c r="AA337" s="1"/>
  <c r="X421"/>
  <c r="X370"/>
  <c r="Z363"/>
  <c r="AA363" s="1"/>
  <c r="Y327"/>
  <c r="Z327" s="1"/>
  <c r="X367"/>
  <c r="Y367" s="1"/>
  <c r="Y419"/>
  <c r="Z419" s="1"/>
  <c r="Y426"/>
  <c r="Z426" s="1"/>
  <c r="X396"/>
  <c r="Y225"/>
  <c r="W175"/>
  <c r="X175" s="1"/>
  <c r="W196"/>
  <c r="W229"/>
  <c r="X245"/>
  <c r="Y245" s="1"/>
  <c r="W326"/>
  <c r="X326" s="1"/>
  <c r="X416"/>
  <c r="Y416" s="1"/>
  <c r="W379"/>
  <c r="W265"/>
  <c r="W292"/>
  <c r="Y353"/>
  <c r="Z353" s="1"/>
  <c r="AA353" s="1"/>
  <c r="X309"/>
  <c r="Y309" s="1"/>
  <c r="Y361"/>
  <c r="Z361" s="1"/>
  <c r="Y357"/>
  <c r="Z357" s="1"/>
  <c r="AA357" s="1"/>
  <c r="W374"/>
  <c r="X374" s="1"/>
  <c r="Y374" s="1"/>
  <c r="Z187"/>
  <c r="AA187" s="1"/>
  <c r="Z236"/>
  <c r="AA236" s="1"/>
  <c r="AA212"/>
  <c r="Z183"/>
  <c r="AA183" s="1"/>
  <c r="Y180"/>
  <c r="AA233"/>
  <c r="Z303"/>
  <c r="AA303" s="1"/>
  <c r="Z255"/>
  <c r="AA255" s="1"/>
  <c r="X296"/>
  <c r="Z301"/>
  <c r="AA301" s="1"/>
  <c r="Y317"/>
  <c r="X277"/>
  <c r="Y277" s="1"/>
  <c r="X310"/>
  <c r="Y310" s="1"/>
  <c r="X382"/>
  <c r="Y382" s="1"/>
  <c r="X359"/>
  <c r="X330"/>
  <c r="Y330" s="1"/>
  <c r="W387"/>
  <c r="V400"/>
  <c r="Z377"/>
  <c r="AA377" s="1"/>
  <c r="Y351"/>
  <c r="Z351" s="1"/>
  <c r="X373"/>
  <c r="Y364"/>
  <c r="Z364" s="1"/>
  <c r="V404"/>
  <c r="X348"/>
  <c r="Y348" s="1"/>
  <c r="W346"/>
  <c r="X413"/>
  <c r="Y413" s="1"/>
  <c r="V424"/>
  <c r="X226" l="1"/>
  <c r="Y173"/>
  <c r="Z173" s="1"/>
  <c r="AA308"/>
  <c r="AA420"/>
  <c r="Z283"/>
  <c r="AA283" s="1"/>
  <c r="X395"/>
  <c r="Y395" s="1"/>
  <c r="Z395" s="1"/>
  <c r="AA395" s="1"/>
  <c r="AA189"/>
  <c r="X394"/>
  <c r="Y394" s="1"/>
  <c r="Z331"/>
  <c r="AA331" s="1"/>
  <c r="AA378"/>
  <c r="Z328"/>
  <c r="AA328" s="1"/>
  <c r="Z408"/>
  <c r="AA408" s="1"/>
  <c r="Z416"/>
  <c r="AA416" s="1"/>
  <c r="Y311"/>
  <c r="Z311" s="1"/>
  <c r="AA311" s="1"/>
  <c r="Z223"/>
  <c r="AA223" s="1"/>
  <c r="Z241"/>
  <c r="AA241" s="1"/>
  <c r="Z218"/>
  <c r="AA218" s="1"/>
  <c r="A164"/>
  <c r="Z380"/>
  <c r="AA380" s="1"/>
  <c r="Y425"/>
  <c r="AA364"/>
  <c r="Z339"/>
  <c r="AA339" s="1"/>
  <c r="W398"/>
  <c r="X398" s="1"/>
  <c r="Z304"/>
  <c r="AA304" s="1"/>
  <c r="Z277"/>
  <c r="AA277" s="1"/>
  <c r="Z317"/>
  <c r="AA317" s="1"/>
  <c r="AA419"/>
  <c r="W410"/>
  <c r="X410" s="1"/>
  <c r="Y410" s="1"/>
  <c r="Y384"/>
  <c r="Z384" s="1"/>
  <c r="AA384" s="1"/>
  <c r="Y417"/>
  <c r="Z417" s="1"/>
  <c r="AA417" s="1"/>
  <c r="AA335"/>
  <c r="Z403"/>
  <c r="AA403" s="1"/>
  <c r="Z412"/>
  <c r="AA412" s="1"/>
  <c r="AA360"/>
  <c r="Y251"/>
  <c r="Z251" s="1"/>
  <c r="AA251" s="1"/>
  <c r="AA228"/>
  <c r="Z208"/>
  <c r="AA208" s="1"/>
  <c r="Y333"/>
  <c r="Z333" s="1"/>
  <c r="AA333" s="1"/>
  <c r="Y385"/>
  <c r="AA313"/>
  <c r="Y429"/>
  <c r="Z429" s="1"/>
  <c r="X427"/>
  <c r="Y305"/>
  <c r="Z305" s="1"/>
  <c r="X366"/>
  <c r="Y207"/>
  <c r="Z207" s="1"/>
  <c r="Z397"/>
  <c r="AA397" s="1"/>
  <c r="Y221"/>
  <c r="Z221" s="1"/>
  <c r="Z309"/>
  <c r="AA309" s="1"/>
  <c r="Z315"/>
  <c r="AA315" s="1"/>
  <c r="AA288"/>
  <c r="Y355"/>
  <c r="Z355" s="1"/>
  <c r="AA355" s="1"/>
  <c r="Y260"/>
  <c r="Z260" s="1"/>
  <c r="AA260" s="1"/>
  <c r="Y280"/>
  <c r="Y210"/>
  <c r="Z210" s="1"/>
  <c r="AA210" s="1"/>
  <c r="X211"/>
  <c r="Y211" s="1"/>
  <c r="Z211" s="1"/>
  <c r="X358"/>
  <c r="Y358" s="1"/>
  <c r="Y274"/>
  <c r="Z274" s="1"/>
  <c r="Y240"/>
  <c r="Z240" s="1"/>
  <c r="Y206"/>
  <c r="Z206" s="1"/>
  <c r="Y332"/>
  <c r="Y409"/>
  <c r="Z409" s="1"/>
  <c r="AA409" s="1"/>
  <c r="Z341"/>
  <c r="AA341" s="1"/>
  <c r="Y324"/>
  <c r="Z324" s="1"/>
  <c r="AA324" s="1"/>
  <c r="Y375"/>
  <c r="Z375" s="1"/>
  <c r="AA375" s="1"/>
  <c r="X414"/>
  <c r="Y271"/>
  <c r="X229"/>
  <c r="Y229" s="1"/>
  <c r="X213"/>
  <c r="AA319"/>
  <c r="Z180"/>
  <c r="AA180" s="1"/>
  <c r="Z217"/>
  <c r="AA217" s="1"/>
  <c r="Z188"/>
  <c r="AA188" s="1"/>
  <c r="Z194"/>
  <c r="AA194" s="1"/>
  <c r="Z354"/>
  <c r="AA354" s="1"/>
  <c r="X323"/>
  <c r="AA369"/>
  <c r="AA298"/>
  <c r="Y219"/>
  <c r="Z219" s="1"/>
  <c r="AA219" s="1"/>
  <c r="Z256"/>
  <c r="AA256" s="1"/>
  <c r="Y214"/>
  <c r="Z214" s="1"/>
  <c r="AA214" s="1"/>
  <c r="AA401"/>
  <c r="Z348"/>
  <c r="AA348" s="1"/>
  <c r="Y421"/>
  <c r="Z365"/>
  <c r="AA365" s="1"/>
  <c r="Z307"/>
  <c r="AA307" s="1"/>
  <c r="Z302"/>
  <c r="AA302" s="1"/>
  <c r="W424"/>
  <c r="X387"/>
  <c r="AA334"/>
  <c r="Y359"/>
  <c r="Z359" s="1"/>
  <c r="AA359" s="1"/>
  <c r="Z389"/>
  <c r="AA389" s="1"/>
  <c r="AA430"/>
  <c r="Z367"/>
  <c r="AA367" s="1"/>
  <c r="Y316"/>
  <c r="Z316" s="1"/>
  <c r="AA306"/>
  <c r="X196"/>
  <c r="Y196" s="1"/>
  <c r="Z381"/>
  <c r="AA381" s="1"/>
  <c r="V169"/>
  <c r="X362"/>
  <c r="X346"/>
  <c r="Y346" s="1"/>
  <c r="Y373"/>
  <c r="Z373" s="1"/>
  <c r="AA373" s="1"/>
  <c r="W432"/>
  <c r="X295"/>
  <c r="Y295" s="1"/>
  <c r="Y297"/>
  <c r="Z297" s="1"/>
  <c r="AA297" s="1"/>
  <c r="Y224"/>
  <c r="Y252"/>
  <c r="Z252" s="1"/>
  <c r="X371"/>
  <c r="Y371" s="1"/>
  <c r="Y349"/>
  <c r="Z349" s="1"/>
  <c r="AA349" s="1"/>
  <c r="X282"/>
  <c r="Y282" s="1"/>
  <c r="Z282" s="1"/>
  <c r="Z276"/>
  <c r="AA276" s="1"/>
  <c r="X285"/>
  <c r="Y285" s="1"/>
  <c r="Z285" s="1"/>
  <c r="AA327"/>
  <c r="Y388"/>
  <c r="Z388" s="1"/>
  <c r="X392"/>
  <c r="Y392" s="1"/>
  <c r="X418"/>
  <c r="Y418" s="1"/>
  <c r="Y396"/>
  <c r="Z396" s="1"/>
  <c r="AA396" s="1"/>
  <c r="X336"/>
  <c r="AA351"/>
  <c r="W400"/>
  <c r="X400" s="1"/>
  <c r="Y296"/>
  <c r="Z296" s="1"/>
  <c r="AA361"/>
  <c r="X292"/>
  <c r="Y292" s="1"/>
  <c r="X265"/>
  <c r="X379"/>
  <c r="Y326"/>
  <c r="Z326" s="1"/>
  <c r="Z245"/>
  <c r="AA245" s="1"/>
  <c r="Y175"/>
  <c r="Z225"/>
  <c r="AA225" s="1"/>
  <c r="Z330"/>
  <c r="AA330" s="1"/>
  <c r="Z413"/>
  <c r="AA413" s="1"/>
  <c r="Y370"/>
  <c r="Z370" s="1"/>
  <c r="Z374"/>
  <c r="AA374" s="1"/>
  <c r="Z382"/>
  <c r="AA382" s="1"/>
  <c r="Y386"/>
  <c r="Z386" s="1"/>
  <c r="AA386" s="1"/>
  <c r="Z310"/>
  <c r="AA310" s="1"/>
  <c r="Z393"/>
  <c r="AA393" s="1"/>
  <c r="Z286"/>
  <c r="AA286" s="1"/>
  <c r="Y342"/>
  <c r="Z342" s="1"/>
  <c r="Z281"/>
  <c r="AA281" s="1"/>
  <c r="AA176"/>
  <c r="W404"/>
  <c r="AA428"/>
  <c r="AA426"/>
  <c r="Z405"/>
  <c r="AA405" s="1"/>
  <c r="Z318"/>
  <c r="AA318" s="1"/>
  <c r="Z174"/>
  <c r="AA174" s="1"/>
  <c r="Z299"/>
  <c r="AA299" s="1"/>
  <c r="Y226" l="1"/>
  <c r="Z226" s="1"/>
  <c r="Y398"/>
  <c r="Z398" s="1"/>
  <c r="AA398" s="1"/>
  <c r="Z346"/>
  <c r="AA346" s="1"/>
  <c r="Z229"/>
  <c r="AA229" s="1"/>
  <c r="Z394"/>
  <c r="AA394" s="1"/>
  <c r="AA429"/>
  <c r="AA206"/>
  <c r="AA221"/>
  <c r="Z392"/>
  <c r="AA392" s="1"/>
  <c r="Z295"/>
  <c r="AA295" s="1"/>
  <c r="AA370"/>
  <c r="Y265"/>
  <c r="Z265" s="1"/>
  <c r="AA265" s="1"/>
  <c r="Z332"/>
  <c r="AA332" s="1"/>
  <c r="Z425"/>
  <c r="AA425" s="1"/>
  <c r="Y427"/>
  <c r="Y366"/>
  <c r="Z385"/>
  <c r="AA385" s="1"/>
  <c r="AA296"/>
  <c r="Z371"/>
  <c r="AA371" s="1"/>
  <c r="AA252"/>
  <c r="Z280"/>
  <c r="AA280" s="1"/>
  <c r="AA207"/>
  <c r="AA305"/>
  <c r="Z366"/>
  <c r="Z196"/>
  <c r="AA196" s="1"/>
  <c r="X432"/>
  <c r="Y432" s="1"/>
  <c r="Z432" s="1"/>
  <c r="AA432" s="1"/>
  <c r="X424"/>
  <c r="AA326"/>
  <c r="Y336"/>
  <c r="Z336" s="1"/>
  <c r="Z224"/>
  <c r="AA224" s="1"/>
  <c r="W169"/>
  <c r="AA316"/>
  <c r="Z292"/>
  <c r="AA292" s="1"/>
  <c r="AA342"/>
  <c r="AA285"/>
  <c r="Z175"/>
  <c r="AA175" s="1"/>
  <c r="Y387"/>
  <c r="Z387" s="1"/>
  <c r="Z410"/>
  <c r="AA410" s="1"/>
  <c r="Y213"/>
  <c r="Z213" s="1"/>
  <c r="AA213" s="1"/>
  <c r="Z358"/>
  <c r="AA358" s="1"/>
  <c r="Y362"/>
  <c r="Z362" s="1"/>
  <c r="AA362" s="1"/>
  <c r="Y400"/>
  <c r="Z400" s="1"/>
  <c r="AA400" s="1"/>
  <c r="AA282"/>
  <c r="Y323"/>
  <c r="X404"/>
  <c r="AA388"/>
  <c r="AA240"/>
  <c r="AA274"/>
  <c r="AA211"/>
  <c r="AA173"/>
  <c r="Z271"/>
  <c r="AA271" s="1"/>
  <c r="Z421"/>
  <c r="AA421" s="1"/>
  <c r="Z418"/>
  <c r="AA418" s="1"/>
  <c r="Y379"/>
  <c r="Z379" s="1"/>
  <c r="AA379" s="1"/>
  <c r="Y414"/>
  <c r="Z414" s="1"/>
  <c r="AA414" s="1"/>
  <c r="AA226" l="1"/>
  <c r="AA366"/>
  <c r="Z427"/>
  <c r="AA427" s="1"/>
  <c r="Y404"/>
  <c r="Z404" s="1"/>
  <c r="AA404" s="1"/>
  <c r="AA387"/>
  <c r="Z323"/>
  <c r="AA323" s="1"/>
  <c r="X169"/>
  <c r="AA336"/>
  <c r="Y424"/>
  <c r="Z424" s="1"/>
  <c r="Y169" l="1"/>
  <c r="AA424"/>
  <c r="Z169"/>
  <c r="AY17" l="1"/>
  <c r="AY18" s="1"/>
  <c r="AZ17"/>
  <c r="AZ18" s="1"/>
  <c r="AA169"/>
  <c r="S165" s="1"/>
  <c r="B165" s="1"/>
  <c r="AU17" l="1"/>
  <c r="AU18" s="1"/>
  <c r="AX17"/>
  <c r="AX18" s="1"/>
  <c r="AW17"/>
  <c r="AW18" s="1"/>
  <c r="AV17"/>
  <c r="AV18" s="1"/>
  <c r="AT17"/>
  <c r="AT18" s="1"/>
  <c r="AR17"/>
  <c r="AR18" s="1"/>
  <c r="AS17"/>
  <c r="AS18" s="1"/>
  <c r="AQ17"/>
  <c r="AQ18" s="1"/>
  <c r="B18" l="1"/>
  <c r="AX138"/>
  <c r="AX139" s="1"/>
  <c r="AW138"/>
  <c r="AW139" s="1"/>
  <c r="AV139"/>
  <c r="B140" s="1"/>
  <c r="K172"/>
  <c r="K173"/>
  <c r="K174"/>
  <c r="K175"/>
  <c r="K176"/>
  <c r="K177"/>
  <c r="K178"/>
  <c r="K179"/>
  <c r="K180"/>
  <c r="K181"/>
  <c r="L181" s="1"/>
  <c r="K182"/>
  <c r="K183"/>
  <c r="K184"/>
  <c r="K185"/>
  <c r="L185" s="1"/>
  <c r="K186"/>
  <c r="L186" s="1"/>
  <c r="K187"/>
  <c r="K188"/>
  <c r="L188" s="1"/>
  <c r="K189"/>
  <c r="L189" s="1"/>
  <c r="K190"/>
  <c r="L190" s="1"/>
  <c r="K191"/>
  <c r="L191" s="1"/>
  <c r="K192"/>
  <c r="L192" s="1"/>
  <c r="K193"/>
  <c r="K194"/>
  <c r="L194" s="1"/>
  <c r="K195"/>
  <c r="L195" s="1"/>
  <c r="K196"/>
  <c r="L196" s="1"/>
  <c r="K197"/>
  <c r="L197" s="1"/>
  <c r="K198"/>
  <c r="L198" s="1"/>
  <c r="K199"/>
  <c r="L199" s="1"/>
  <c r="K200"/>
  <c r="L200" s="1"/>
  <c r="K201"/>
  <c r="L201" s="1"/>
  <c r="K202"/>
  <c r="L202" s="1"/>
  <c r="K203"/>
  <c r="L203" s="1"/>
  <c r="K204"/>
  <c r="L204" s="1"/>
  <c r="K205"/>
  <c r="L205" s="1"/>
  <c r="K206"/>
  <c r="L206" s="1"/>
  <c r="K207"/>
  <c r="K208"/>
  <c r="L208" s="1"/>
  <c r="K209"/>
  <c r="L209" s="1"/>
  <c r="K210"/>
  <c r="L210" s="1"/>
  <c r="K211"/>
  <c r="L211" s="1"/>
  <c r="K212"/>
  <c r="L212" s="1"/>
  <c r="K213"/>
  <c r="L213" s="1"/>
  <c r="K214"/>
  <c r="L214" s="1"/>
  <c r="K215"/>
  <c r="L215" s="1"/>
  <c r="K216"/>
  <c r="L216" s="1"/>
  <c r="K217"/>
  <c r="L217" s="1"/>
  <c r="K218"/>
  <c r="L218" s="1"/>
  <c r="K219"/>
  <c r="L219" s="1"/>
  <c r="K220"/>
  <c r="L220" s="1"/>
  <c r="K221"/>
  <c r="L221" s="1"/>
  <c r="K222"/>
  <c r="L222" s="1"/>
  <c r="K223"/>
  <c r="K224"/>
  <c r="L224" s="1"/>
  <c r="K225"/>
  <c r="L225" s="1"/>
  <c r="K226"/>
  <c r="L226" s="1"/>
  <c r="K227"/>
  <c r="L227" s="1"/>
  <c r="K228"/>
  <c r="K229"/>
  <c r="L229" s="1"/>
  <c r="K230"/>
  <c r="L230" s="1"/>
  <c r="K231"/>
  <c r="K232"/>
  <c r="L232" s="1"/>
  <c r="K233"/>
  <c r="L233" s="1"/>
  <c r="K234"/>
  <c r="L234" s="1"/>
  <c r="K235"/>
  <c r="L235" s="1"/>
  <c r="K236"/>
  <c r="L236" s="1"/>
  <c r="K237"/>
  <c r="L237" s="1"/>
  <c r="K238"/>
  <c r="L238" s="1"/>
  <c r="K239"/>
  <c r="K240"/>
  <c r="K241"/>
  <c r="K242"/>
  <c r="L242" s="1"/>
  <c r="K243"/>
  <c r="K244"/>
  <c r="K245"/>
  <c r="K246"/>
  <c r="K247"/>
  <c r="L247" s="1"/>
  <c r="K248"/>
  <c r="L248" s="1"/>
  <c r="K249"/>
  <c r="L249" s="1"/>
  <c r="K250"/>
  <c r="L250" s="1"/>
  <c r="K251"/>
  <c r="L251" s="1"/>
  <c r="K252"/>
  <c r="L252" s="1"/>
  <c r="K253"/>
  <c r="L253" s="1"/>
  <c r="K254"/>
  <c r="L254" s="1"/>
  <c r="K255"/>
  <c r="K256"/>
  <c r="L256" s="1"/>
  <c r="K257"/>
  <c r="K258"/>
  <c r="L258" s="1"/>
  <c r="K259"/>
  <c r="K260"/>
  <c r="K261"/>
  <c r="L261" s="1"/>
  <c r="K262"/>
  <c r="L262" s="1"/>
  <c r="K263"/>
  <c r="L263" s="1"/>
  <c r="K264"/>
  <c r="K265"/>
  <c r="L265" s="1"/>
  <c r="K266"/>
  <c r="L266" s="1"/>
  <c r="K267"/>
  <c r="L267" s="1"/>
  <c r="K268"/>
  <c r="L268" s="1"/>
  <c r="K269"/>
  <c r="L269" s="1"/>
  <c r="K270"/>
  <c r="L270" s="1"/>
  <c r="K271"/>
  <c r="L271" s="1"/>
  <c r="K272"/>
  <c r="L272" s="1"/>
  <c r="K273"/>
  <c r="L273" s="1"/>
  <c r="K274"/>
  <c r="L274" s="1"/>
  <c r="K275"/>
  <c r="L275" s="1"/>
  <c r="K276"/>
  <c r="K277"/>
  <c r="K278"/>
  <c r="K279"/>
  <c r="K280"/>
  <c r="K281"/>
  <c r="K282"/>
  <c r="K283"/>
  <c r="K284"/>
  <c r="K285"/>
  <c r="K286"/>
  <c r="L286" s="1"/>
  <c r="K287"/>
  <c r="L287" s="1"/>
  <c r="K288"/>
  <c r="L288" s="1"/>
  <c r="K289"/>
  <c r="K290"/>
  <c r="L290" s="1"/>
  <c r="K291"/>
  <c r="L291" s="1"/>
  <c r="K292"/>
  <c r="L292" s="1"/>
  <c r="K293"/>
  <c r="L293" s="1"/>
  <c r="K294"/>
  <c r="K295"/>
  <c r="L295" s="1"/>
  <c r="K296"/>
  <c r="L296" s="1"/>
  <c r="K297"/>
  <c r="L297" s="1"/>
  <c r="K298"/>
  <c r="K299"/>
  <c r="L299" s="1"/>
  <c r="K300"/>
  <c r="L300" s="1"/>
  <c r="K301"/>
  <c r="L301" s="1"/>
  <c r="K302"/>
  <c r="L302" s="1"/>
  <c r="K303"/>
  <c r="K304"/>
  <c r="L304" s="1"/>
  <c r="K305"/>
  <c r="L305" s="1"/>
  <c r="K306"/>
  <c r="L306" s="1"/>
  <c r="K307"/>
  <c r="L307" s="1"/>
  <c r="K308"/>
  <c r="L308" s="1"/>
  <c r="K309"/>
  <c r="L309" s="1"/>
  <c r="K310"/>
  <c r="L310" s="1"/>
  <c r="K311"/>
  <c r="L311" s="1"/>
  <c r="K312"/>
  <c r="L312" s="1"/>
  <c r="K313"/>
  <c r="L313" s="1"/>
  <c r="K314"/>
  <c r="L314" s="1"/>
  <c r="K315"/>
  <c r="K316"/>
  <c r="L316" s="1"/>
  <c r="K317"/>
  <c r="L317" s="1"/>
  <c r="K318"/>
  <c r="L318" s="1"/>
  <c r="K319"/>
  <c r="K320"/>
  <c r="L320" s="1"/>
  <c r="K321"/>
  <c r="L321" s="1"/>
  <c r="K322"/>
  <c r="L322" s="1"/>
  <c r="K323"/>
  <c r="L323" s="1"/>
  <c r="K324"/>
  <c r="L324" s="1"/>
  <c r="K325"/>
  <c r="L325" s="1"/>
  <c r="K326"/>
  <c r="L326" s="1"/>
  <c r="K327"/>
  <c r="L327" s="1"/>
  <c r="K328"/>
  <c r="L328" s="1"/>
  <c r="K329"/>
  <c r="L329" s="1"/>
  <c r="K330"/>
  <c r="L330" s="1"/>
  <c r="K331"/>
  <c r="L331" s="1"/>
  <c r="K332"/>
  <c r="L332" s="1"/>
  <c r="K333"/>
  <c r="L333" s="1"/>
  <c r="J334"/>
  <c r="K334" s="1"/>
  <c r="L334" s="1"/>
  <c r="K335"/>
  <c r="L335" s="1"/>
  <c r="J336"/>
  <c r="K336" s="1"/>
  <c r="K337"/>
  <c r="L337" s="1"/>
  <c r="J338"/>
  <c r="K338" s="1"/>
  <c r="L338" s="1"/>
  <c r="K339"/>
  <c r="L339" s="1"/>
  <c r="J340"/>
  <c r="K340" s="1"/>
  <c r="L340" s="1"/>
  <c r="K341"/>
  <c r="L341" s="1"/>
  <c r="K342"/>
  <c r="K343"/>
  <c r="L343" s="1"/>
  <c r="K344"/>
  <c r="K345"/>
  <c r="K346"/>
  <c r="L346" s="1"/>
  <c r="K347"/>
  <c r="L347" s="1"/>
  <c r="K348"/>
  <c r="L348" s="1"/>
  <c r="K349"/>
  <c r="L349" s="1"/>
  <c r="K350"/>
  <c r="K351"/>
  <c r="L351" s="1"/>
  <c r="K352"/>
  <c r="L352" s="1"/>
  <c r="K353"/>
  <c r="L353" s="1"/>
  <c r="K354"/>
  <c r="L354" s="1"/>
  <c r="K355"/>
  <c r="L355" s="1"/>
  <c r="K356"/>
  <c r="L356" s="1"/>
  <c r="K357"/>
  <c r="L357" s="1"/>
  <c r="K358"/>
  <c r="L358" s="1"/>
  <c r="K359"/>
  <c r="L359" s="1"/>
  <c r="K360"/>
  <c r="L360" s="1"/>
  <c r="K361"/>
  <c r="L361" s="1"/>
  <c r="K362"/>
  <c r="L362" s="1"/>
  <c r="K363"/>
  <c r="L363" s="1"/>
  <c r="K364"/>
  <c r="L364" s="1"/>
  <c r="K365"/>
  <c r="K366"/>
  <c r="L366" s="1"/>
  <c r="K367"/>
  <c r="L367" s="1"/>
  <c r="K368"/>
  <c r="L368" s="1"/>
  <c r="K369"/>
  <c r="L369" s="1"/>
  <c r="K370"/>
  <c r="L370" s="1"/>
  <c r="K371"/>
  <c r="L371" s="1"/>
  <c r="K372"/>
  <c r="L372" s="1"/>
  <c r="J373"/>
  <c r="K373" s="1"/>
  <c r="J374"/>
  <c r="K374" s="1"/>
  <c r="J375"/>
  <c r="K375" s="1"/>
  <c r="L375" s="1"/>
  <c r="J376"/>
  <c r="K376" s="1"/>
  <c r="L376" s="1"/>
  <c r="J377"/>
  <c r="K377" s="1"/>
  <c r="L377" s="1"/>
  <c r="J378"/>
  <c r="K378" s="1"/>
  <c r="L378" s="1"/>
  <c r="J379"/>
  <c r="K379" s="1"/>
  <c r="L379" s="1"/>
  <c r="J380"/>
  <c r="K380" s="1"/>
  <c r="J381"/>
  <c r="K381" s="1"/>
  <c r="L381" s="1"/>
  <c r="J382"/>
  <c r="K382" s="1"/>
  <c r="L382" s="1"/>
  <c r="J383"/>
  <c r="K383" s="1"/>
  <c r="L383" s="1"/>
  <c r="J384"/>
  <c r="K384" s="1"/>
  <c r="J385"/>
  <c r="K385" s="1"/>
  <c r="J386"/>
  <c r="K386" s="1"/>
  <c r="J387"/>
  <c r="K387" s="1"/>
  <c r="L387" s="1"/>
  <c r="J388"/>
  <c r="K388" s="1"/>
  <c r="L388" s="1"/>
  <c r="J389"/>
  <c r="K389" s="1"/>
  <c r="L389" s="1"/>
  <c r="J390"/>
  <c r="K390" s="1"/>
  <c r="L390" s="1"/>
  <c r="J391"/>
  <c r="K391" s="1"/>
  <c r="J392"/>
  <c r="K392" s="1"/>
  <c r="L392" s="1"/>
  <c r="J393"/>
  <c r="K393" s="1"/>
  <c r="L393" s="1"/>
  <c r="J394"/>
  <c r="K394" s="1"/>
  <c r="L394" s="1"/>
  <c r="J395"/>
  <c r="K395" s="1"/>
  <c r="L395" s="1"/>
  <c r="J396"/>
  <c r="K396" s="1"/>
  <c r="L396" s="1"/>
  <c r="J397"/>
  <c r="K397" s="1"/>
  <c r="L397" s="1"/>
  <c r="J398"/>
  <c r="K398" s="1"/>
  <c r="J399"/>
  <c r="K399" s="1"/>
  <c r="L399" s="1"/>
  <c r="J400"/>
  <c r="K400" s="1"/>
  <c r="L400" s="1"/>
  <c r="J401"/>
  <c r="K401" s="1"/>
  <c r="L401" s="1"/>
  <c r="J402"/>
  <c r="K402" s="1"/>
  <c r="J403"/>
  <c r="K403" s="1"/>
  <c r="L403" s="1"/>
  <c r="J404"/>
  <c r="K404" s="1"/>
  <c r="L404" s="1"/>
  <c r="J405"/>
  <c r="K405" s="1"/>
  <c r="L405" s="1"/>
  <c r="J406"/>
  <c r="K406" s="1"/>
  <c r="L406" s="1"/>
  <c r="J407"/>
  <c r="K407" s="1"/>
  <c r="L407" s="1"/>
  <c r="J408"/>
  <c r="K408" s="1"/>
  <c r="L408" s="1"/>
  <c r="J409"/>
  <c r="K409" s="1"/>
  <c r="L409" s="1"/>
  <c r="J410"/>
  <c r="K410" s="1"/>
  <c r="L410" s="1"/>
  <c r="J411"/>
  <c r="K411" s="1"/>
  <c r="L411" s="1"/>
  <c r="J412"/>
  <c r="K412" s="1"/>
  <c r="L412" s="1"/>
  <c r="J413"/>
  <c r="K413" s="1"/>
  <c r="L413" s="1"/>
  <c r="J414"/>
  <c r="K414" s="1"/>
  <c r="L414" s="1"/>
  <c r="J415"/>
  <c r="K415" s="1"/>
  <c r="L415" s="1"/>
  <c r="J416"/>
  <c r="K416" s="1"/>
  <c r="J417"/>
  <c r="K417" s="1"/>
  <c r="L417" s="1"/>
  <c r="J418"/>
  <c r="K418" s="1"/>
  <c r="L418" s="1"/>
  <c r="J419"/>
  <c r="K419" s="1"/>
  <c r="L419" s="1"/>
  <c r="J420"/>
  <c r="K420" s="1"/>
  <c r="L420" s="1"/>
  <c r="J421"/>
  <c r="K421" s="1"/>
  <c r="L421" s="1"/>
  <c r="J422"/>
  <c r="K422" s="1"/>
  <c r="L422" s="1"/>
  <c r="J423"/>
  <c r="K423" s="1"/>
  <c r="L423" s="1"/>
  <c r="J424"/>
  <c r="K424" s="1"/>
  <c r="L424" s="1"/>
  <c r="J425"/>
  <c r="K425" s="1"/>
  <c r="L425" s="1"/>
  <c r="J426"/>
  <c r="K426" s="1"/>
  <c r="L426" s="1"/>
  <c r="J427"/>
  <c r="K427" s="1"/>
  <c r="L427" s="1"/>
  <c r="J428"/>
  <c r="K428" s="1"/>
  <c r="L428" s="1"/>
  <c r="J429"/>
  <c r="K429" s="1"/>
  <c r="L429" s="1"/>
  <c r="J430"/>
  <c r="K430" s="1"/>
  <c r="J431"/>
  <c r="K431" s="1"/>
  <c r="L431" s="1"/>
  <c r="J432"/>
  <c r="K432" s="1"/>
  <c r="L432" s="1"/>
  <c r="M181"/>
  <c r="M188"/>
  <c r="BA151" l="1"/>
  <c r="L374"/>
  <c r="M374"/>
  <c r="L350"/>
  <c r="M350"/>
  <c r="L342"/>
  <c r="M342"/>
  <c r="L246"/>
  <c r="M246"/>
  <c r="L373"/>
  <c r="M373"/>
  <c r="L365"/>
  <c r="M365"/>
  <c r="L245"/>
  <c r="M245"/>
  <c r="L193"/>
  <c r="M193"/>
  <c r="L173"/>
  <c r="M173"/>
  <c r="L380"/>
  <c r="M380"/>
  <c r="L344"/>
  <c r="M344"/>
  <c r="L336"/>
  <c r="M336"/>
  <c r="L280"/>
  <c r="M280"/>
  <c r="L228"/>
  <c r="M228"/>
  <c r="L303"/>
  <c r="M303"/>
  <c r="L255"/>
  <c r="M255"/>
  <c r="L231"/>
  <c r="M231"/>
  <c r="L391"/>
  <c r="M391"/>
  <c r="L319"/>
  <c r="M319"/>
  <c r="L315"/>
  <c r="M315"/>
  <c r="L283"/>
  <c r="M283"/>
  <c r="L279"/>
  <c r="M279"/>
  <c r="L259"/>
  <c r="M259"/>
  <c r="L243"/>
  <c r="M243"/>
  <c r="L239"/>
  <c r="M239"/>
  <c r="L223"/>
  <c r="M223"/>
  <c r="L207"/>
  <c r="M207"/>
  <c r="L187"/>
  <c r="M187"/>
  <c r="L183"/>
  <c r="M183"/>
  <c r="L179"/>
  <c r="M179"/>
  <c r="L175"/>
  <c r="M175"/>
  <c r="L430"/>
  <c r="M430"/>
  <c r="L402"/>
  <c r="M402"/>
  <c r="L398"/>
  <c r="M398"/>
  <c r="L386"/>
  <c r="M386"/>
  <c r="L298"/>
  <c r="M298"/>
  <c r="L294"/>
  <c r="M294"/>
  <c r="L282"/>
  <c r="M282"/>
  <c r="L278"/>
  <c r="M278"/>
  <c r="L182"/>
  <c r="M182"/>
  <c r="L178"/>
  <c r="M178"/>
  <c r="L174"/>
  <c r="M174"/>
  <c r="L385"/>
  <c r="M385"/>
  <c r="L345"/>
  <c r="M345"/>
  <c r="L289"/>
  <c r="M289"/>
  <c r="L285"/>
  <c r="M285"/>
  <c r="L281"/>
  <c r="M281"/>
  <c r="L277"/>
  <c r="M277"/>
  <c r="L257"/>
  <c r="M257"/>
  <c r="L241"/>
  <c r="M241"/>
  <c r="L177"/>
  <c r="M177"/>
  <c r="L416"/>
  <c r="M416"/>
  <c r="L384"/>
  <c r="M384"/>
  <c r="L284"/>
  <c r="M284"/>
  <c r="L276"/>
  <c r="M276"/>
  <c r="L264"/>
  <c r="M264"/>
  <c r="L260"/>
  <c r="M260"/>
  <c r="L244"/>
  <c r="M244"/>
  <c r="L240"/>
  <c r="M240"/>
  <c r="L184"/>
  <c r="M184"/>
  <c r="L180"/>
  <c r="M180"/>
  <c r="L176"/>
  <c r="M176"/>
  <c r="L172"/>
  <c r="AY151"/>
  <c r="AZ151"/>
  <c r="M252"/>
  <c r="M216"/>
  <c r="M232"/>
  <c r="M208"/>
  <c r="M408"/>
  <c r="M418"/>
  <c r="M290"/>
  <c r="M236"/>
  <c r="M220"/>
  <c r="M212"/>
  <c r="M192"/>
  <c r="M197"/>
  <c r="M412"/>
  <c r="M404"/>
  <c r="M414"/>
  <c r="M410"/>
  <c r="M406"/>
  <c r="M292"/>
  <c r="M254"/>
  <c r="M238"/>
  <c r="M234"/>
  <c r="M222"/>
  <c r="M218"/>
  <c r="M214"/>
  <c r="M210"/>
  <c r="M190"/>
  <c r="M331"/>
  <c r="M371"/>
  <c r="M293"/>
  <c r="M291"/>
  <c r="M287"/>
  <c r="M351"/>
  <c r="M311"/>
  <c r="M261"/>
  <c r="M253"/>
  <c r="M251"/>
  <c r="M387"/>
  <c r="M361"/>
  <c r="M341"/>
  <c r="M323"/>
  <c r="M301"/>
  <c r="M269"/>
  <c r="M225"/>
  <c r="M221"/>
  <c r="M219"/>
  <c r="M217"/>
  <c r="M215"/>
  <c r="M213"/>
  <c r="M211"/>
  <c r="M209"/>
  <c r="M205"/>
  <c r="M399"/>
  <c r="M377"/>
  <c r="M367"/>
  <c r="M357"/>
  <c r="M347"/>
  <c r="M335"/>
  <c r="M327"/>
  <c r="M317"/>
  <c r="M307"/>
  <c r="M297"/>
  <c r="M273"/>
  <c r="M265"/>
  <c r="M247"/>
  <c r="M237"/>
  <c r="M235"/>
  <c r="M233"/>
  <c r="M229"/>
  <c r="M201"/>
  <c r="M431"/>
  <c r="M415"/>
  <c r="M413"/>
  <c r="M411"/>
  <c r="M409"/>
  <c r="M407"/>
  <c r="M405"/>
  <c r="M403"/>
  <c r="M389"/>
  <c r="M379"/>
  <c r="M375"/>
  <c r="M369"/>
  <c r="M363"/>
  <c r="M359"/>
  <c r="M353"/>
  <c r="M349"/>
  <c r="M343"/>
  <c r="M337"/>
  <c r="M333"/>
  <c r="M329"/>
  <c r="M325"/>
  <c r="M321"/>
  <c r="M313"/>
  <c r="M309"/>
  <c r="M305"/>
  <c r="M299"/>
  <c r="M295"/>
  <c r="M275"/>
  <c r="M271"/>
  <c r="M267"/>
  <c r="M263"/>
  <c r="M249"/>
  <c r="M227"/>
  <c r="M203"/>
  <c r="M199"/>
  <c r="M195"/>
  <c r="M191"/>
  <c r="M189"/>
  <c r="M185"/>
  <c r="M322"/>
  <c r="M320"/>
  <c r="M314"/>
  <c r="M312"/>
  <c r="M310"/>
  <c r="M308"/>
  <c r="M306"/>
  <c r="M302"/>
  <c r="M300"/>
  <c r="M262"/>
  <c r="M258"/>
  <c r="M426"/>
  <c r="M390"/>
  <c r="M388"/>
  <c r="M382"/>
  <c r="M378"/>
  <c r="M376"/>
  <c r="M372"/>
  <c r="M370"/>
  <c r="M368"/>
  <c r="M366"/>
  <c r="M332"/>
  <c r="M330"/>
  <c r="M328"/>
  <c r="M326"/>
  <c r="M318"/>
  <c r="M316"/>
  <c r="M296"/>
  <c r="M288"/>
  <c r="M286"/>
  <c r="M274"/>
  <c r="M272"/>
  <c r="M270"/>
  <c r="M268"/>
  <c r="M266"/>
  <c r="M256"/>
  <c r="M248"/>
  <c r="M242"/>
  <c r="M226"/>
  <c r="M224"/>
  <c r="M206"/>
  <c r="M204"/>
  <c r="M202"/>
  <c r="M200"/>
  <c r="M198"/>
  <c r="M196"/>
  <c r="M194"/>
  <c r="M186"/>
  <c r="M422"/>
  <c r="M394"/>
  <c r="M354"/>
  <c r="M352"/>
  <c r="M338"/>
  <c r="M432"/>
  <c r="M428"/>
  <c r="M424"/>
  <c r="M420"/>
  <c r="M396"/>
  <c r="M392"/>
  <c r="M364"/>
  <c r="M362"/>
  <c r="M360"/>
  <c r="M358"/>
  <c r="M356"/>
  <c r="M348"/>
  <c r="M340"/>
  <c r="M172"/>
  <c r="BA152" s="1"/>
  <c r="BA153" s="1"/>
  <c r="AQ151"/>
  <c r="M429"/>
  <c r="M427"/>
  <c r="M425"/>
  <c r="M423"/>
  <c r="M421"/>
  <c r="M419"/>
  <c r="M417"/>
  <c r="M401"/>
  <c r="M397"/>
  <c r="M395"/>
  <c r="M393"/>
  <c r="M383"/>
  <c r="M381"/>
  <c r="M339"/>
  <c r="M334"/>
  <c r="BA154" l="1"/>
  <c r="AZ152"/>
  <c r="AY152"/>
  <c r="L169"/>
  <c r="AQ152"/>
  <c r="M169"/>
  <c r="AY153" l="1"/>
  <c r="AZ153"/>
  <c r="M165"/>
  <c r="B164" s="1"/>
  <c r="A4" s="1"/>
  <c r="AQ153"/>
  <c r="AZ154" l="1"/>
  <c r="AY154"/>
  <c r="B4" l="1"/>
  <c r="AX152"/>
  <c r="AX151"/>
  <c r="AW152"/>
  <c r="AV152"/>
  <c r="AV151"/>
  <c r="AU152"/>
  <c r="AU151"/>
  <c r="AT152"/>
  <c r="AT151"/>
  <c r="AW151"/>
  <c r="AR152"/>
  <c r="AR151"/>
  <c r="AS151"/>
  <c r="AS152"/>
  <c r="AQ154"/>
  <c r="J169"/>
  <c r="K169"/>
  <c r="AX153" l="1"/>
  <c r="AR153"/>
  <c r="AT153"/>
  <c r="AW153"/>
  <c r="AV153"/>
  <c r="AS153"/>
  <c r="AU153"/>
  <c r="AX154" l="1"/>
  <c r="AW154"/>
  <c r="AR154"/>
  <c r="AU154"/>
  <c r="AV154"/>
  <c r="AT154"/>
  <c r="AS154"/>
</calcChain>
</file>

<file path=xl/sharedStrings.xml><?xml version="1.0" encoding="utf-8"?>
<sst xmlns="http://schemas.openxmlformats.org/spreadsheetml/2006/main" count="46501" uniqueCount="5737">
  <si>
    <t>Departmental Operations &amp; Maintenance</t>
  </si>
  <si>
    <t>NA</t>
  </si>
  <si>
    <t>COS_Class17</t>
  </si>
  <si>
    <t>COS_Class18</t>
  </si>
  <si>
    <t>Bond Funds for Construction</t>
  </si>
  <si>
    <t>Decrease in Required Reserves</t>
  </si>
  <si>
    <t>Classification of Revenue Requirements: Hydroelectric</t>
  </si>
  <si>
    <t>Revenue Requirements</t>
  </si>
  <si>
    <t>Operating Criteria</t>
  </si>
  <si>
    <t>Other Regulatory</t>
  </si>
  <si>
    <t>Lake Skinner</t>
  </si>
  <si>
    <t>Lake Mathews</t>
  </si>
  <si>
    <t>Semi-Tropic</t>
  </si>
  <si>
    <t>Display</t>
  </si>
  <si>
    <t>Special Surplus Water - O&amp;M</t>
  </si>
  <si>
    <t>Special Surplus Water - PRs</t>
  </si>
  <si>
    <t>Special Surplus Water - Total</t>
  </si>
  <si>
    <t>Supplamental Power Rate ($/AF)</t>
  </si>
  <si>
    <t>Average Treatment Cost ($/AF)</t>
  </si>
  <si>
    <t>Additional Cost ($)</t>
  </si>
  <si>
    <t>Additional AF</t>
  </si>
  <si>
    <t>WR</t>
  </si>
  <si>
    <t>Rate Solver 2 Goal - Inc in T-T1 --&gt;</t>
  </si>
  <si>
    <t>Power, Treatment, &amp; Misc</t>
  </si>
  <si>
    <t>Lookup_FY_Cash</t>
  </si>
  <si>
    <t>Lookup_CY_Accrual</t>
  </si>
  <si>
    <t>Lookup_FY_Accrual</t>
  </si>
  <si>
    <t>VCM_FY_Accrual</t>
  </si>
  <si>
    <t>VCM_FY_Cash</t>
  </si>
  <si>
    <t>VCM_CY_Accrual</t>
  </si>
  <si>
    <t>Business Outreach</t>
  </si>
  <si>
    <t>Offices of the General Manager</t>
  </si>
  <si>
    <t>Office of Manager, WSO Group</t>
  </si>
  <si>
    <t>Office of Manager, Conveyance and Distribution (C&amp;D)</t>
  </si>
  <si>
    <t>Office of the Manager, Operations Support Services Section</t>
  </si>
  <si>
    <t>Environmental Health &amp; Safety Section</t>
  </si>
  <si>
    <t>Water Quality Section</t>
  </si>
  <si>
    <t>C&amp;D, Desert Region Unit</t>
  </si>
  <si>
    <t>System Operations Unit</t>
  </si>
  <si>
    <t>Treatment Plant Improvements</t>
  </si>
  <si>
    <t>Ops Plan/Planning Programs Unit</t>
  </si>
  <si>
    <t>General Counsel Department</t>
  </si>
  <si>
    <t>End Year Fund Balances</t>
  </si>
  <si>
    <t xml:space="preserve"> NBV for</t>
  </si>
  <si>
    <t>State Revolving Fund Loan Repayment</t>
  </si>
  <si>
    <t>T-2 Engine</t>
  </si>
  <si>
    <t>Classification Categories</t>
  </si>
  <si>
    <t xml:space="preserve"> Estimated for</t>
  </si>
  <si>
    <t>Quality</t>
  </si>
  <si>
    <t>PAYGO Fund (5001)</t>
  </si>
  <si>
    <t>Revenue Remaining Fund (1004, 1006)</t>
  </si>
  <si>
    <t>O&amp;M Fund (1003)</t>
  </si>
  <si>
    <t>Revenue Remainder Fund (1004, 1006)</t>
  </si>
  <si>
    <t>check</t>
  </si>
  <si>
    <t>Iron Mountain Trust</t>
  </si>
  <si>
    <t>Ignore --&gt;</t>
  </si>
  <si>
    <t>Liquidity &amp; Remarketing Cost</t>
  </si>
  <si>
    <t>Rating Agency</t>
  </si>
  <si>
    <t>New VRDO</t>
  </si>
  <si>
    <t>Cost for Existing VRDO</t>
  </si>
  <si>
    <t>Cost for New VRDO</t>
  </si>
  <si>
    <t>Variable Rate Debt Administration Cost</t>
  </si>
  <si>
    <t>% Callback</t>
  </si>
  <si>
    <t>Money applied toward Funds - Priority</t>
  </si>
  <si>
    <t>Do not include --&gt;</t>
  </si>
  <si>
    <t>Total Costs Allocated</t>
  </si>
  <si>
    <t>Source of</t>
  </si>
  <si>
    <t>Receipts (Sources) less Interest</t>
  </si>
  <si>
    <t>R&amp;R Fund (5001)</t>
  </si>
  <si>
    <t>Use of Rate Stabilization Funds</t>
  </si>
  <si>
    <t>TOTAL SOURCES OF FUNDS</t>
  </si>
  <si>
    <t>RATIOS</t>
  </si>
  <si>
    <t>history</t>
  </si>
  <si>
    <t>Lookup_Programs-CR_FY_Cash</t>
  </si>
  <si>
    <t>Lookup_Programs-NC_FY_Cash</t>
  </si>
  <si>
    <t>Lookup_Programs-IB_FY_Cash</t>
  </si>
  <si>
    <t>Subtotal: Other Operating Costs</t>
  </si>
  <si>
    <t>Colorado River Aqueduct Power</t>
  </si>
  <si>
    <t>PAYG Deposit</t>
  </si>
  <si>
    <t>Treatment - Agricultural Water</t>
  </si>
  <si>
    <t>Agricultural Water - Treament</t>
  </si>
  <si>
    <t>General Revenue Offset</t>
  </si>
  <si>
    <t>State Water Contract Fund (5701)</t>
  </si>
  <si>
    <t>Sales Model Error Check</t>
  </si>
  <si>
    <t>Less Other Revenues</t>
  </si>
  <si>
    <t>Forecasted Revenues by Month</t>
  </si>
  <si>
    <t>San Luis Ray (SLR) Transfer (AAC + CC)</t>
  </si>
  <si>
    <t>(pro-rated)</t>
  </si>
  <si>
    <t>All Other</t>
  </si>
  <si>
    <t>DEPARTMENTAL BUDGETS</t>
  </si>
  <si>
    <t>Functional  Allocation Basis</t>
  </si>
  <si>
    <t>A&amp;G</t>
  </si>
  <si>
    <t>Contract Shift - Long Beach</t>
  </si>
  <si>
    <t>PVID - O&amp;M</t>
  </si>
  <si>
    <t>PVID - Total</t>
  </si>
  <si>
    <t>Other Conveyance &amp; Aqueduct</t>
  </si>
  <si>
    <t>Storage Costs Other Than Power</t>
  </si>
  <si>
    <t>Total Classified Service</t>
  </si>
  <si>
    <t>Function Costs</t>
  </si>
  <si>
    <t xml:space="preserve">A&amp;G Cost </t>
  </si>
  <si>
    <t xml:space="preserve">Total Costs to </t>
  </si>
  <si>
    <t>Readiness-to-serve Charge</t>
  </si>
  <si>
    <t>Adjustment for Property Taxes</t>
  </si>
  <si>
    <t>Construction Funds</t>
  </si>
  <si>
    <t>RTS</t>
  </si>
  <si>
    <t>Self-Insured Retention (1008)</t>
  </si>
  <si>
    <t>Excess Earnings</t>
  </si>
  <si>
    <t>Office of Manager</t>
  </si>
  <si>
    <t>Water Quality Monitoring</t>
  </si>
  <si>
    <t>Other General Operations and Maintenance Costs</t>
  </si>
  <si>
    <t>Construction Fund</t>
  </si>
  <si>
    <t>Cash Year Sales + Wheeling (AF)</t>
  </si>
  <si>
    <t>Cash Year Sales + Wheeling  (TAF)</t>
  </si>
  <si>
    <t>Cash Year Sales + Wheeling  (MAF)</t>
  </si>
  <si>
    <t xml:space="preserve">Water Transfer Fund </t>
  </si>
  <si>
    <t>Increase in Required Reserves for Revenue Bond</t>
  </si>
  <si>
    <t>Other Funds</t>
  </si>
  <si>
    <t xml:space="preserve">Employees </t>
  </si>
  <si>
    <t>Deferred</t>
  </si>
  <si>
    <t>Comp</t>
  </si>
  <si>
    <t>Iron MTN</t>
  </si>
  <si>
    <t>Trust</t>
  </si>
  <si>
    <t>Excess</t>
  </si>
  <si>
    <t>Earnings</t>
  </si>
  <si>
    <t>source=uses</t>
  </si>
  <si>
    <t>IRP GWSP - PRs</t>
  </si>
  <si>
    <t>Untreated Replenishment</t>
  </si>
  <si>
    <t>Treated Agriculture Water</t>
  </si>
  <si>
    <t>COS_Class16</t>
  </si>
  <si>
    <t># of Projects</t>
  </si>
  <si>
    <t>Total O&amp;M w/ WMP</t>
  </si>
  <si>
    <t>Resource Planning</t>
  </si>
  <si>
    <t>($)</t>
  </si>
  <si>
    <t>COS Allocation</t>
  </si>
  <si>
    <t>Classification of Revenue Requirements: C&amp;A, CRA All Other</t>
  </si>
  <si>
    <t>All Reserve Funds</t>
  </si>
  <si>
    <t>Min Preferred (not required) eoy Balance</t>
  </si>
  <si>
    <t>Revenues = Rates x Next Year's Sales</t>
  </si>
  <si>
    <t>Cash Year Summary</t>
  </si>
  <si>
    <t>check treatment</t>
  </si>
  <si>
    <t>TS - P&amp;S</t>
  </si>
  <si>
    <t>Departmental O&amp;M (w/ Overhead Credit)</t>
  </si>
  <si>
    <t>RTS (Calendar Year)</t>
  </si>
  <si>
    <t>RTS was made a Calendar Year charge for 2009</t>
  </si>
  <si>
    <t>1/12</t>
  </si>
  <si>
    <t>Sub-total Restricted Funds</t>
  </si>
  <si>
    <t>Rate Stabilization Funds</t>
  </si>
  <si>
    <t>COS_Class2</t>
  </si>
  <si>
    <t>COS_Class3</t>
  </si>
  <si>
    <t>COS_Class4</t>
  </si>
  <si>
    <t>Accounting for withdraws (deposits) from Reserves (w/ WSF)</t>
  </si>
  <si>
    <t>Increase (Decrease) in Reserves (w/ WSF)</t>
  </si>
  <si>
    <t>Increase (Decrease) in Water Stewardship Fund</t>
  </si>
  <si>
    <t>Eng. Factors</t>
  </si>
  <si>
    <t>in millions of dollars</t>
  </si>
  <si>
    <t>Unaccounted for Actual</t>
  </si>
  <si>
    <t>est.</t>
  </si>
  <si>
    <t>Increase in Required Reserves w/o min.</t>
  </si>
  <si>
    <t>SWP Subtotal</t>
  </si>
  <si>
    <t>% of transfer obtianed by DWCV</t>
  </si>
  <si>
    <t>Revenue Bond Sale</t>
  </si>
  <si>
    <t>State Water Project Contract</t>
  </si>
  <si>
    <t>Water Revenue Fund (1002)</t>
  </si>
  <si>
    <t>These values are linked &amp; change w/ hydrology.  They are only valid for the average hydrology (trial 0).</t>
  </si>
  <si>
    <t>Percentages of Allocated Labor Costs</t>
  </si>
  <si>
    <t>LRP Rate</t>
  </si>
  <si>
    <t>Summary of Projected Functional Allocation (by Function)</t>
  </si>
  <si>
    <t>Model Interest Rate (to account for changes in fund balances throughout the year)</t>
  </si>
  <si>
    <t>Interest for Revenue Requirements and CashFlow</t>
  </si>
  <si>
    <t>Fixed Standby</t>
  </si>
  <si>
    <t>Transfer from Reserve Fund</t>
  </si>
  <si>
    <t>Programs Cost Allocation Sheet</t>
  </si>
  <si>
    <t>COS_Class19</t>
  </si>
  <si>
    <t>COS_Class20</t>
  </si>
  <si>
    <t>COS_Class21</t>
  </si>
  <si>
    <t>COS_Class22</t>
  </si>
  <si>
    <t>COS_Class23</t>
  </si>
  <si>
    <t>Subtotal: Conveyance &amp; Aqueduct</t>
  </si>
  <si>
    <t>Subtotal: Storage</t>
  </si>
  <si>
    <t>Subtotal: Water Quality</t>
  </si>
  <si>
    <t>Other O&amp;M (less Operating Equipment)</t>
  </si>
  <si>
    <t>Office of the General Manager &amp; Human Resources</t>
  </si>
  <si>
    <t>Credit from Overcollection</t>
  </si>
  <si>
    <t>Average Rate</t>
  </si>
  <si>
    <t>RJ</t>
  </si>
  <si>
    <t>Receipts (Sources) - O&amp;M Fund</t>
  </si>
  <si>
    <t>Board of Directors</t>
  </si>
  <si>
    <t>Construction Outlays To Be Financed</t>
  </si>
  <si>
    <t>Interest Rates</t>
  </si>
  <si>
    <t>Interest Payments</t>
  </si>
  <si>
    <t>Variable Rate Debt as Percent of Total Revenue Bonds</t>
  </si>
  <si>
    <t>Outstanding Debt</t>
  </si>
  <si>
    <t>Costs Used  for Calculating A&amp;G Classification Percentages</t>
  </si>
  <si>
    <t>Functional Costs</t>
  </si>
  <si>
    <t>Would like funded</t>
  </si>
  <si>
    <t>BOY Fund balance</t>
  </si>
  <si>
    <t xml:space="preserve">Remaining Cash Funding </t>
  </si>
  <si>
    <t xml:space="preserve">Cash available for R&amp;R </t>
  </si>
  <si>
    <t xml:space="preserve">Total Cash available for R&amp;R </t>
  </si>
  <si>
    <t>Actually Funded by General Fund</t>
  </si>
  <si>
    <t>Actually Funded by Construction Fund</t>
  </si>
  <si>
    <t>Actually Funded by R&amp;R Fund</t>
  </si>
  <si>
    <t>Water Revenue Fund (deposit)</t>
  </si>
  <si>
    <t>Financed</t>
  </si>
  <si>
    <t>Recreation</t>
  </si>
  <si>
    <t xml:space="preserve">   Subtotal: Treatment</t>
  </si>
  <si>
    <t xml:space="preserve">   Subtotal: Distribution</t>
  </si>
  <si>
    <t>Master Trial Selector</t>
  </si>
  <si>
    <t>Min</t>
  </si>
  <si>
    <t>Treament</t>
  </si>
  <si>
    <t>CIP Depreciation</t>
  </si>
  <si>
    <t>Existing Amortization</t>
  </si>
  <si>
    <t>New Costs</t>
  </si>
  <si>
    <t>Expenses</t>
  </si>
  <si>
    <t>Depreciation and amortization</t>
  </si>
  <si>
    <t>15295</t>
  </si>
  <si>
    <t>103242</t>
  </si>
  <si>
    <t>CRA Power Costs - $</t>
  </si>
  <si>
    <t>CRA Power Revenues - $</t>
  </si>
  <si>
    <t>CRA Net Power Costs - $</t>
  </si>
  <si>
    <t>Departmental Cost</t>
  </si>
  <si>
    <t>TS - Commodity</t>
  </si>
  <si>
    <t>TS - Peaking and Standby</t>
  </si>
  <si>
    <t>Conveyance and Aqueduct</t>
  </si>
  <si>
    <t>CRA  All Other</t>
  </si>
  <si>
    <t>Subtotal: Revenue Offsets</t>
  </si>
  <si>
    <t>NET REVENUE REQUIREMENTS:</t>
  </si>
  <si>
    <t>On Aqueduct Variable Transportation (unit cost, with credits)</t>
  </si>
  <si>
    <t>Other Revenue</t>
  </si>
  <si>
    <t>Operating Revenue Req from Volumetric Rates</t>
  </si>
  <si>
    <t>Coverage Calculations</t>
  </si>
  <si>
    <t>Fiscal Year - Cash</t>
  </si>
  <si>
    <t xml:space="preserve">Source: </t>
  </si>
  <si>
    <t xml:space="preserve">    Treatment - SLR</t>
  </si>
  <si>
    <t>collected from</t>
  </si>
  <si>
    <t>TS - C + T-LT + T-Ag</t>
  </si>
  <si>
    <t>comments</t>
  </si>
  <si>
    <t>Total Treatment Surcharge</t>
  </si>
  <si>
    <t>Control Sheet</t>
  </si>
  <si>
    <t>Base Case % Sales</t>
  </si>
  <si>
    <t>Base Case Rates</t>
  </si>
  <si>
    <t>Perris Valley Pipeline</t>
  </si>
  <si>
    <t>General</t>
  </si>
  <si>
    <t>Rates (Calendar Year)</t>
  </si>
  <si>
    <t>Peak Day Demand (cfs)</t>
  </si>
  <si>
    <t>CRA Power Sales</t>
  </si>
  <si>
    <t>Debt Administration Costs</t>
  </si>
  <si>
    <t>Increase/ Decrease in Required Reserves</t>
  </si>
  <si>
    <t>Increase / Use of Rate Stabilization Funds</t>
  </si>
  <si>
    <t>Miscellaneous Disbursements</t>
  </si>
  <si>
    <t>C = A-B-B</t>
  </si>
  <si>
    <t>E = C*D</t>
  </si>
  <si>
    <t>less CRA &amp; SWP on-aq Power Costs</t>
  </si>
  <si>
    <t>Fiscal Year Sales (TAF)</t>
  </si>
  <si>
    <t>FY bond was issued --&gt;</t>
  </si>
  <si>
    <t>What Month?
(Jan = 1)</t>
  </si>
  <si>
    <t>Sub-total Receipts</t>
  </si>
  <si>
    <t>Budget/ Rate Cycle Year</t>
  </si>
  <si>
    <t>Chart begin</t>
  </si>
  <si>
    <t>Chart End</t>
  </si>
  <si>
    <t>Lookup_Charts_New</t>
  </si>
  <si>
    <t>X</t>
  </si>
  <si>
    <t>Coverage Chart</t>
  </si>
  <si>
    <t>Funds Summary</t>
  </si>
  <si>
    <t>Effective Rates</t>
  </si>
  <si>
    <t>LRFP - High</t>
  </si>
  <si>
    <t>Current Projection</t>
  </si>
  <si>
    <t>Treated Tier 1 Full Service Rate</t>
  </si>
  <si>
    <t>San Diego Pipeline No. 6</t>
  </si>
  <si>
    <t>This is a sale of water not an exchange.  It does not effect the SWP costs.  It is a misc revenue.</t>
  </si>
  <si>
    <t>Fiscal Year Impact</t>
  </si>
  <si>
    <t>35 TAF CVWD Exchange</t>
  </si>
  <si>
    <t>100% SWP Supply</t>
  </si>
  <si>
    <t>Water Sales Revenues less Treatment + CVWD</t>
  </si>
  <si>
    <t>Departmental &amp; Other O&amp;M (w/o Variable Treatment)</t>
  </si>
  <si>
    <t>Chemicals, Sludge &amp; Power for Treatment</t>
  </si>
  <si>
    <t>State Water Project (without Power)</t>
  </si>
  <si>
    <t>Change in Required Reserves</t>
  </si>
  <si>
    <t>pay for 1931 GO Bonds from the ad valorem property tax</t>
  </si>
  <si>
    <t>109F</t>
  </si>
  <si>
    <t>Infrastructure - R&amp;R</t>
  </si>
  <si>
    <t>Infrastructure - Upgrade</t>
  </si>
  <si>
    <t>Prior-Year Results</t>
  </si>
  <si>
    <t>a</t>
  </si>
  <si>
    <t>b</t>
  </si>
  <si>
    <t>LRP Effective Rate</t>
  </si>
  <si>
    <t>Capacity Charge Component ($/AF)</t>
  </si>
  <si>
    <t>Interest Income w/ gains &amp; losses that DO NOT effects reserves</t>
  </si>
  <si>
    <t>TOTAL INTEREST INCOME W/ GAINS &amp; LOSSES</t>
  </si>
  <si>
    <t>Build American Bonds (BABs)</t>
  </si>
  <si>
    <t xml:space="preserve">Miscellaneous revenues </t>
  </si>
  <si>
    <t>Per Eric G</t>
  </si>
  <si>
    <t>Build American Bonds Revenue</t>
  </si>
  <si>
    <t>Lib_BABs</t>
  </si>
  <si>
    <t>Interest Subsidy Payment from US Treasury</t>
  </si>
  <si>
    <t>BABs Interest Subsidy Payment</t>
  </si>
  <si>
    <t>Rate Effective Jan 1</t>
  </si>
  <si>
    <t>Miscellaneous Income</t>
  </si>
  <si>
    <t>Environmental Health and Safety</t>
  </si>
  <si>
    <t>Plug Approved LRP Rates</t>
  </si>
  <si>
    <t>2008 Auth. Ser C</t>
  </si>
  <si>
    <t>Revenue Bond Check</t>
  </si>
  <si>
    <t>SWP - San Bernardino Transfers</t>
  </si>
  <si>
    <t>Water Supply Programs - CR</t>
  </si>
  <si>
    <t>Water Supply Programs - NC</t>
  </si>
  <si>
    <t>IID Additional - O&amp;M</t>
  </si>
  <si>
    <t>IID Additional - PRs</t>
  </si>
  <si>
    <t>IID Additional - Total</t>
  </si>
  <si>
    <t xml:space="preserve"> - </t>
  </si>
  <si>
    <t>AF was from John Scott now from Bill H.</t>
  </si>
  <si>
    <t>CFO/CFO</t>
  </si>
  <si>
    <t>R&amp;R_RPM831 2007 summary.xls</t>
  </si>
  <si>
    <t>Water Sales &amp; Wheeling</t>
  </si>
  <si>
    <t>Avg SWP Variable Power Cost ($/AF)</t>
  </si>
  <si>
    <t>Marginal CRA Power Cost ($/AF)</t>
  </si>
  <si>
    <t>Power Rates</t>
  </si>
  <si>
    <t>Basic Operations Summary</t>
  </si>
  <si>
    <t>SWP Allocation</t>
  </si>
  <si>
    <t>Net CRA Power Cost ($/AF)</t>
  </si>
  <si>
    <t>CR for MWD</t>
  </si>
  <si>
    <t>In-Basin (Take - Put)</t>
  </si>
  <si>
    <t>Losses</t>
  </si>
  <si>
    <t>CRA - Unit Cost $/af</t>
  </si>
  <si>
    <t>CRA - Supplamental Power Rate Unit Rate</t>
  </si>
  <si>
    <t>Storage Use (Take - Put) - CRA</t>
  </si>
  <si>
    <t>Storage Use (Take - Put) - SWP</t>
  </si>
  <si>
    <t>Storage Use (Take - Put) - In-Basin</t>
  </si>
  <si>
    <t>Supplies - CR for MWD</t>
  </si>
  <si>
    <t>Supplies - SWP</t>
  </si>
  <si>
    <t>Supplies - In-Basin (Take - Put)</t>
  </si>
  <si>
    <t>Supplies - Losses</t>
  </si>
  <si>
    <t>Not in VCM</t>
  </si>
  <si>
    <t>Basic Operations (TAF)</t>
  </si>
  <si>
    <t>Average Rate Increase</t>
  </si>
  <si>
    <t>CIP ($M)</t>
  </si>
  <si>
    <t>RPM 8.3.1_2009.xls</t>
  </si>
  <si>
    <t>OLD MODELS</t>
  </si>
  <si>
    <t>Actuals for Reserves Sheet</t>
  </si>
  <si>
    <t>Average Water Rate</t>
  </si>
  <si>
    <t>Revenue Requirement ($M)</t>
  </si>
  <si>
    <t>Average Water Rate ($/AF)</t>
  </si>
  <si>
    <t>Average Cost ($/AF)</t>
  </si>
  <si>
    <t>Review CIPFIN assumptions</t>
  </si>
  <si>
    <t>BABs Reimbursement</t>
  </si>
  <si>
    <t>Supply Programs paid O&amp;M or General</t>
  </si>
  <si>
    <t>Miscellaneous Information</t>
  </si>
  <si>
    <t>Reserve calc</t>
  </si>
  <si>
    <t>Operations in = out</t>
  </si>
  <si>
    <t>Avg Cost vs Avg Rate</t>
  </si>
  <si>
    <t>Sales in FPM</t>
  </si>
  <si>
    <t>Sales in VCM</t>
  </si>
  <si>
    <t>Calendar Year Sales check</t>
  </si>
  <si>
    <t>Agricultural</t>
  </si>
  <si>
    <t>Operations to meet demand</t>
  </si>
  <si>
    <t>Sales + Wheeling (occur)</t>
  </si>
  <si>
    <t>Labor Rate (O&amp;M only)</t>
  </si>
  <si>
    <t>Regular</t>
  </si>
  <si>
    <t>Straight Time</t>
  </si>
  <si>
    <t>Over Time</t>
  </si>
  <si>
    <t>Call-Back Pay</t>
  </si>
  <si>
    <t>Shift Pay</t>
  </si>
  <si>
    <t>Lead Pay</t>
  </si>
  <si>
    <t>Premium Pay</t>
  </si>
  <si>
    <t>District Temp</t>
  </si>
  <si>
    <t>Standby Pay</t>
  </si>
  <si>
    <t>Labor Additives - Regular and Temps</t>
  </si>
  <si>
    <t>Medicare &amp; SSA</t>
  </si>
  <si>
    <t>Workers Compensation</t>
  </si>
  <si>
    <t>PERS Retirement</t>
  </si>
  <si>
    <t>Unemployment</t>
  </si>
  <si>
    <t>Dental Insurance</t>
  </si>
  <si>
    <t>Medical Insurance</t>
  </si>
  <si>
    <t>Vision</t>
  </si>
  <si>
    <t>Life Insurance</t>
  </si>
  <si>
    <t>Total Labor and Additives</t>
  </si>
  <si>
    <t>PERS Rates</t>
  </si>
  <si>
    <t>Employer</t>
  </si>
  <si>
    <t>Employee</t>
  </si>
  <si>
    <t>Labor Rate (all pay types, Regular and Temps)</t>
  </si>
  <si>
    <t>Retirement</t>
  </si>
  <si>
    <t>Labor and Additives</t>
  </si>
  <si>
    <t>401K Matching</t>
  </si>
  <si>
    <t>Adjustment for Participations, etc</t>
  </si>
  <si>
    <t>Departmental O&amp;M Costs</t>
  </si>
  <si>
    <t>401k Matching</t>
  </si>
  <si>
    <t>Annual Rate Increases</t>
  </si>
  <si>
    <t>Setup Lib_DepartmentalCosts for new Budget</t>
  </si>
  <si>
    <t>Departmental Budget Forecast</t>
  </si>
  <si>
    <t xml:space="preserve">Updated: </t>
  </si>
  <si>
    <t>Lib_EngFactors &amp; COS_EngFactors</t>
  </si>
  <si>
    <t>Matching Rate, Calendar Year</t>
  </si>
  <si>
    <t>Matching Rate, Fiscal Year Ending</t>
  </si>
  <si>
    <t>Merits</t>
  </si>
  <si>
    <t>EMPC (Employer Paid Member Contribution, PERS-on-PERS)</t>
  </si>
  <si>
    <t>f -a -b -c</t>
  </si>
  <si>
    <t>CHECKS</t>
  </si>
  <si>
    <t>total --&gt;</t>
  </si>
  <si>
    <t>Princ</t>
  </si>
  <si>
    <t>Int</t>
  </si>
  <si>
    <t>P&amp;I</t>
  </si>
  <si>
    <t>Formula for:</t>
  </si>
  <si>
    <t>Annual P payments +</t>
  </si>
  <si>
    <t>Semi-annual I payments</t>
  </si>
  <si>
    <t>FY Summary</t>
  </si>
  <si>
    <t>EOP</t>
  </si>
  <si>
    <t>FY Ending June 30</t>
  </si>
  <si>
    <t>P&amp;I Payments</t>
  </si>
  <si>
    <t>Required I&amp;P Reserve on June 30,  $</t>
  </si>
  <si>
    <t>Date (Yr-M)</t>
  </si>
  <si>
    <t>Required I&amp;P Reserve</t>
  </si>
  <si>
    <t>Year-Month</t>
  </si>
  <si>
    <t>Interest Due</t>
  </si>
  <si>
    <t>Total P&amp;I Payments</t>
  </si>
  <si>
    <t>Fund Balance</t>
  </si>
  <si>
    <t>2007-1</t>
  </si>
  <si>
    <t>2007-2</t>
  </si>
  <si>
    <t>2007-3</t>
  </si>
  <si>
    <t>2007-4</t>
  </si>
  <si>
    <t>2007-5</t>
  </si>
  <si>
    <t>2007-6</t>
  </si>
  <si>
    <t>2007-7</t>
  </si>
  <si>
    <t>2007-8</t>
  </si>
  <si>
    <t>2007-9</t>
  </si>
  <si>
    <t>2007-10</t>
  </si>
  <si>
    <t>2007-11</t>
  </si>
  <si>
    <t>2007-12</t>
  </si>
  <si>
    <t>2008-1</t>
  </si>
  <si>
    <t>2008-2</t>
  </si>
  <si>
    <t>2008-3</t>
  </si>
  <si>
    <t>2008-4</t>
  </si>
  <si>
    <t>2008-5</t>
  </si>
  <si>
    <t>2008-6</t>
  </si>
  <si>
    <t>2008-7</t>
  </si>
  <si>
    <t>2008-8</t>
  </si>
  <si>
    <t>2008-9</t>
  </si>
  <si>
    <t>2008-10</t>
  </si>
  <si>
    <t>2008-11</t>
  </si>
  <si>
    <t>2008-12</t>
  </si>
  <si>
    <t>2009-1</t>
  </si>
  <si>
    <t>2009-2</t>
  </si>
  <si>
    <t>2009-3</t>
  </si>
  <si>
    <t>2009-4</t>
  </si>
  <si>
    <t>2009-5</t>
  </si>
  <si>
    <t>2009-6</t>
  </si>
  <si>
    <t>2009-7</t>
  </si>
  <si>
    <t>2009-8</t>
  </si>
  <si>
    <t>2009-9</t>
  </si>
  <si>
    <t>2009-11</t>
  </si>
  <si>
    <t>2009-12</t>
  </si>
  <si>
    <t>2010-1</t>
  </si>
  <si>
    <t>2010-2</t>
  </si>
  <si>
    <t>2010-3</t>
  </si>
  <si>
    <t>2010-4</t>
  </si>
  <si>
    <t>2010-5</t>
  </si>
  <si>
    <t>2010-6</t>
  </si>
  <si>
    <t>2010-7</t>
  </si>
  <si>
    <t>2010-8</t>
  </si>
  <si>
    <t>2010-9</t>
  </si>
  <si>
    <t>2010-10</t>
  </si>
  <si>
    <t>2010-12</t>
  </si>
  <si>
    <t>2011-1</t>
  </si>
  <si>
    <t>2011-2</t>
  </si>
  <si>
    <t>2011-3</t>
  </si>
  <si>
    <t>2011-4</t>
  </si>
  <si>
    <t>2011-5</t>
  </si>
  <si>
    <t>2011-6</t>
  </si>
  <si>
    <t>2011-7</t>
  </si>
  <si>
    <t>2011-8</t>
  </si>
  <si>
    <t>2011-9</t>
  </si>
  <si>
    <t>2011-10</t>
  </si>
  <si>
    <t>2011-11</t>
  </si>
  <si>
    <t>2012-1</t>
  </si>
  <si>
    <t>2012-2</t>
  </si>
  <si>
    <t>2012-3</t>
  </si>
  <si>
    <t>2012-4</t>
  </si>
  <si>
    <t>2012-5</t>
  </si>
  <si>
    <t>2012-6</t>
  </si>
  <si>
    <t>2012-7</t>
  </si>
  <si>
    <t>2012-8</t>
  </si>
  <si>
    <t>2012-9</t>
  </si>
  <si>
    <t>2012-10</t>
  </si>
  <si>
    <t>2012-11</t>
  </si>
  <si>
    <t>2012-12</t>
  </si>
  <si>
    <t>2013-1</t>
  </si>
  <si>
    <t>2013-2</t>
  </si>
  <si>
    <t>2013-3</t>
  </si>
  <si>
    <t>2013-4</t>
  </si>
  <si>
    <t>2013-5</t>
  </si>
  <si>
    <t>2013-6</t>
  </si>
  <si>
    <t>2013-7</t>
  </si>
  <si>
    <t>2013-8</t>
  </si>
  <si>
    <t>2013-9</t>
  </si>
  <si>
    <t>2013-10</t>
  </si>
  <si>
    <t>2013-11</t>
  </si>
  <si>
    <t>2013-12</t>
  </si>
  <si>
    <t>2014-1</t>
  </si>
  <si>
    <t>2014-2</t>
  </si>
  <si>
    <t>2014-3</t>
  </si>
  <si>
    <t>2014-4</t>
  </si>
  <si>
    <t>2014-5</t>
  </si>
  <si>
    <t>2014-6</t>
  </si>
  <si>
    <t>2014-7</t>
  </si>
  <si>
    <t>2014-8</t>
  </si>
  <si>
    <t>2014-9</t>
  </si>
  <si>
    <t>2014-10</t>
  </si>
  <si>
    <t>2014-11</t>
  </si>
  <si>
    <t>2014-12</t>
  </si>
  <si>
    <t>2015-1</t>
  </si>
  <si>
    <t>2015-2</t>
  </si>
  <si>
    <t>2015-3</t>
  </si>
  <si>
    <t>2015-4</t>
  </si>
  <si>
    <t>2015-5</t>
  </si>
  <si>
    <t>2015-6</t>
  </si>
  <si>
    <t>2015-7</t>
  </si>
  <si>
    <t>2015-8</t>
  </si>
  <si>
    <t>2015-9</t>
  </si>
  <si>
    <t>2015-10</t>
  </si>
  <si>
    <t>2015-11</t>
  </si>
  <si>
    <t>2015-12</t>
  </si>
  <si>
    <t>2016-1</t>
  </si>
  <si>
    <t>2016-2</t>
  </si>
  <si>
    <t>2016-3</t>
  </si>
  <si>
    <t>2016-4</t>
  </si>
  <si>
    <t>2016-5</t>
  </si>
  <si>
    <t>2016-6</t>
  </si>
  <si>
    <t>2016-7</t>
  </si>
  <si>
    <t>2016-8</t>
  </si>
  <si>
    <t>2016-9</t>
  </si>
  <si>
    <t>2016-10</t>
  </si>
  <si>
    <t>2016-11</t>
  </si>
  <si>
    <t>2016-12</t>
  </si>
  <si>
    <t>2017-1</t>
  </si>
  <si>
    <t>2017-2</t>
  </si>
  <si>
    <t>2017-3</t>
  </si>
  <si>
    <t>2017-4</t>
  </si>
  <si>
    <t>2017-5</t>
  </si>
  <si>
    <t>2017-6</t>
  </si>
  <si>
    <t>2017-7</t>
  </si>
  <si>
    <t>2017-8</t>
  </si>
  <si>
    <t>2017-9</t>
  </si>
  <si>
    <t>2017-10</t>
  </si>
  <si>
    <t>2017-11</t>
  </si>
  <si>
    <t>2017-12</t>
  </si>
  <si>
    <t>2018-1</t>
  </si>
  <si>
    <t>2018-2</t>
  </si>
  <si>
    <t>2018-3</t>
  </si>
  <si>
    <t>2018-4</t>
  </si>
  <si>
    <t>2018-5</t>
  </si>
  <si>
    <t>2018-6</t>
  </si>
  <si>
    <t>2018-7</t>
  </si>
  <si>
    <t>2018-8</t>
  </si>
  <si>
    <t>2018-9</t>
  </si>
  <si>
    <t>2018-10</t>
  </si>
  <si>
    <t>2018-11</t>
  </si>
  <si>
    <t>2018-12</t>
  </si>
  <si>
    <t>2019-1</t>
  </si>
  <si>
    <t>2019-2</t>
  </si>
  <si>
    <t>2019-3</t>
  </si>
  <si>
    <t>2019-4</t>
  </si>
  <si>
    <t>2019-5</t>
  </si>
  <si>
    <t>2019-6</t>
  </si>
  <si>
    <t>2019-7</t>
  </si>
  <si>
    <t>2019-8</t>
  </si>
  <si>
    <t>2019-9</t>
  </si>
  <si>
    <t>2019-10</t>
  </si>
  <si>
    <t>2019-11</t>
  </si>
  <si>
    <t>2019-12</t>
  </si>
  <si>
    <t>2020-1</t>
  </si>
  <si>
    <t>2020-2</t>
  </si>
  <si>
    <t>2020-3</t>
  </si>
  <si>
    <t>2020-4</t>
  </si>
  <si>
    <t>2020-5</t>
  </si>
  <si>
    <t>2020-6</t>
  </si>
  <si>
    <t>2020-7</t>
  </si>
  <si>
    <t>2020-8</t>
  </si>
  <si>
    <t>2020-9</t>
  </si>
  <si>
    <t>2020-10</t>
  </si>
  <si>
    <t>2020-11</t>
  </si>
  <si>
    <t>2020-12</t>
  </si>
  <si>
    <t>2021-1</t>
  </si>
  <si>
    <t>2021-2</t>
  </si>
  <si>
    <t>2021-3</t>
  </si>
  <si>
    <t>2021-4</t>
  </si>
  <si>
    <t>2021-5</t>
  </si>
  <si>
    <t>2021-6</t>
  </si>
  <si>
    <t>2021-7</t>
  </si>
  <si>
    <t>2021-8</t>
  </si>
  <si>
    <t>2021-9</t>
  </si>
  <si>
    <t>2021-10</t>
  </si>
  <si>
    <t>2021-11</t>
  </si>
  <si>
    <t>2021-12</t>
  </si>
  <si>
    <t>2022-1</t>
  </si>
  <si>
    <t>2022-2</t>
  </si>
  <si>
    <t>2022-3</t>
  </si>
  <si>
    <t>2022-4</t>
  </si>
  <si>
    <t>2022-5</t>
  </si>
  <si>
    <t>2022-6</t>
  </si>
  <si>
    <t>2022-7</t>
  </si>
  <si>
    <t>2022-8</t>
  </si>
  <si>
    <t>2022-9</t>
  </si>
  <si>
    <t>2022-10</t>
  </si>
  <si>
    <t>2022-11</t>
  </si>
  <si>
    <t>2022-12</t>
  </si>
  <si>
    <t>2023-1</t>
  </si>
  <si>
    <t>2023-2</t>
  </si>
  <si>
    <t>2023-3</t>
  </si>
  <si>
    <t>2023-4</t>
  </si>
  <si>
    <t>2023-5</t>
  </si>
  <si>
    <t>2023-6</t>
  </si>
  <si>
    <t>2023-7</t>
  </si>
  <si>
    <t>2023-8</t>
  </si>
  <si>
    <t>2023-9</t>
  </si>
  <si>
    <t>2023-10</t>
  </si>
  <si>
    <t>2023-11</t>
  </si>
  <si>
    <t>2023-12</t>
  </si>
  <si>
    <t>2024-1</t>
  </si>
  <si>
    <t>2024-2</t>
  </si>
  <si>
    <t>2024-3</t>
  </si>
  <si>
    <t>2024-4</t>
  </si>
  <si>
    <t>2024-5</t>
  </si>
  <si>
    <t>2024-6</t>
  </si>
  <si>
    <t>2024-7</t>
  </si>
  <si>
    <t>2024-8</t>
  </si>
  <si>
    <t>2024-9</t>
  </si>
  <si>
    <t>2024-10</t>
  </si>
  <si>
    <t>2024-11</t>
  </si>
  <si>
    <t>2024-12</t>
  </si>
  <si>
    <t>2025-1</t>
  </si>
  <si>
    <t>2025-2</t>
  </si>
  <si>
    <t>2025-3</t>
  </si>
  <si>
    <t>2025-4</t>
  </si>
  <si>
    <t>2025-5</t>
  </si>
  <si>
    <t>2025-6</t>
  </si>
  <si>
    <t>2025-7</t>
  </si>
  <si>
    <t>2025-8</t>
  </si>
  <si>
    <t>2025-9</t>
  </si>
  <si>
    <t>2025-10</t>
  </si>
  <si>
    <t>2025-11</t>
  </si>
  <si>
    <t>2025-12</t>
  </si>
  <si>
    <t>2026-1</t>
  </si>
  <si>
    <t>2026-2</t>
  </si>
  <si>
    <t>2026-3</t>
  </si>
  <si>
    <t>2026-4</t>
  </si>
  <si>
    <t>2026-5</t>
  </si>
  <si>
    <t>2026-6</t>
  </si>
  <si>
    <t>2026-7</t>
  </si>
  <si>
    <t>2026-8</t>
  </si>
  <si>
    <t>2026-9</t>
  </si>
  <si>
    <t>2026-10</t>
  </si>
  <si>
    <t>2026-11</t>
  </si>
  <si>
    <t>2026-12</t>
  </si>
  <si>
    <t>2027-1</t>
  </si>
  <si>
    <t>2027-2</t>
  </si>
  <si>
    <t>2027-3</t>
  </si>
  <si>
    <t>2027-4</t>
  </si>
  <si>
    <t>2027-5</t>
  </si>
  <si>
    <t>2027-6</t>
  </si>
  <si>
    <t>2027-7</t>
  </si>
  <si>
    <t>2027-8</t>
  </si>
  <si>
    <t>2027-9</t>
  </si>
  <si>
    <t>2027-10</t>
  </si>
  <si>
    <t>2027-11</t>
  </si>
  <si>
    <t>2027-12</t>
  </si>
  <si>
    <t>2028-1</t>
  </si>
  <si>
    <t>2028-2</t>
  </si>
  <si>
    <t>2028-3</t>
  </si>
  <si>
    <t>2028-4</t>
  </si>
  <si>
    <t>2028-5</t>
  </si>
  <si>
    <t>2028-6</t>
  </si>
  <si>
    <t>2028-7</t>
  </si>
  <si>
    <t>2028-8</t>
  </si>
  <si>
    <t>2028-9</t>
  </si>
  <si>
    <t>2028-10</t>
  </si>
  <si>
    <t>2028-11</t>
  </si>
  <si>
    <t>2028-12</t>
  </si>
  <si>
    <t>2029-1</t>
  </si>
  <si>
    <t>2029-2</t>
  </si>
  <si>
    <t>2029-3</t>
  </si>
  <si>
    <t>2029-4</t>
  </si>
  <si>
    <t>2029-5</t>
  </si>
  <si>
    <t>2029-6</t>
  </si>
  <si>
    <t>2029-7</t>
  </si>
  <si>
    <t>2029-8</t>
  </si>
  <si>
    <t>2029-9</t>
  </si>
  <si>
    <t>2029-10</t>
  </si>
  <si>
    <t>2029-11</t>
  </si>
  <si>
    <t>2029-12</t>
  </si>
  <si>
    <t>2030-1</t>
  </si>
  <si>
    <t>2030-2</t>
  </si>
  <si>
    <t>2030-3</t>
  </si>
  <si>
    <t>2030-4</t>
  </si>
  <si>
    <t>2030-5</t>
  </si>
  <si>
    <t>2030-6</t>
  </si>
  <si>
    <t>2030-7</t>
  </si>
  <si>
    <t>2030-8</t>
  </si>
  <si>
    <t>2030-9</t>
  </si>
  <si>
    <t>2030-10</t>
  </si>
  <si>
    <t>2030-11</t>
  </si>
  <si>
    <t>2030-12</t>
  </si>
  <si>
    <t>2031-1</t>
  </si>
  <si>
    <t>2031-2</t>
  </si>
  <si>
    <t>2031-3</t>
  </si>
  <si>
    <t>2031-4</t>
  </si>
  <si>
    <t>2031-5</t>
  </si>
  <si>
    <t>2031-6</t>
  </si>
  <si>
    <t>2031-7</t>
  </si>
  <si>
    <t>2031-8</t>
  </si>
  <si>
    <t>2031-9</t>
  </si>
  <si>
    <t>2031-10</t>
  </si>
  <si>
    <t>2031-11</t>
  </si>
  <si>
    <t>2031-12</t>
  </si>
  <si>
    <t>2032-1</t>
  </si>
  <si>
    <t>2032-2</t>
  </si>
  <si>
    <t>2032-3</t>
  </si>
  <si>
    <t>2032-4</t>
  </si>
  <si>
    <t>2032-5</t>
  </si>
  <si>
    <t>2032-6</t>
  </si>
  <si>
    <t>2032-7</t>
  </si>
  <si>
    <t>2032-8</t>
  </si>
  <si>
    <t>2032-9</t>
  </si>
  <si>
    <t>2032-10</t>
  </si>
  <si>
    <t>2032-11</t>
  </si>
  <si>
    <t>2032-12</t>
  </si>
  <si>
    <t>2033-1</t>
  </si>
  <si>
    <t>2033-2</t>
  </si>
  <si>
    <t>2033-3</t>
  </si>
  <si>
    <t>2033-4</t>
  </si>
  <si>
    <t>2033-5</t>
  </si>
  <si>
    <t>2033-6</t>
  </si>
  <si>
    <t>2033-7</t>
  </si>
  <si>
    <t>2033-8</t>
  </si>
  <si>
    <t>2033-9</t>
  </si>
  <si>
    <t>2033-10</t>
  </si>
  <si>
    <t>2033-11</t>
  </si>
  <si>
    <t>2033-12</t>
  </si>
  <si>
    <t>2034-1</t>
  </si>
  <si>
    <t>2034-2</t>
  </si>
  <si>
    <t>2034-3</t>
  </si>
  <si>
    <t>2034-4</t>
  </si>
  <si>
    <t>2034-5</t>
  </si>
  <si>
    <t>2034-6</t>
  </si>
  <si>
    <t>2034-7</t>
  </si>
  <si>
    <t>2034-8</t>
  </si>
  <si>
    <t>2034-9</t>
  </si>
  <si>
    <t>2034-10</t>
  </si>
  <si>
    <t>2034-11</t>
  </si>
  <si>
    <t>2034-12</t>
  </si>
  <si>
    <t>2035-1</t>
  </si>
  <si>
    <t>2035-2</t>
  </si>
  <si>
    <t>2035-3</t>
  </si>
  <si>
    <t>2035-4</t>
  </si>
  <si>
    <t>2035-5</t>
  </si>
  <si>
    <t>2035-6</t>
  </si>
  <si>
    <t>2035-7</t>
  </si>
  <si>
    <t>2035-8</t>
  </si>
  <si>
    <t>2035-9</t>
  </si>
  <si>
    <t>2035-10</t>
  </si>
  <si>
    <t>2035-11</t>
  </si>
  <si>
    <t>2035-12</t>
  </si>
  <si>
    <t>2036-1</t>
  </si>
  <si>
    <t>2036-2</t>
  </si>
  <si>
    <t>2036-3</t>
  </si>
  <si>
    <t>2036-4</t>
  </si>
  <si>
    <t>2036-5</t>
  </si>
  <si>
    <t>2036-6</t>
  </si>
  <si>
    <t>2036-7</t>
  </si>
  <si>
    <t>2036-8</t>
  </si>
  <si>
    <t>2036-9</t>
  </si>
  <si>
    <t>2036-10</t>
  </si>
  <si>
    <t>2036-11</t>
  </si>
  <si>
    <t>2036-12</t>
  </si>
  <si>
    <t>2037-1</t>
  </si>
  <si>
    <t>2037-2</t>
  </si>
  <si>
    <t>2037-3</t>
  </si>
  <si>
    <t>2037-4</t>
  </si>
  <si>
    <t>2037-5</t>
  </si>
  <si>
    <t>2037-6</t>
  </si>
  <si>
    <t>2037-7</t>
  </si>
  <si>
    <t>2037-8</t>
  </si>
  <si>
    <t>2037-9</t>
  </si>
  <si>
    <t>2037-10</t>
  </si>
  <si>
    <t>2037-11</t>
  </si>
  <si>
    <t>2037-12</t>
  </si>
  <si>
    <t>2038-1</t>
  </si>
  <si>
    <t>2038-2</t>
  </si>
  <si>
    <t>2038-3</t>
  </si>
  <si>
    <t>2038-4</t>
  </si>
  <si>
    <t>2038-5</t>
  </si>
  <si>
    <t>2038-6</t>
  </si>
  <si>
    <t>2038-7</t>
  </si>
  <si>
    <t>2038-8</t>
  </si>
  <si>
    <t>2038-9</t>
  </si>
  <si>
    <t>2038-10</t>
  </si>
  <si>
    <t>2038-11</t>
  </si>
  <si>
    <t>2038-12</t>
  </si>
  <si>
    <t>2039-1</t>
  </si>
  <si>
    <t>2039-2</t>
  </si>
  <si>
    <t>2039-3</t>
  </si>
  <si>
    <t>2039-4</t>
  </si>
  <si>
    <t>2039-5</t>
  </si>
  <si>
    <t>2039-6</t>
  </si>
  <si>
    <t>2039-7</t>
  </si>
  <si>
    <t>2039-8</t>
  </si>
  <si>
    <t>2039-9</t>
  </si>
  <si>
    <t>2039-10</t>
  </si>
  <si>
    <t>2039-11</t>
  </si>
  <si>
    <t>2039-12</t>
  </si>
  <si>
    <t>2040-1</t>
  </si>
  <si>
    <t>2040-2</t>
  </si>
  <si>
    <t>2040-3</t>
  </si>
  <si>
    <t>2040-4</t>
  </si>
  <si>
    <t>2040-5</t>
  </si>
  <si>
    <t>2040-6</t>
  </si>
  <si>
    <t>2040-7</t>
  </si>
  <si>
    <t>2040-8</t>
  </si>
  <si>
    <t>2040-9</t>
  </si>
  <si>
    <t>2040-10</t>
  </si>
  <si>
    <t>2040-11</t>
  </si>
  <si>
    <t>2040-12</t>
  </si>
  <si>
    <t>2041-1</t>
  </si>
  <si>
    <t>2041-2</t>
  </si>
  <si>
    <t>2041-3</t>
  </si>
  <si>
    <t>2041-4</t>
  </si>
  <si>
    <t>2041-5</t>
  </si>
  <si>
    <t>2041-6</t>
  </si>
  <si>
    <t>2041-7</t>
  </si>
  <si>
    <t>2041-8</t>
  </si>
  <si>
    <t>2041-9</t>
  </si>
  <si>
    <t>2041-10</t>
  </si>
  <si>
    <t>2041-11</t>
  </si>
  <si>
    <t>2041-12</t>
  </si>
  <si>
    <t>2042-1</t>
  </si>
  <si>
    <t>2042-2</t>
  </si>
  <si>
    <t>2042-3</t>
  </si>
  <si>
    <t>2042-4</t>
  </si>
  <si>
    <t>2042-5</t>
  </si>
  <si>
    <t>2042-6</t>
  </si>
  <si>
    <t>2042-7</t>
  </si>
  <si>
    <t>2042-8</t>
  </si>
  <si>
    <t>2042-9</t>
  </si>
  <si>
    <t>2042-10</t>
  </si>
  <si>
    <t>2042-11</t>
  </si>
  <si>
    <t>2042-12</t>
  </si>
  <si>
    <t>2043-1</t>
  </si>
  <si>
    <t>2043-2</t>
  </si>
  <si>
    <t>2043-3</t>
  </si>
  <si>
    <t>2043-4</t>
  </si>
  <si>
    <t>2043-5</t>
  </si>
  <si>
    <t>2043-6</t>
  </si>
  <si>
    <t>2043-7</t>
  </si>
  <si>
    <t>2043-8</t>
  </si>
  <si>
    <t>2043-9</t>
  </si>
  <si>
    <t>2043-10</t>
  </si>
  <si>
    <t>2043-11</t>
  </si>
  <si>
    <t>2043-12</t>
  </si>
  <si>
    <t>2044-1</t>
  </si>
  <si>
    <t>2044-2</t>
  </si>
  <si>
    <t>2044-3</t>
  </si>
  <si>
    <t>2044-4</t>
  </si>
  <si>
    <t>2044-5</t>
  </si>
  <si>
    <t>2044-6</t>
  </si>
  <si>
    <t>2044-7</t>
  </si>
  <si>
    <t>2044-8</t>
  </si>
  <si>
    <t>2044-9</t>
  </si>
  <si>
    <t>2044-10</t>
  </si>
  <si>
    <t>2044-11</t>
  </si>
  <si>
    <t>2044-12</t>
  </si>
  <si>
    <t>2045-1</t>
  </si>
  <si>
    <t>2045-2</t>
  </si>
  <si>
    <t>2045-3</t>
  </si>
  <si>
    <t>2045-4</t>
  </si>
  <si>
    <t>2045-5</t>
  </si>
  <si>
    <t>2045-6</t>
  </si>
  <si>
    <t>2045-7</t>
  </si>
  <si>
    <t>2045-8</t>
  </si>
  <si>
    <t>2045-9</t>
  </si>
  <si>
    <t>2045-10</t>
  </si>
  <si>
    <t>2045-11</t>
  </si>
  <si>
    <t>2045-12</t>
  </si>
  <si>
    <t>2046-1</t>
  </si>
  <si>
    <t>2046-2</t>
  </si>
  <si>
    <t>2046-3</t>
  </si>
  <si>
    <t>2046-4</t>
  </si>
  <si>
    <t>2046-5</t>
  </si>
  <si>
    <t>2046-6</t>
  </si>
  <si>
    <t>2046-7</t>
  </si>
  <si>
    <t>2046-8</t>
  </si>
  <si>
    <t>2046-9</t>
  </si>
  <si>
    <t>2046-10</t>
  </si>
  <si>
    <t>2046-11</t>
  </si>
  <si>
    <t>2046-12</t>
  </si>
  <si>
    <t>2047-1</t>
  </si>
  <si>
    <t>2047-2</t>
  </si>
  <si>
    <t>2047-3</t>
  </si>
  <si>
    <t>2047-4</t>
  </si>
  <si>
    <t>2047-5</t>
  </si>
  <si>
    <t>2047-6</t>
  </si>
  <si>
    <t>2047-7</t>
  </si>
  <si>
    <t>2047-8</t>
  </si>
  <si>
    <t>2047-9</t>
  </si>
  <si>
    <t>2047-10</t>
  </si>
  <si>
    <t>2047-11</t>
  </si>
  <si>
    <t>2047-12</t>
  </si>
  <si>
    <t>2048-1</t>
  </si>
  <si>
    <t>2048-2</t>
  </si>
  <si>
    <t>2048-3</t>
  </si>
  <si>
    <t>2048-4</t>
  </si>
  <si>
    <t>2048-5</t>
  </si>
  <si>
    <t>2048-6</t>
  </si>
  <si>
    <t>2048-7</t>
  </si>
  <si>
    <t>2048-8</t>
  </si>
  <si>
    <t>2048-9</t>
  </si>
  <si>
    <t>2048-10</t>
  </si>
  <si>
    <t>2048-11</t>
  </si>
  <si>
    <t>2048-12</t>
  </si>
  <si>
    <t>2049-1</t>
  </si>
  <si>
    <t>2049-2</t>
  </si>
  <si>
    <t>2049-3</t>
  </si>
  <si>
    <t>2049-4</t>
  </si>
  <si>
    <t>2049-5</t>
  </si>
  <si>
    <t>2049-6</t>
  </si>
  <si>
    <t>2049-7</t>
  </si>
  <si>
    <t>2049-8</t>
  </si>
  <si>
    <t>2049-9</t>
  </si>
  <si>
    <t>2049-10</t>
  </si>
  <si>
    <t>2049-11</t>
  </si>
  <si>
    <t>2049-12</t>
  </si>
  <si>
    <t>2050-1</t>
  </si>
  <si>
    <t>2050-2</t>
  </si>
  <si>
    <t>2050-3</t>
  </si>
  <si>
    <t>2050-4</t>
  </si>
  <si>
    <t>2050-5</t>
  </si>
  <si>
    <t>2050-6</t>
  </si>
  <si>
    <t>2050-7</t>
  </si>
  <si>
    <t>2050-8</t>
  </si>
  <si>
    <t>2050-9</t>
  </si>
  <si>
    <t>2050-10</t>
  </si>
  <si>
    <t>2050-11</t>
  </si>
  <si>
    <t>2050-12</t>
  </si>
  <si>
    <t>Principle --&gt;</t>
  </si>
  <si>
    <t>First Principle Payment --&gt;</t>
  </si>
  <si>
    <t>Next Prinpel Payment Due</t>
  </si>
  <si>
    <t>Month Delay</t>
  </si>
  <si>
    <t>Issue Month --&gt;</t>
  </si>
  <si>
    <t>First Principle Payment delay in months</t>
  </si>
  <si>
    <t># of principle payments --&gt;</t>
  </si>
  <si>
    <t>Term (years) --&gt;</t>
  </si>
  <si>
    <t>Date Issued --&gt;</t>
  </si>
  <si>
    <t>Principle Payments Amortization</t>
  </si>
  <si>
    <t>Bond Details</t>
  </si>
  <si>
    <t>Jan / July payment #</t>
  </si>
  <si>
    <t>First Principle Payment, Delay in months--&gt;</t>
  </si>
  <si>
    <t>Interest Payment</t>
  </si>
  <si>
    <t>2051-1</t>
  </si>
  <si>
    <t>2051-2</t>
  </si>
  <si>
    <t>2051-3</t>
  </si>
  <si>
    <t>2051-4</t>
  </si>
  <si>
    <t>2051-5</t>
  </si>
  <si>
    <t>2051-6</t>
  </si>
  <si>
    <t>2051-7</t>
  </si>
  <si>
    <t>2051-8</t>
  </si>
  <si>
    <t>2051-9</t>
  </si>
  <si>
    <t>2051-10</t>
  </si>
  <si>
    <t>2051-11</t>
  </si>
  <si>
    <t>2051-12</t>
  </si>
  <si>
    <t>2052-1</t>
  </si>
  <si>
    <t>2052-2</t>
  </si>
  <si>
    <t>2052-3</t>
  </si>
  <si>
    <t>2052-4</t>
  </si>
  <si>
    <t>2052-5</t>
  </si>
  <si>
    <t>2052-6</t>
  </si>
  <si>
    <t>2052-7</t>
  </si>
  <si>
    <t>2052-8</t>
  </si>
  <si>
    <t>2052-9</t>
  </si>
  <si>
    <t>2052-10</t>
  </si>
  <si>
    <t>2052-11</t>
  </si>
  <si>
    <t>2052-12</t>
  </si>
  <si>
    <t>2053-1</t>
  </si>
  <si>
    <t>2053-2</t>
  </si>
  <si>
    <t>2053-3</t>
  </si>
  <si>
    <t>2053-4</t>
  </si>
  <si>
    <t>2053-5</t>
  </si>
  <si>
    <t>2053-6</t>
  </si>
  <si>
    <t>2053-7</t>
  </si>
  <si>
    <t>2053-8</t>
  </si>
  <si>
    <t>2053-9</t>
  </si>
  <si>
    <t>2053-10</t>
  </si>
  <si>
    <t>2053-11</t>
  </si>
  <si>
    <t>2053-12</t>
  </si>
  <si>
    <t>2054-1</t>
  </si>
  <si>
    <t>2054-2</t>
  </si>
  <si>
    <t>2054-3</t>
  </si>
  <si>
    <t>2054-4</t>
  </si>
  <si>
    <t>2054-5</t>
  </si>
  <si>
    <t>2054-6</t>
  </si>
  <si>
    <t>2054-7</t>
  </si>
  <si>
    <t>2054-8</t>
  </si>
  <si>
    <t>2054-9</t>
  </si>
  <si>
    <t>2054-10</t>
  </si>
  <si>
    <t>2054-11</t>
  </si>
  <si>
    <t>2054-12</t>
  </si>
  <si>
    <t>2055-1</t>
  </si>
  <si>
    <t>2055-2</t>
  </si>
  <si>
    <t>2055-3</t>
  </si>
  <si>
    <t>2055-4</t>
  </si>
  <si>
    <t>2055-5</t>
  </si>
  <si>
    <t>2055-6</t>
  </si>
  <si>
    <t>2055-7</t>
  </si>
  <si>
    <t>2055-8</t>
  </si>
  <si>
    <t>2055-9</t>
  </si>
  <si>
    <t>2055-10</t>
  </si>
  <si>
    <t>2055-11</t>
  </si>
  <si>
    <t>2055-12</t>
  </si>
  <si>
    <t>2056-1</t>
  </si>
  <si>
    <t>2056-2</t>
  </si>
  <si>
    <t>2056-3</t>
  </si>
  <si>
    <t>2056-4</t>
  </si>
  <si>
    <t>2056-5</t>
  </si>
  <si>
    <t>2056-6</t>
  </si>
  <si>
    <t>2056-7</t>
  </si>
  <si>
    <t>2056-8</t>
  </si>
  <si>
    <t>2056-9</t>
  </si>
  <si>
    <t>2056-10</t>
  </si>
  <si>
    <t>2056-11</t>
  </si>
  <si>
    <t>2056-12</t>
  </si>
  <si>
    <t>2057-1</t>
  </si>
  <si>
    <t>2057-2</t>
  </si>
  <si>
    <t>2057-3</t>
  </si>
  <si>
    <t>2057-4</t>
  </si>
  <si>
    <t>2057-5</t>
  </si>
  <si>
    <t>2057-6</t>
  </si>
  <si>
    <t>2057-7</t>
  </si>
  <si>
    <t>2057-8</t>
  </si>
  <si>
    <t>2057-9</t>
  </si>
  <si>
    <t>2057-10</t>
  </si>
  <si>
    <t>2057-11</t>
  </si>
  <si>
    <t>2057-12</t>
  </si>
  <si>
    <t>2058-1</t>
  </si>
  <si>
    <t>2058-2</t>
  </si>
  <si>
    <t>2058-3</t>
  </si>
  <si>
    <t>2058-4</t>
  </si>
  <si>
    <t>2058-5</t>
  </si>
  <si>
    <t>2058-6</t>
  </si>
  <si>
    <t>2058-7</t>
  </si>
  <si>
    <t>2058-8</t>
  </si>
  <si>
    <t>2058-9</t>
  </si>
  <si>
    <t>2058-10</t>
  </si>
  <si>
    <t>2058-11</t>
  </si>
  <si>
    <t>2058-12</t>
  </si>
  <si>
    <t>2059-1</t>
  </si>
  <si>
    <t>2059-2</t>
  </si>
  <si>
    <t>2059-3</t>
  </si>
  <si>
    <t>2059-4</t>
  </si>
  <si>
    <t>2059-5</t>
  </si>
  <si>
    <t>2059-6</t>
  </si>
  <si>
    <t>2059-7</t>
  </si>
  <si>
    <t>2059-8</t>
  </si>
  <si>
    <t>2059-9</t>
  </si>
  <si>
    <t>2059-10</t>
  </si>
  <si>
    <t>2059-11</t>
  </si>
  <si>
    <t>2059-12</t>
  </si>
  <si>
    <t>2060-1</t>
  </si>
  <si>
    <t>2060-2</t>
  </si>
  <si>
    <t>2060-3</t>
  </si>
  <si>
    <t>2060-4</t>
  </si>
  <si>
    <t>2060-5</t>
  </si>
  <si>
    <t>2060-6</t>
  </si>
  <si>
    <t>2060-7</t>
  </si>
  <si>
    <t>2060-8</t>
  </si>
  <si>
    <t>2060-9</t>
  </si>
  <si>
    <t>2060-10</t>
  </si>
  <si>
    <t>2060-11</t>
  </si>
  <si>
    <t>2060-12</t>
  </si>
  <si>
    <t>2061-1</t>
  </si>
  <si>
    <t>2061-2</t>
  </si>
  <si>
    <t>2061-3</t>
  </si>
  <si>
    <t>2061-4</t>
  </si>
  <si>
    <t>2061-5</t>
  </si>
  <si>
    <t>2061-6</t>
  </si>
  <si>
    <t>2061-7</t>
  </si>
  <si>
    <t>2061-8</t>
  </si>
  <si>
    <t>2061-9</t>
  </si>
  <si>
    <t>2061-10</t>
  </si>
  <si>
    <t>2061-11</t>
  </si>
  <si>
    <t>2061-12</t>
  </si>
  <si>
    <t>2062-1</t>
  </si>
  <si>
    <t>2062-2</t>
  </si>
  <si>
    <t>2062-3</t>
  </si>
  <si>
    <t>2062-4</t>
  </si>
  <si>
    <t>2062-5</t>
  </si>
  <si>
    <t>2062-6</t>
  </si>
  <si>
    <t>2062-7</t>
  </si>
  <si>
    <t>2062-8</t>
  </si>
  <si>
    <t>2062-9</t>
  </si>
  <si>
    <t>2062-10</t>
  </si>
  <si>
    <t>2062-11</t>
  </si>
  <si>
    <t>2062-12</t>
  </si>
  <si>
    <t>2063-1</t>
  </si>
  <si>
    <t>2063-2</t>
  </si>
  <si>
    <t>2063-3</t>
  </si>
  <si>
    <t>2063-4</t>
  </si>
  <si>
    <t>2063-5</t>
  </si>
  <si>
    <t>2063-6</t>
  </si>
  <si>
    <t>2063-7</t>
  </si>
  <si>
    <t>2063-8</t>
  </si>
  <si>
    <t>2063-9</t>
  </si>
  <si>
    <t>2063-10</t>
  </si>
  <si>
    <t>2063-11</t>
  </si>
  <si>
    <t>2063-12</t>
  </si>
  <si>
    <t>2064-1</t>
  </si>
  <si>
    <t>2064-2</t>
  </si>
  <si>
    <t>2064-3</t>
  </si>
  <si>
    <t>2064-4</t>
  </si>
  <si>
    <t>2064-5</t>
  </si>
  <si>
    <t>2064-6</t>
  </si>
  <si>
    <t>2064-7</t>
  </si>
  <si>
    <t>2064-8</t>
  </si>
  <si>
    <t>2064-9</t>
  </si>
  <si>
    <t>2064-10</t>
  </si>
  <si>
    <t>2064-11</t>
  </si>
  <si>
    <t>2064-12</t>
  </si>
  <si>
    <t>2065-1</t>
  </si>
  <si>
    <t>2065-2</t>
  </si>
  <si>
    <t>2065-3</t>
  </si>
  <si>
    <t>2065-4</t>
  </si>
  <si>
    <t>2065-5</t>
  </si>
  <si>
    <t>2065-6</t>
  </si>
  <si>
    <t>2065-7</t>
  </si>
  <si>
    <t>2065-8</t>
  </si>
  <si>
    <t>2065-9</t>
  </si>
  <si>
    <t>2065-10</t>
  </si>
  <si>
    <t>2065-11</t>
  </si>
  <si>
    <t>2065-12</t>
  </si>
  <si>
    <t>2066-1</t>
  </si>
  <si>
    <t>2066-2</t>
  </si>
  <si>
    <t>2066-3</t>
  </si>
  <si>
    <t>2066-4</t>
  </si>
  <si>
    <t>2066-5</t>
  </si>
  <si>
    <t>2066-6</t>
  </si>
  <si>
    <t>2066-7</t>
  </si>
  <si>
    <t>2066-8</t>
  </si>
  <si>
    <t>2066-9</t>
  </si>
  <si>
    <t>2066-10</t>
  </si>
  <si>
    <t>2066-11</t>
  </si>
  <si>
    <t>2066-12</t>
  </si>
  <si>
    <t>2067-1</t>
  </si>
  <si>
    <t>2067-2</t>
  </si>
  <si>
    <t>2067-3</t>
  </si>
  <si>
    <t>2067-4</t>
  </si>
  <si>
    <t>2067-5</t>
  </si>
  <si>
    <t>2067-6</t>
  </si>
  <si>
    <t>2067-7</t>
  </si>
  <si>
    <t>2067-8</t>
  </si>
  <si>
    <t>2067-9</t>
  </si>
  <si>
    <t>2067-10</t>
  </si>
  <si>
    <t>2067-11</t>
  </si>
  <si>
    <t>2067-12</t>
  </si>
  <si>
    <t>2068-1</t>
  </si>
  <si>
    <t>2068-2</t>
  </si>
  <si>
    <t>2068-3</t>
  </si>
  <si>
    <t>2068-4</t>
  </si>
  <si>
    <t>2068-5</t>
  </si>
  <si>
    <t>2068-6</t>
  </si>
  <si>
    <t>2068-7</t>
  </si>
  <si>
    <t>2068-8</t>
  </si>
  <si>
    <t>2068-9</t>
  </si>
  <si>
    <t>2068-10</t>
  </si>
  <si>
    <t>2068-11</t>
  </si>
  <si>
    <t>2068-12</t>
  </si>
  <si>
    <t>2069-1</t>
  </si>
  <si>
    <t>2069-2</t>
  </si>
  <si>
    <t>2069-3</t>
  </si>
  <si>
    <t>2069-4</t>
  </si>
  <si>
    <t>2069-5</t>
  </si>
  <si>
    <t>2069-6</t>
  </si>
  <si>
    <t>2069-7</t>
  </si>
  <si>
    <t>2069-8</t>
  </si>
  <si>
    <t>2069-9</t>
  </si>
  <si>
    <t>2069-10</t>
  </si>
  <si>
    <t>2069-11</t>
  </si>
  <si>
    <t>2069-12</t>
  </si>
  <si>
    <t>2070-1</t>
  </si>
  <si>
    <t>2070-2</t>
  </si>
  <si>
    <t>2070-3</t>
  </si>
  <si>
    <t>2070-4</t>
  </si>
  <si>
    <t>2070-5</t>
  </si>
  <si>
    <t>2070-6</t>
  </si>
  <si>
    <t>2070-7</t>
  </si>
  <si>
    <t>2070-8</t>
  </si>
  <si>
    <t>2070-9</t>
  </si>
  <si>
    <t>2070-10</t>
  </si>
  <si>
    <t>2070-11</t>
  </si>
  <si>
    <t>2070-12</t>
  </si>
  <si>
    <t>2071-1</t>
  </si>
  <si>
    <t>2071-2</t>
  </si>
  <si>
    <t>2071-3</t>
  </si>
  <si>
    <t>2071-4</t>
  </si>
  <si>
    <t>2071-5</t>
  </si>
  <si>
    <t>2071-6</t>
  </si>
  <si>
    <t>2071-7</t>
  </si>
  <si>
    <t>2071-8</t>
  </si>
  <si>
    <t>2071-9</t>
  </si>
  <si>
    <t>2071-10</t>
  </si>
  <si>
    <t>2071-11</t>
  </si>
  <si>
    <t>2071-12</t>
  </si>
  <si>
    <t>2072-1</t>
  </si>
  <si>
    <t>2072-2</t>
  </si>
  <si>
    <t>2072-3</t>
  </si>
  <si>
    <t>2072-4</t>
  </si>
  <si>
    <t>2072-5</t>
  </si>
  <si>
    <t>2072-6</t>
  </si>
  <si>
    <t>2072-7</t>
  </si>
  <si>
    <t>2072-8</t>
  </si>
  <si>
    <t>2072-9</t>
  </si>
  <si>
    <t>2072-10</t>
  </si>
  <si>
    <t>2072-11</t>
  </si>
  <si>
    <t>2072-12</t>
  </si>
  <si>
    <t>2073-1</t>
  </si>
  <si>
    <t>2073-2</t>
  </si>
  <si>
    <t>2073-3</t>
  </si>
  <si>
    <t>2073-4</t>
  </si>
  <si>
    <t>2073-5</t>
  </si>
  <si>
    <t>2073-6</t>
  </si>
  <si>
    <t>2073-7</t>
  </si>
  <si>
    <t>2073-8</t>
  </si>
  <si>
    <t>2073-9</t>
  </si>
  <si>
    <t>2073-10</t>
  </si>
  <si>
    <t>2073-11</t>
  </si>
  <si>
    <t>2073-12</t>
  </si>
  <si>
    <t>2074-1</t>
  </si>
  <si>
    <t>2074-2</t>
  </si>
  <si>
    <t>2074-3</t>
  </si>
  <si>
    <t>2074-4</t>
  </si>
  <si>
    <t>2074-5</t>
  </si>
  <si>
    <t>2074-6</t>
  </si>
  <si>
    <t>2074-7</t>
  </si>
  <si>
    <t>2074-8</t>
  </si>
  <si>
    <t>2074-9</t>
  </si>
  <si>
    <t>2074-10</t>
  </si>
  <si>
    <t>2074-11</t>
  </si>
  <si>
    <t>2074-12</t>
  </si>
  <si>
    <t>2075-1</t>
  </si>
  <si>
    <t>2075-2</t>
  </si>
  <si>
    <t>2075-3</t>
  </si>
  <si>
    <t>2075-4</t>
  </si>
  <si>
    <t>2075-5</t>
  </si>
  <si>
    <t>2075-6</t>
  </si>
  <si>
    <t>2075-7</t>
  </si>
  <si>
    <t>2075-8</t>
  </si>
  <si>
    <t>2075-9</t>
  </si>
  <si>
    <t>2075-10</t>
  </si>
  <si>
    <t>2075-11</t>
  </si>
  <si>
    <t>2075-12</t>
  </si>
  <si>
    <t>2076-1</t>
  </si>
  <si>
    <t>2076-2</t>
  </si>
  <si>
    <t>2076-3</t>
  </si>
  <si>
    <t>2076-4</t>
  </si>
  <si>
    <t>2076-5</t>
  </si>
  <si>
    <t>2076-6</t>
  </si>
  <si>
    <t>2076-7</t>
  </si>
  <si>
    <t>2076-8</t>
  </si>
  <si>
    <t>2076-9</t>
  </si>
  <si>
    <t>2076-10</t>
  </si>
  <si>
    <t>2076-11</t>
  </si>
  <si>
    <t>2076-12</t>
  </si>
  <si>
    <t>2077-1</t>
  </si>
  <si>
    <t>2077-2</t>
  </si>
  <si>
    <t>2077-3</t>
  </si>
  <si>
    <t>2077-4</t>
  </si>
  <si>
    <t>2077-5</t>
  </si>
  <si>
    <t>2077-6</t>
  </si>
  <si>
    <t>2077-7</t>
  </si>
  <si>
    <t>2077-8</t>
  </si>
  <si>
    <t>2077-9</t>
  </si>
  <si>
    <t>2077-10</t>
  </si>
  <si>
    <t>2077-11</t>
  </si>
  <si>
    <t>2077-12</t>
  </si>
  <si>
    <t>2078-1</t>
  </si>
  <si>
    <t>2078-2</t>
  </si>
  <si>
    <t>2078-3</t>
  </si>
  <si>
    <t>2078-4</t>
  </si>
  <si>
    <t>2078-5</t>
  </si>
  <si>
    <t>2078-6</t>
  </si>
  <si>
    <t>2078-7</t>
  </si>
  <si>
    <t>2078-8</t>
  </si>
  <si>
    <t>2078-9</t>
  </si>
  <si>
    <t>2078-10</t>
  </si>
  <si>
    <t>2078-11</t>
  </si>
  <si>
    <t>2078-12</t>
  </si>
  <si>
    <t>2079-1</t>
  </si>
  <si>
    <t>2079-2</t>
  </si>
  <si>
    <t>2079-3</t>
  </si>
  <si>
    <t>2079-4</t>
  </si>
  <si>
    <t>2079-5</t>
  </si>
  <si>
    <t>2079-6</t>
  </si>
  <si>
    <t>2079-7</t>
  </si>
  <si>
    <t>2079-8</t>
  </si>
  <si>
    <t>2079-9</t>
  </si>
  <si>
    <t>2079-10</t>
  </si>
  <si>
    <t>2079-11</t>
  </si>
  <si>
    <t>2079-12</t>
  </si>
  <si>
    <t>2080-1</t>
  </si>
  <si>
    <t>Montly I payments * 110%</t>
  </si>
  <si>
    <t>Jan payment #</t>
  </si>
  <si>
    <t>1st year Rate used for Amortization --&gt;</t>
  </si>
  <si>
    <t>CIP Funding</t>
  </si>
  <si>
    <t>Capital</t>
  </si>
  <si>
    <t>Percentage Ratio Of  Net Book Value  Subtotals (by function) to Total Net Book Value (Including WIP)</t>
  </si>
  <si>
    <t xml:space="preserve"> Source: Metropolitan Water District.</t>
  </si>
  <si>
    <t>Functional Allocation Results</t>
  </si>
  <si>
    <t>Administrative</t>
  </si>
  <si>
    <t>Hydro-</t>
  </si>
  <si>
    <t>Percentage</t>
  </si>
  <si>
    <t>Total $</t>
  </si>
  <si>
    <t xml:space="preserve">Source of </t>
  </si>
  <si>
    <t>Total A&amp;G Costs Classified</t>
  </si>
  <si>
    <t>Hydro-Power Revenue</t>
  </si>
  <si>
    <t>Net Power</t>
  </si>
  <si>
    <t>Net Power Cost</t>
  </si>
  <si>
    <t>100% CRA</t>
  </si>
  <si>
    <t xml:space="preserve">SDCWA AAC Lining  </t>
  </si>
  <si>
    <t xml:space="preserve">SDCWA CC Lining  </t>
  </si>
  <si>
    <t>Chief Financial Officer</t>
  </si>
  <si>
    <t>100% A&amp;G</t>
  </si>
  <si>
    <t>Increase in Required Reserves</t>
  </si>
  <si>
    <t>Total Revenue</t>
  </si>
  <si>
    <t>Water Sales</t>
  </si>
  <si>
    <t>Treated Water Sales (w/ wheeling)</t>
  </si>
  <si>
    <t>(1) These numbers are to be applied to net book value percentages in arriving at functional allocation percentages.</t>
  </si>
  <si>
    <t>SPR</t>
  </si>
  <si>
    <t>units</t>
  </si>
  <si>
    <t>Table_Proof of Rev</t>
  </si>
  <si>
    <t>Classification of Revenue Requirements: Source Of Supply, SWP</t>
  </si>
  <si>
    <t>less RTS Collected</t>
  </si>
  <si>
    <t>Increase in Untreated T-1</t>
  </si>
  <si>
    <t>Increase in Treated T-1</t>
  </si>
  <si>
    <t>Base Case</t>
  </si>
  <si>
    <t>Total Functional Allocations:</t>
  </si>
  <si>
    <t>Aqueduct</t>
  </si>
  <si>
    <t>Not paid out of RR --&gt;</t>
  </si>
  <si>
    <t>Additional funds come form bonds not RR --&gt;</t>
  </si>
  <si>
    <t>Change in Reserve Should be</t>
  </si>
  <si>
    <t>Actual Change in Revenue Remainder Fund</t>
  </si>
  <si>
    <t>Variable Treatment</t>
  </si>
  <si>
    <t>not paid for from RR --&gt;</t>
  </si>
  <si>
    <t>G.O. Bond Debt Service</t>
  </si>
  <si>
    <t>Refurbishment and Replacement</t>
  </si>
  <si>
    <t>Maximum Balance</t>
  </si>
  <si>
    <t>none</t>
  </si>
  <si>
    <t>103438</t>
  </si>
  <si>
    <t>15385</t>
  </si>
  <si>
    <t>15384</t>
  </si>
  <si>
    <t>103760</t>
  </si>
  <si>
    <t>15374</t>
  </si>
  <si>
    <t>103740</t>
  </si>
  <si>
    <t>103183</t>
  </si>
  <si>
    <t>15413</t>
  </si>
  <si>
    <t>103436</t>
  </si>
  <si>
    <t>15438</t>
  </si>
  <si>
    <t>103851</t>
  </si>
  <si>
    <t>15419</t>
  </si>
  <si>
    <t>103380</t>
  </si>
  <si>
    <t>15331</t>
  </si>
  <si>
    <t>103006</t>
  </si>
  <si>
    <t>15380</t>
  </si>
  <si>
    <t>103129</t>
  </si>
  <si>
    <t>103904</t>
  </si>
  <si>
    <t>103902</t>
  </si>
  <si>
    <t>103811</t>
  </si>
  <si>
    <t>103650</t>
  </si>
  <si>
    <t>103786</t>
  </si>
  <si>
    <t>15436</t>
  </si>
  <si>
    <t>103772</t>
  </si>
  <si>
    <t>71G</t>
  </si>
  <si>
    <t>15389</t>
  </si>
  <si>
    <t>103504</t>
  </si>
  <si>
    <t>Model 1 Big Reserve Fund for Interest Calc</t>
  </si>
  <si>
    <t>BOY Balance</t>
  </si>
  <si>
    <t>Cost of Issuance</t>
  </si>
  <si>
    <t>Actual Bond Proceeds Acquired</t>
  </si>
  <si>
    <t>Max</t>
  </si>
  <si>
    <t>LRFP Charts</t>
  </si>
  <si>
    <t>Classification Percentages: Storage - Other Than Power, Drought</t>
  </si>
  <si>
    <t>COS Schedule B-7</t>
  </si>
  <si>
    <t>Water Sales w/ Offsets</t>
  </si>
  <si>
    <t xml:space="preserve"> SWP Subtotal</t>
  </si>
  <si>
    <t>Revenue Bond Construction Balance (boy)</t>
  </si>
  <si>
    <t>Readiness-to-Serve Charge ($M)</t>
  </si>
  <si>
    <t>Departmental O&amp;M w/o Treatment and Overhead Credit</t>
  </si>
  <si>
    <t>Water Standby (1005)</t>
  </si>
  <si>
    <t>Max Reserve Level</t>
  </si>
  <si>
    <t>Member Agency Credits</t>
  </si>
  <si>
    <t>Sales Model</t>
  </si>
  <si>
    <t>Linked</t>
  </si>
  <si>
    <t>OPERATING FUNDS</t>
  </si>
  <si>
    <t>(1004, 1006)</t>
  </si>
  <si>
    <t>(1008)</t>
  </si>
  <si>
    <t>(2500)</t>
  </si>
  <si>
    <t>(5501)</t>
  </si>
  <si>
    <t xml:space="preserve">(1001, 6101) </t>
  </si>
  <si>
    <t>(1002)</t>
  </si>
  <si>
    <t>(1003)</t>
  </si>
  <si>
    <t>(1005)</t>
  </si>
  <si>
    <t>(1007)</t>
  </si>
  <si>
    <t>(5701)</t>
  </si>
  <si>
    <t>(3001)</t>
  </si>
  <si>
    <t xml:space="preserve"> (5001) </t>
  </si>
  <si>
    <t>Beginning of Year Balance</t>
  </si>
  <si>
    <t>Debt Service Funds</t>
  </si>
  <si>
    <t>Rev, Bond/Note/</t>
  </si>
  <si>
    <t>Refunding/I&amp;P/</t>
  </si>
  <si>
    <t>Redemption</t>
  </si>
  <si>
    <t xml:space="preserve">Water Rate </t>
  </si>
  <si>
    <t xml:space="preserve">Stabilization </t>
  </si>
  <si>
    <t>End of Year Balance</t>
  </si>
  <si>
    <t>Major Project</t>
  </si>
  <si>
    <t>Change in Rate from Base forecast</t>
  </si>
  <si>
    <t>change</t>
  </si>
  <si>
    <t>Water Standby Administration is not need b/c we charge it back to the MA's</t>
  </si>
  <si>
    <t>Lib_DepartmentalBudget</t>
  </si>
  <si>
    <t>Inter-Fund Transfers w/o stab. funds</t>
  </si>
  <si>
    <t xml:space="preserve">min balance = fixed costs recovered by water sales for 2 years </t>
  </si>
  <si>
    <t>Office of the Chief Financial Officer</t>
  </si>
  <si>
    <t>Ethics Office</t>
  </si>
  <si>
    <t>SD/ MWD/ IID Exchange</t>
  </si>
  <si>
    <t>RTS Charge</t>
  </si>
  <si>
    <t>Capacity Demanded (cfs)</t>
  </si>
  <si>
    <t>Rate Increase</t>
  </si>
  <si>
    <t xml:space="preserve"> Variable</t>
  </si>
  <si>
    <t>Direct</t>
  </si>
  <si>
    <t>Total %</t>
  </si>
  <si>
    <t>Demand</t>
  </si>
  <si>
    <t>Commodity</t>
  </si>
  <si>
    <t>Forecast</t>
  </si>
  <si>
    <t>Labor And</t>
  </si>
  <si>
    <t xml:space="preserve"> Outside</t>
  </si>
  <si>
    <t>Increase in reserve paid for by bond proceeds --&gt;</t>
  </si>
  <si>
    <t>From Monthly Revenues</t>
  </si>
  <si>
    <t>Reserve Funds</t>
  </si>
  <si>
    <t xml:space="preserve"> Subtotal: Capital Program</t>
  </si>
  <si>
    <t>Base Case Accrual Cal Year Vol. Revenues</t>
  </si>
  <si>
    <t>Debt Administration &amp; State Revolving Funds</t>
  </si>
  <si>
    <t>COS Error (COS Allocation - Net Rev Req) --&gt;</t>
  </si>
  <si>
    <t>Expenditures=Expenditures</t>
  </si>
  <si>
    <t>Other Revenues=Other Revenues</t>
  </si>
  <si>
    <t>Water Supply Program O&amp;M</t>
  </si>
  <si>
    <t>Expenditure Trend</t>
  </si>
  <si>
    <t>CRA - Discharge Containment Program</t>
  </si>
  <si>
    <t>COS_Class12</t>
  </si>
  <si>
    <t>Total Revenue less Cost</t>
  </si>
  <si>
    <t>Emergency</t>
  </si>
  <si>
    <t>Drought</t>
  </si>
  <si>
    <t>Regulatory</t>
  </si>
  <si>
    <t>Power</t>
  </si>
  <si>
    <t>Fixed Costs Recovered by Water Rate</t>
  </si>
  <si>
    <t>Percent Reserved</t>
  </si>
  <si>
    <t>Annual Amount  Reserved</t>
  </si>
  <si>
    <t>A</t>
  </si>
  <si>
    <t>B</t>
  </si>
  <si>
    <t>Additional fixed SWP costs when we callback the DWCV transfer</t>
  </si>
  <si>
    <t>Base SWP Data</t>
  </si>
  <si>
    <t xml:space="preserve"> </t>
  </si>
  <si>
    <t xml:space="preserve"> % of Revenue</t>
  </si>
  <si>
    <t>% of Allocated</t>
  </si>
  <si>
    <t xml:space="preserve"> Dollars</t>
  </si>
  <si>
    <t>% of Classified</t>
  </si>
  <si>
    <t>COS Schedule B-8</t>
  </si>
  <si>
    <t>COS_AllocatedCosts</t>
  </si>
  <si>
    <t>COS Schedule B-9</t>
  </si>
  <si>
    <t>Appendix C: Revenue Requirements</t>
  </si>
  <si>
    <t>COS Schedule C-1</t>
  </si>
  <si>
    <t>Appendix D: Functional Allocations and Supporting Detail</t>
  </si>
  <si>
    <t>COS Schedule D-1</t>
  </si>
  <si>
    <t>COS Schedule D-2</t>
  </si>
  <si>
    <t>Increase in Revenue due to increase in rates and charges ($M)</t>
  </si>
  <si>
    <t>Increase (%)</t>
  </si>
  <si>
    <t>Treatment O&amp;M</t>
  </si>
  <si>
    <t>Recovered by Supply Contract</t>
  </si>
  <si>
    <t>Distribution</t>
  </si>
  <si>
    <t>Comments</t>
  </si>
  <si>
    <t>Function</t>
  </si>
  <si>
    <t>10-Yr Avg</t>
  </si>
  <si>
    <t>Water Stewardship Fund (1009)</t>
  </si>
  <si>
    <t>Classification of Revenue Requirements: C&amp;A, State Water Project, All Other</t>
  </si>
  <si>
    <t>Water Standby</t>
  </si>
  <si>
    <t>Note:</t>
  </si>
  <si>
    <t>(1) The cost of service process handles this item as a rate structure component rather than as a revenue offset.  Therefore, it is excluded from the cost of</t>
  </si>
  <si>
    <t xml:space="preserve"> service process until the service class allocation step.</t>
  </si>
  <si>
    <t>P-OFF-F</t>
  </si>
  <si>
    <t>Off Aqueduct Capital</t>
  </si>
  <si>
    <t>P-ON</t>
  </si>
  <si>
    <t>On Aqueduct Variable Transportation</t>
  </si>
  <si>
    <t>Fixed Charges by Month</t>
  </si>
  <si>
    <t>Revenue - Accrual</t>
  </si>
  <si>
    <t>Treatment Surcharge w/o Offsets</t>
  </si>
  <si>
    <t>TS Offsets</t>
  </si>
  <si>
    <t>FPM General Info</t>
  </si>
  <si>
    <t>Scenario</t>
  </si>
  <si>
    <t xml:space="preserve">SDCWA AAC Lining </t>
  </si>
  <si>
    <t xml:space="preserve">SDCWA CC Lining </t>
  </si>
  <si>
    <t>Total Wheeling</t>
  </si>
  <si>
    <t>Proof of Revenue</t>
  </si>
  <si>
    <t>% Over Collected</t>
  </si>
  <si>
    <t>Need prior year for Variable Rate Debt Policy calc</t>
  </si>
  <si>
    <t>Low Sales</t>
  </si>
  <si>
    <t>Credits</t>
  </si>
  <si>
    <t>Power Unit Costs</t>
  </si>
  <si>
    <t>Classification of Revenue Requirements: Water Quality - Other</t>
  </si>
  <si>
    <t>Classification Percentages: Treatment - Jensen</t>
  </si>
  <si>
    <t>By Funding Source</t>
  </si>
  <si>
    <t>Operations and Maintenance Costs</t>
  </si>
  <si>
    <t>Wheeling (AF)</t>
  </si>
  <si>
    <t>A+B+C+D</t>
  </si>
  <si>
    <t>Rate --&gt;</t>
  </si>
  <si>
    <t>Supply Rate</t>
  </si>
  <si>
    <t>Funding</t>
  </si>
  <si>
    <t>non-R&amp;R</t>
  </si>
  <si>
    <t>Non-R&amp;R project studies</t>
  </si>
  <si>
    <t>R&amp;R Fund</t>
  </si>
  <si>
    <t>Preferred Funding</t>
  </si>
  <si>
    <t>Classification of Revenue Requirements: Treatment - Mills</t>
  </si>
  <si>
    <t>Capacity Charge Revenue ($)</t>
  </si>
  <si>
    <t>State Water Project - Fixed Costs</t>
  </si>
  <si>
    <t>Off-Aqueduct (unit cost, with credits)</t>
  </si>
  <si>
    <t>Total Power with credits</t>
  </si>
  <si>
    <t xml:space="preserve">SDCWA AAC Lining Transfer </t>
  </si>
  <si>
    <t>SLR - O&amp;M</t>
  </si>
  <si>
    <t>SLR - PRs</t>
  </si>
  <si>
    <t>SLR - Total</t>
  </si>
  <si>
    <t xml:space="preserve"> &lt;-- linked to CIP_Funding</t>
  </si>
  <si>
    <t>Model Rate</t>
  </si>
  <si>
    <t>Lib_Debt</t>
  </si>
  <si>
    <t>income</t>
  </si>
  <si>
    <t>exp</t>
  </si>
  <si>
    <t>MSHCP - PRs</t>
  </si>
  <si>
    <t>MSHCP - Total</t>
  </si>
  <si>
    <t>PAYGO</t>
  </si>
  <si>
    <t>F</t>
  </si>
  <si>
    <t>A-B</t>
  </si>
  <si>
    <t>Revenue Bond Reserve (2500)</t>
  </si>
  <si>
    <t>Additional Required Reserves</t>
  </si>
  <si>
    <t>Capital &gt; 0</t>
  </si>
  <si>
    <t>Demand Management Costs</t>
  </si>
  <si>
    <t>Departmental O&amp;M</t>
  </si>
  <si>
    <t>SWP- West AF</t>
  </si>
  <si>
    <t>SWP - DWCV Exchange AF</t>
  </si>
  <si>
    <t>SWP - Net AF</t>
  </si>
  <si>
    <t>SWP - Mill Rate $/af</t>
  </si>
  <si>
    <t>SWP - Total On-aq Power $</t>
  </si>
  <si>
    <t>From VCM --&gt;</t>
  </si>
  <si>
    <t>Delta Capital</t>
  </si>
  <si>
    <t>June 30, 2005 Final from Keith Norris</t>
  </si>
  <si>
    <t>Sub-total Fund Withdrawals</t>
  </si>
  <si>
    <t>Supply Programs</t>
  </si>
  <si>
    <t>(3) Handled in the rate design step</t>
  </si>
  <si>
    <t>Adjusted</t>
  </si>
  <si>
    <t>Fiscal Year</t>
  </si>
  <si>
    <t>Interest</t>
  </si>
  <si>
    <t>Hydro-electric</t>
  </si>
  <si>
    <t>Interruptible Rates</t>
  </si>
  <si>
    <t>All Obligations</t>
  </si>
  <si>
    <t>Actual Coverages</t>
  </si>
  <si>
    <t>Table_Coverage</t>
  </si>
  <si>
    <t>June 30, 2006 Final from Keith Norris</t>
  </si>
  <si>
    <t>Projected Net Revenue Requirements by Rate Structure Element</t>
  </si>
  <si>
    <t>Dollars in Millions</t>
  </si>
  <si>
    <t>% Change</t>
  </si>
  <si>
    <t>Rate Impact*</t>
  </si>
  <si>
    <t>SWP Cap Paid From Taxes</t>
  </si>
  <si>
    <t>Check, Should = 0</t>
  </si>
  <si>
    <t>Expenditures From This Table</t>
  </si>
  <si>
    <t>Tier 2 Supply (differential)</t>
  </si>
  <si>
    <t>Increase in TS</t>
  </si>
  <si>
    <t>Updated high/low rate calc for new year</t>
  </si>
  <si>
    <t>Updated Avg rate calc for new year</t>
  </si>
  <si>
    <t>Treatment Surcharge w/ Offsets</t>
  </si>
  <si>
    <t>Programs</t>
  </si>
  <si>
    <t>(5) Revenues from a system development fee will offset capital charges otherwise recovered by the demand charge and system access rate</t>
  </si>
  <si>
    <t>Interest Income for Employees Deferred Comp</t>
  </si>
  <si>
    <t>Interest Income for Excess Earnings</t>
  </si>
  <si>
    <t xml:space="preserve">Water Sales Revenue </t>
  </si>
  <si>
    <t>Rounding adjustment</t>
  </si>
  <si>
    <t>Errors</t>
  </si>
  <si>
    <t>FY Ending</t>
  </si>
  <si>
    <t>Actual Change in Stab. Funds</t>
  </si>
  <si>
    <t>Increase (Decrease) in Required Reserves, Revenue Remainder Fund</t>
  </si>
  <si>
    <t>Diamond Valley Lake</t>
  </si>
  <si>
    <t>External Affairs</t>
  </si>
  <si>
    <t>Capital Financing Program</t>
  </si>
  <si>
    <t>Replenishment - Treatment</t>
  </si>
  <si>
    <t>Firm - Treatment</t>
  </si>
  <si>
    <t>Total - Supply</t>
  </si>
  <si>
    <t>Total - Treament</t>
  </si>
  <si>
    <t>check supply</t>
  </si>
  <si>
    <t>Water Revenue Fund</t>
  </si>
  <si>
    <t>Interest on Investments</t>
  </si>
  <si>
    <t>TOTAL</t>
  </si>
  <si>
    <t>Set Rates</t>
  </si>
  <si>
    <t>Fixed Charge Coverage</t>
  </si>
  <si>
    <t>Readiness-to-serve charge</t>
  </si>
  <si>
    <t>RevenueRequirements</t>
  </si>
  <si>
    <t>Revenue sheet</t>
  </si>
  <si>
    <t>IID</t>
  </si>
  <si>
    <t>Depreciation</t>
  </si>
  <si>
    <t>Amortization</t>
  </si>
  <si>
    <t>New Amortization expense</t>
  </si>
  <si>
    <t>Amort Yr</t>
  </si>
  <si>
    <t>Net CR Power</t>
  </si>
  <si>
    <t>Cost of Water (assume no change in storage)</t>
  </si>
  <si>
    <t>Supply Programs (Less Participations rights)</t>
  </si>
  <si>
    <t>Net SWP Variable Power</t>
  </si>
  <si>
    <t>Total Amortization</t>
  </si>
  <si>
    <t>South County Pipeline</t>
  </si>
  <si>
    <t>JAN</t>
  </si>
  <si>
    <t>Classification Percentages: Treatment - Skinner</t>
  </si>
  <si>
    <t>Rates and Charges Effective January 1st</t>
  </si>
  <si>
    <t>Full Service Untreated Volumetric Cost ($/AF)</t>
  </si>
  <si>
    <t>Net Book Value</t>
  </si>
  <si>
    <t xml:space="preserve"> Regulatory</t>
  </si>
  <si>
    <t>COS Schedule X-4</t>
  </si>
  <si>
    <t>COS Schedule X-5</t>
  </si>
  <si>
    <t>Number of checks suppressed?</t>
  </si>
  <si>
    <t>All Programs</t>
  </si>
  <si>
    <t>Water Supply Programs</t>
  </si>
  <si>
    <t>Final Total</t>
  </si>
  <si>
    <t xml:space="preserve"> Quality</t>
  </si>
  <si>
    <t>Labor</t>
  </si>
  <si>
    <t>SDCWA AAC Lining Transfer - Treated</t>
  </si>
  <si>
    <t xml:space="preserve">% of Total Revenue </t>
  </si>
  <si>
    <t>Requirement</t>
  </si>
  <si>
    <t>used to pay for SWP contract and capital charges for off-aqueduct power facilities</t>
  </si>
  <si>
    <t>Driver</t>
  </si>
  <si>
    <t>Other Operating Costs</t>
  </si>
  <si>
    <t>Revenue Bond Fund Balance (eoy)</t>
  </si>
  <si>
    <t>New Revenue Bonds</t>
  </si>
  <si>
    <t>Overhead Credit</t>
  </si>
  <si>
    <t>Fixed Asset Net Book Values Summarized by Function</t>
  </si>
  <si>
    <t>Alloc = Rev Req</t>
  </si>
  <si>
    <t>Power Revenues</t>
  </si>
  <si>
    <t>TS - Peaking and Standby (charge to firm)</t>
  </si>
  <si>
    <t>Class23</t>
  </si>
  <si>
    <t>Class24</t>
  </si>
  <si>
    <t>100% Hydro</t>
  </si>
  <si>
    <t>Member Agency Credit</t>
  </si>
  <si>
    <t>Total Obligations</t>
  </si>
  <si>
    <t>Connection Maintenance Charge</t>
  </si>
  <si>
    <t>Pro-rata by direct field treatment costs</t>
  </si>
  <si>
    <t>RESTRICTED FUNDS end of year balance</t>
  </si>
  <si>
    <t>RTS - Standby Conveyance Capacity</t>
  </si>
  <si>
    <t xml:space="preserve"> Requirements (1)</t>
  </si>
  <si>
    <t>RTS - Standby Distribution Capacity</t>
  </si>
  <si>
    <t>Capital Charges</t>
  </si>
  <si>
    <t>Accrual</t>
  </si>
  <si>
    <t>SEP</t>
  </si>
  <si>
    <t>System Access Rate</t>
  </si>
  <si>
    <t>Treatment - Replenishment</t>
  </si>
  <si>
    <t>SWP</t>
  </si>
  <si>
    <t>Calendar Year Summary - Accrual Basis</t>
  </si>
  <si>
    <t>Variable Power</t>
  </si>
  <si>
    <t>SWP O&amp;M</t>
  </si>
  <si>
    <t>formula linked to COS is circular but ok</t>
  </si>
  <si>
    <t>Total Reserve Level</t>
  </si>
  <si>
    <t>Projected Functional Allocation Percentages Based On NBV &amp; WIP</t>
  </si>
  <si>
    <t>Data coped from this sheet the "COS_Projections" sheet</t>
  </si>
  <si>
    <t>Financial Planning Model Data Flow Overview</t>
  </si>
  <si>
    <t>Jensen</t>
  </si>
  <si>
    <t xml:space="preserve">Weymouth </t>
  </si>
  <si>
    <t>Diemer</t>
  </si>
  <si>
    <t>Mills</t>
  </si>
  <si>
    <t>Skinner</t>
  </si>
  <si>
    <t>Other Treatment</t>
  </si>
  <si>
    <t>Not Used</t>
  </si>
  <si>
    <t>David Reukema</t>
  </si>
  <si>
    <t>Cash</t>
  </si>
  <si>
    <t>Standby Distribution Capacity</t>
  </si>
  <si>
    <t>Standby Treatment Capacity</t>
  </si>
  <si>
    <t>See disitribution (below)</t>
  </si>
  <si>
    <t>Reserve Fund Interest</t>
  </si>
  <si>
    <t>Reserve Fund Logic</t>
  </si>
  <si>
    <t>Water Rate Stab</t>
  </si>
  <si>
    <t>Classification Percentages</t>
  </si>
  <si>
    <t xml:space="preserve"> Fixed</t>
  </si>
  <si>
    <t>Effective Rate -- Current vs LRFP</t>
  </si>
  <si>
    <t>Treated T-1 Full Service Rate -- Current vs LRFP</t>
  </si>
  <si>
    <t>LRFP - Low</t>
  </si>
  <si>
    <t>Treated Firm T-1</t>
  </si>
  <si>
    <t>Security (was in WSO OGM)</t>
  </si>
  <si>
    <t>New Bonds</t>
  </si>
  <si>
    <t>MWD G.O. Bonds</t>
  </si>
  <si>
    <t>Total Revenue Bonds</t>
  </si>
  <si>
    <t>MWD Portion of SWP G.O. debt Service</t>
  </si>
  <si>
    <t>no (-)s</t>
  </si>
  <si>
    <t>Debt</t>
  </si>
  <si>
    <t>DebtSummary</t>
  </si>
  <si>
    <t>NBV/WIP</t>
  </si>
  <si>
    <t>Average Growth</t>
  </si>
  <si>
    <t>Rates and Charges Revenue</t>
  </si>
  <si>
    <t>Excludes links for display only</t>
  </si>
  <si>
    <t>small hydro &amp; DVL</t>
  </si>
  <si>
    <t>Interest income all funds</t>
  </si>
  <si>
    <t>w/ Debt Administration</t>
  </si>
  <si>
    <t>MWD GO Bond Dept Service</t>
  </si>
  <si>
    <t>Month \ Calendar Year</t>
  </si>
  <si>
    <t>Perris</t>
  </si>
  <si>
    <t>TOTAL w/o Min</t>
  </si>
  <si>
    <t>Revenue Reserve (2500)</t>
  </si>
  <si>
    <t>Metropolitan Water District</t>
  </si>
  <si>
    <t>Functional Categories</t>
  </si>
  <si>
    <t>Classification of Revenue Requirements:  Water Quality - SWP</t>
  </si>
  <si>
    <t>Classification Percentages: Water Quality - Other</t>
  </si>
  <si>
    <t>Change in Outstanding Debt</t>
  </si>
  <si>
    <t>Net Effective Variable Rate</t>
  </si>
  <si>
    <t>Net SWP Off-Aq O&amp;M</t>
  </si>
  <si>
    <t>State Revolving Funds (interest only)</t>
  </si>
  <si>
    <t>Bond Interest</t>
  </si>
  <si>
    <t>Total Bond Interest Expense</t>
  </si>
  <si>
    <t>OPEB Expense ($30M less $6M capitalized)</t>
  </si>
  <si>
    <t>Total Expenses</t>
  </si>
  <si>
    <t>Net Retirement Adjustment</t>
  </si>
  <si>
    <t>Existing Revenue Bond Debt</t>
  </si>
  <si>
    <t>New Revenue Bonds in Existing</t>
  </si>
  <si>
    <t>New Fixed Rate Revenue Bonds</t>
  </si>
  <si>
    <t>New Variable Rate Revenue Bonds</t>
  </si>
  <si>
    <t>Less Principle Payments on New Fixed Rate Bonds</t>
  </si>
  <si>
    <t>Less Principle Payments on New Variable Rate Bonds</t>
  </si>
  <si>
    <t>Total Revenue Bond Debt</t>
  </si>
  <si>
    <t>Revenue Bond Debt / Pervious Year Equity</t>
  </si>
  <si>
    <t>Revenue Bonding Capacity</t>
  </si>
  <si>
    <t>PAYG Funding</t>
  </si>
  <si>
    <t>Semitropic</t>
  </si>
  <si>
    <t>Depreciation of Capital</t>
  </si>
  <si>
    <t xml:space="preserve">         Interest stays in fund</t>
  </si>
  <si>
    <t>Pro-rata by all other WSO dir. Labor</t>
  </si>
  <si>
    <t>Chang in Reserves in Model</t>
  </si>
  <si>
    <t>w/o revenue offsets!</t>
  </si>
  <si>
    <t>w/ revenue offsets!</t>
  </si>
  <si>
    <t>Reserve Funds moved to R&amp;R</t>
  </si>
  <si>
    <t>Untreated Tier-1</t>
  </si>
  <si>
    <t>Treated Tier-1</t>
  </si>
  <si>
    <t>High</t>
  </si>
  <si>
    <t>Low</t>
  </si>
  <si>
    <t>Balance, BOY</t>
  </si>
  <si>
    <t>Balance, EOY</t>
  </si>
  <si>
    <t>Rev - Cost</t>
  </si>
  <si>
    <t>Chang in Fund Balance</t>
  </si>
  <si>
    <t>Expenditures</t>
  </si>
  <si>
    <t>System Access Rate ($/AF)</t>
  </si>
  <si>
    <t>Water Stewardship Rate ($/AF)</t>
  </si>
  <si>
    <t>System Power Rate ($/AF)</t>
  </si>
  <si>
    <t>Functional Allocation Summary (by Sub-Function)</t>
  </si>
  <si>
    <t>Subtotal: Source of Supply</t>
  </si>
  <si>
    <t>SLR</t>
  </si>
  <si>
    <t>SD - AAA Lining</t>
  </si>
  <si>
    <t>SD - CC Lining</t>
  </si>
  <si>
    <t>Check does not work for adjusted current year</t>
  </si>
  <si>
    <t>Water Transfer Fund (1007)</t>
  </si>
  <si>
    <t>Increase/(Decrease) in Required Reserves - w/o change due to under funding</t>
  </si>
  <si>
    <t>Only for display, money is actually flowing in the water revenues fund --&gt;</t>
  </si>
  <si>
    <t>Not an actual cost, actual costs already included in other funds --&gt;</t>
  </si>
  <si>
    <t>less next yrs Defeasance --&gt;</t>
  </si>
  <si>
    <t>DVL &amp; OC-88</t>
  </si>
  <si>
    <t>Debt Service, Cash deposit, &amp; Defeasance</t>
  </si>
  <si>
    <r>
      <t>Functional  Allocation Basis</t>
    </r>
    <r>
      <rPr>
        <b/>
        <sz val="12"/>
        <rFont val="Arial"/>
        <family val="2"/>
      </rPr>
      <t xml:space="preserve"> (4)</t>
    </r>
  </si>
  <si>
    <t>Comment</t>
  </si>
  <si>
    <t>Lib_Tax</t>
  </si>
  <si>
    <t>Control System Enhancement Program</t>
  </si>
  <si>
    <t>Agricultural Water</t>
  </si>
  <si>
    <t xml:space="preserve"> Colorado River Aqueduct</t>
  </si>
  <si>
    <t xml:space="preserve"> State Water Project</t>
  </si>
  <si>
    <t>Functional Allocation Percentages</t>
  </si>
  <si>
    <t>Normaized (to next years sales) Effective Rate</t>
  </si>
  <si>
    <t>Error Status</t>
  </si>
  <si>
    <t>Supply</t>
  </si>
  <si>
    <t>Non-Power</t>
  </si>
  <si>
    <r>
      <t>Sales + Wheeling</t>
    </r>
    <r>
      <rPr>
        <sz val="8.4"/>
        <rFont val="Arial"/>
        <family val="2"/>
      </rPr>
      <t xml:space="preserve"> (cal. year)</t>
    </r>
  </si>
  <si>
    <t>Approx.</t>
  </si>
  <si>
    <t>On-Aqueduct - O&amp;M</t>
  </si>
  <si>
    <t>CRA + SWA Power Cost</t>
  </si>
  <si>
    <t>Power (On-Aqueduct)</t>
  </si>
  <si>
    <t>Demand Management Programs</t>
  </si>
  <si>
    <t>Supply: SWP</t>
  </si>
  <si>
    <t>Distribution (adjusted for rounding)</t>
  </si>
  <si>
    <t>Actual Peak Day Demand (updated in late Oct)</t>
  </si>
  <si>
    <t>SWP (w/o power)</t>
  </si>
  <si>
    <t xml:space="preserve">Source File: </t>
  </si>
  <si>
    <t>Net</t>
  </si>
  <si>
    <t>Amount Over Max/(Under Min) Reserve Level</t>
  </si>
  <si>
    <t>Demand percentage represents amount of system distribution capacity used to meet peak day flows in excess of average.  Commodity percentage represents amount of capacity used to meet average flows.  Standby percentage is estimated as remaining total system capacity.  The same classification is applied to all distribution facilities due to the use of a system wide uniform system access rate.</t>
  </si>
  <si>
    <t>Pro-rata by all other departmental costs</t>
  </si>
  <si>
    <t>Only valid for average trial.</t>
  </si>
  <si>
    <t>Calculate Average Costs used to set rates -- create cost map</t>
  </si>
  <si>
    <t>Office of Manager, A &amp; G</t>
  </si>
  <si>
    <t>By Location</t>
  </si>
  <si>
    <t>Standby</t>
  </si>
  <si>
    <t>(-)</t>
  </si>
  <si>
    <t>(+)</t>
  </si>
  <si>
    <t>Inc (dec) Req Reserves</t>
  </si>
  <si>
    <t>Error Check Status</t>
  </si>
  <si>
    <t>Total to Be Classified, Excluding A&amp;G and Negative Values</t>
  </si>
  <si>
    <t>Year</t>
  </si>
  <si>
    <t>Rates</t>
  </si>
  <si>
    <t>End Year</t>
  </si>
  <si>
    <t>Water Sales less Treatment</t>
  </si>
  <si>
    <t>What whould rate be if we sold more or less water?</t>
  </si>
  <si>
    <t>Additional Cost</t>
  </si>
  <si>
    <t>Treatment Cost</t>
  </si>
  <si>
    <t>Net Revenue Requirnment</t>
  </si>
  <si>
    <t>FY2004 to FY2013</t>
  </si>
  <si>
    <t>Net CRA Power</t>
  </si>
  <si>
    <t>SetRates</t>
  </si>
  <si>
    <t>Water Sales Revenue</t>
  </si>
  <si>
    <t>G.O. Bond D/S</t>
  </si>
  <si>
    <t>Increase in Rate Stabilization Funds</t>
  </si>
  <si>
    <t>Sub-total Fund Deposits</t>
  </si>
  <si>
    <t>SOURCES OF FUNDS</t>
  </si>
  <si>
    <t>Fund Withdrawals</t>
  </si>
  <si>
    <t>Reservoir Cover and Replacement Program</t>
  </si>
  <si>
    <t>Tier 2</t>
  </si>
  <si>
    <t>Direct Labor used for A&amp;G Allocation</t>
  </si>
  <si>
    <t>Fiscal Year Total</t>
  </si>
  <si>
    <t>Calendar Year</t>
  </si>
  <si>
    <t>Water Stewardship Rate</t>
  </si>
  <si>
    <t>Standby Conveyance Capacity</t>
  </si>
  <si>
    <t>Revenue Requirements Summary</t>
  </si>
  <si>
    <t>Summary of Functional Allocation Percentages</t>
  </si>
  <si>
    <t>WTF FY004, O&amp;M beyond</t>
  </si>
  <si>
    <t>LA Billing Error</t>
  </si>
  <si>
    <t>100% Distribution</t>
  </si>
  <si>
    <t>Treatment Surcharge ($/AF) - Agricultural water service</t>
  </si>
  <si>
    <t>From Class 24 Sheet</t>
  </si>
  <si>
    <t>Lib_Dept</t>
  </si>
  <si>
    <t>ok</t>
  </si>
  <si>
    <t>Water Sales Revenues Offset</t>
  </si>
  <si>
    <t>Departmental O&amp;M (inc Overhead Credit)</t>
  </si>
  <si>
    <t>Variable Treament</t>
  </si>
  <si>
    <t>Rev</t>
  </si>
  <si>
    <t>GO</t>
  </si>
  <si>
    <t>Rate Stab</t>
  </si>
  <si>
    <t xml:space="preserve">SDCWA CC Lining Transfer </t>
  </si>
  <si>
    <t>Classification of Revenue Requirements: Treatment - Skinner</t>
  </si>
  <si>
    <t>Withdraw from Water Stewardship Fund</t>
  </si>
  <si>
    <t>Underfunded Revenue Remainder Fund</t>
  </si>
  <si>
    <t>Total Dollars Collected (CY)</t>
  </si>
  <si>
    <t>Firm</t>
  </si>
  <si>
    <t>UNRESTRICTED FUNDS end of year balance</t>
  </si>
  <si>
    <t>Untreated Agriculture Water</t>
  </si>
  <si>
    <t>Tier 2 Surcharge (included in Firm Sales)</t>
  </si>
  <si>
    <t>Calendar Year Summary</t>
  </si>
  <si>
    <t>Firm Sales</t>
  </si>
  <si>
    <t>Replenishment</t>
  </si>
  <si>
    <t>Fiscal Year Summary</t>
  </si>
  <si>
    <t>Minimum Fund Levels Required at the end of the year.</t>
  </si>
  <si>
    <t>All Interest --&gt;</t>
  </si>
  <si>
    <t>Interest Income for Revenue Bond Construction</t>
  </si>
  <si>
    <t>Interest Income for Iron Mountain Trust</t>
  </si>
  <si>
    <t>Water Sales + Wheeling</t>
  </si>
  <si>
    <t>VCM File Name:</t>
  </si>
  <si>
    <t>Tier 1 - Supply</t>
  </si>
  <si>
    <t>Tier 2 - Supply</t>
  </si>
  <si>
    <t>Treatment - Firm</t>
  </si>
  <si>
    <t>Replenishment - Supply</t>
  </si>
  <si>
    <t>COS Rev Req</t>
  </si>
  <si>
    <t>Classification Percentages: Storage - Other Than Power, Regulatory</t>
  </si>
  <si>
    <t>Total Sales</t>
  </si>
  <si>
    <t>Conditions</t>
  </si>
  <si>
    <t>Normal</t>
  </si>
  <si>
    <t>Other O&amp;M</t>
  </si>
  <si>
    <t>VCM_Programs-CR</t>
  </si>
  <si>
    <t>VCM_Programs-IB</t>
  </si>
  <si>
    <t xml:space="preserve"> Net Revenue Requirements</t>
  </si>
  <si>
    <t>Total Costs Classifed</t>
  </si>
  <si>
    <t>Classification of Revenue Requirements: Treatment - Weymouth</t>
  </si>
  <si>
    <t xml:space="preserve">Min </t>
  </si>
  <si>
    <t>Rate Elements</t>
  </si>
  <si>
    <t xml:space="preserve">Other </t>
  </si>
  <si>
    <t>Transmission</t>
  </si>
  <si>
    <t>Proportionate to Rev Req less storage power before offsets</t>
  </si>
  <si>
    <t>Management</t>
  </si>
  <si>
    <t>Demand Management</t>
  </si>
  <si>
    <t>Funding Sources for CIP</t>
  </si>
  <si>
    <t>Fixed Rate</t>
  </si>
  <si>
    <t>Net SWP OMP&amp;R</t>
  </si>
  <si>
    <t>SWP (remaining items)</t>
  </si>
  <si>
    <t>empty</t>
  </si>
  <si>
    <t>Variable Rate Debt as a % of Total Revenue Bond Debt</t>
  </si>
  <si>
    <t>MinMaxBalance</t>
  </si>
  <si>
    <t>Disbursements (Uses)</t>
  </si>
  <si>
    <t>SOURCES</t>
  </si>
  <si>
    <t>USES</t>
  </si>
  <si>
    <t>Facility Operating Criteria for Storage Functional Allocation Purposes</t>
  </si>
  <si>
    <t>100% supply</t>
  </si>
  <si>
    <t>Pro-rata by all other C&amp;D dir. Labor</t>
  </si>
  <si>
    <t>Interest Income NOT credited towards Revenue Requirements</t>
  </si>
  <si>
    <t>Untreated Full Service (Tier 1)</t>
  </si>
  <si>
    <t>Net Deposit to Water Transfer Fund</t>
  </si>
  <si>
    <t>Forecast Year</t>
  </si>
  <si>
    <t>Estimate</t>
  </si>
  <si>
    <t xml:space="preserve">Untreated </t>
  </si>
  <si>
    <t>Total Treated Costs</t>
  </si>
  <si>
    <t>Debt Cost of Existing Bonds - Revenue Bonds</t>
  </si>
  <si>
    <t>Revenue Remainder Increase/(Decrease) in Required Reserves</t>
  </si>
  <si>
    <t>Identified R&amp;R in CIP</t>
  </si>
  <si>
    <t>Jensen Chemical Trench Extension</t>
  </si>
  <si>
    <t>Jensen Filters Nos. 1-20 Surface Wash System Upgrade</t>
  </si>
  <si>
    <t>Miscellaneous</t>
  </si>
  <si>
    <t>Miscellaneous Disbursements (Receipts)</t>
  </si>
  <si>
    <t>Classification of Revenue Requirements: Storage - Other Than Power, Regulatory</t>
  </si>
  <si>
    <t>from current</t>
  </si>
  <si>
    <t>Conveyance &amp;</t>
  </si>
  <si>
    <t>COS_A&amp;GClass%</t>
  </si>
  <si>
    <t>COS Schedule X-2</t>
  </si>
  <si>
    <t>COS Schedule X-3</t>
  </si>
  <si>
    <t>COS_A&amp;GFunct%</t>
  </si>
  <si>
    <t>Summary of Cost Classifications (by Sub-Function)</t>
  </si>
  <si>
    <t>BOY</t>
  </si>
  <si>
    <t>Northern California Programs</t>
  </si>
  <si>
    <t>Utilities</t>
  </si>
  <si>
    <t>Financial Indicators / Sales</t>
  </si>
  <si>
    <t>Cash Yeas Sales + Wheeling</t>
  </si>
  <si>
    <t>Revenue Bond Construction</t>
  </si>
  <si>
    <t>COS_RevReqFunctAlloc</t>
  </si>
  <si>
    <t>???</t>
  </si>
  <si>
    <t>June 30, 2007 Final from Keith Norris</t>
  </si>
  <si>
    <t>Class2</t>
  </si>
  <si>
    <t>Class3</t>
  </si>
  <si>
    <t>Class4</t>
  </si>
  <si>
    <t>Supply Revenue</t>
  </si>
  <si>
    <t>Class5</t>
  </si>
  <si>
    <t>Class6</t>
  </si>
  <si>
    <t>Rates Effective Jan 1st</t>
  </si>
  <si>
    <t>Lookup_TransferFund</t>
  </si>
  <si>
    <t>Devil Canyon/Castaic Capital</t>
  </si>
  <si>
    <t>WSRB Surcharge Capital</t>
  </si>
  <si>
    <t>Transportation Minimum</t>
  </si>
  <si>
    <t>Delta  Minimum</t>
  </si>
  <si>
    <t>Last Run:</t>
  </si>
  <si>
    <t>RunTime:</t>
  </si>
  <si>
    <t>Water Revenue Fund, from Interest</t>
  </si>
  <si>
    <t>Total Funds Available</t>
  </si>
  <si>
    <t>Receipts</t>
  </si>
  <si>
    <t>Beginning Reserve Fund Balance</t>
  </si>
  <si>
    <t>Conservation</t>
  </si>
  <si>
    <t>Total CIP</t>
  </si>
  <si>
    <t>R&amp;R Capital</t>
  </si>
  <si>
    <t>Used</t>
  </si>
  <si>
    <t>LRFP</t>
  </si>
  <si>
    <t>15346</t>
  </si>
  <si>
    <t>103828</t>
  </si>
  <si>
    <t>15397</t>
  </si>
  <si>
    <t>15377</t>
  </si>
  <si>
    <t>103166</t>
  </si>
  <si>
    <t>103144</t>
  </si>
  <si>
    <t>103531</t>
  </si>
  <si>
    <t>103996</t>
  </si>
  <si>
    <t>15441</t>
  </si>
  <si>
    <t>104004</t>
  </si>
  <si>
    <t>103919</t>
  </si>
  <si>
    <t>15373</t>
  </si>
  <si>
    <t>103749</t>
  </si>
  <si>
    <t>103750</t>
  </si>
  <si>
    <t>103739</t>
  </si>
  <si>
    <t>Receipts (Sources) - GO Fund I&amp;P</t>
  </si>
  <si>
    <t>None RR Item --&gt;</t>
  </si>
  <si>
    <t>Interest Stays in Fund</t>
  </si>
  <si>
    <t>Diemer Water Treatment Plant - Oxidation Retrofit Program</t>
  </si>
  <si>
    <t>Interest Income Check</t>
  </si>
  <si>
    <t>END</t>
  </si>
  <si>
    <t>Calc Interest</t>
  </si>
  <si>
    <t xml:space="preserve">Demand (peaking) percentage represents application of system monthly peak factor of 1.5 to average monthly flow.  Commodity percentage represents average flows.  Remainder of capacity is for standby (expected growth).  SWP and CRA are treated the same due to application of system wide uniform price. </t>
  </si>
  <si>
    <t>Interest Breakout</t>
  </si>
  <si>
    <t>Rev Remainder</t>
  </si>
  <si>
    <t>Full Service Rate Increase</t>
  </si>
  <si>
    <t>Change in Effective Rate</t>
  </si>
  <si>
    <t>Increase (Decrease) in Fund Reserves</t>
  </si>
  <si>
    <t>Reserve Funds (RSF &amp; Revenue Remainder)</t>
  </si>
  <si>
    <t>Other (including revenue bond construction)</t>
  </si>
  <si>
    <t>Summary - EOY Balance</t>
  </si>
  <si>
    <t>Line Item Costs by Classification Category (w/o A&amp;G)</t>
  </si>
  <si>
    <t>A&amp;G Line Item Allocators by Classification Category</t>
  </si>
  <si>
    <t>Transportation Capital</t>
  </si>
  <si>
    <t>Ethics Department</t>
  </si>
  <si>
    <t>Source:</t>
  </si>
  <si>
    <t>Updated:</t>
  </si>
  <si>
    <t>David Buening</t>
  </si>
  <si>
    <t>Offset</t>
  </si>
  <si>
    <t>Program #</t>
  </si>
  <si>
    <t>3-yr Avg</t>
  </si>
  <si>
    <t>CRA - Electrical/Power Systems Reliability Program</t>
  </si>
  <si>
    <t>Amount over (under) collected due to estimating rates based on FYs</t>
  </si>
  <si>
    <t>Conveyance</t>
  </si>
  <si>
    <t>Double-click to follow link</t>
  </si>
  <si>
    <t>Schedule Number</t>
  </si>
  <si>
    <t>NBV</t>
  </si>
  <si>
    <t>% of Total</t>
  </si>
  <si>
    <t>FUNDS</t>
  </si>
  <si>
    <t>General Fund (1001)</t>
  </si>
  <si>
    <t>Receipts (Sources)</t>
  </si>
  <si>
    <t>Power Revenue</t>
  </si>
  <si>
    <t>COS Cost Projections</t>
  </si>
  <si>
    <t>Notes:</t>
  </si>
  <si>
    <t>D</t>
  </si>
  <si>
    <t>Minimum and Maximum Reserve Levels</t>
  </si>
  <si>
    <t>Capacity Reservation - Conveyance</t>
  </si>
  <si>
    <t>Capacity Reservation - Distribution</t>
  </si>
  <si>
    <t>Facility Operating Criteria</t>
  </si>
  <si>
    <t>Sheet Name</t>
  </si>
  <si>
    <t>Result</t>
  </si>
  <si>
    <t>LaVerne Shop Facilities Upgrade</t>
  </si>
  <si>
    <t>Mills Solids Removal Automation</t>
  </si>
  <si>
    <t>Overall Results</t>
  </si>
  <si>
    <t>San Luis Ray (SLR) Transfer (AAC + CC) - Treated</t>
  </si>
  <si>
    <t>San Luis Ray (SLR) Transfer (AAC + CC) - Untreated</t>
  </si>
  <si>
    <t>3-Year Peak, lag 2</t>
  </si>
  <si>
    <t>Forecasted Costs</t>
  </si>
  <si>
    <t>Lib_CIP</t>
  </si>
  <si>
    <t>Lib_NBV%</t>
  </si>
  <si>
    <t xml:space="preserve">Supply costs classified as commodity </t>
  </si>
  <si>
    <t xml:space="preserve">Functional Allocation of Labor Costs </t>
  </si>
  <si>
    <t>Total Labor for WSO Group Only</t>
  </si>
  <si>
    <t>Actual</t>
  </si>
  <si>
    <t>Annual Escalator</t>
  </si>
  <si>
    <t>Letter Codes for Primary Functional Allocation Bases</t>
  </si>
  <si>
    <t>Summary of Functional Allocations by Type of Allocation Basis</t>
  </si>
  <si>
    <t>Problems Reported In:</t>
  </si>
  <si>
    <t>Warnings</t>
  </si>
  <si>
    <t>Treatment by NBV and Remainder to Dist</t>
  </si>
  <si>
    <t>Row Number</t>
  </si>
  <si>
    <t>Dep Bug Total</t>
  </si>
  <si>
    <t>Projects that have to be General Funded</t>
  </si>
  <si>
    <t xml:space="preserve"> Less Treatment Surcharge Rev Req.</t>
  </si>
  <si>
    <t>CRA Off-Stream</t>
  </si>
  <si>
    <t>Groundwater Conjunctive Use</t>
  </si>
  <si>
    <t>Other Supply</t>
  </si>
  <si>
    <t>Storage</t>
  </si>
  <si>
    <t>TABLE-Rev_Requirements</t>
  </si>
  <si>
    <t>Dollars</t>
  </si>
  <si>
    <t>All Stabilization Reserves</t>
  </si>
  <si>
    <t>Lib_NBV</t>
  </si>
  <si>
    <t>Update:</t>
  </si>
  <si>
    <t>Arvin Edison - O&amp;M</t>
  </si>
  <si>
    <t>Arvin Edison - PRs</t>
  </si>
  <si>
    <t>Arvin Edison - Total</t>
  </si>
  <si>
    <t>SWP Transfers - O&amp;M</t>
  </si>
  <si>
    <t>SWP Transfers - PRs</t>
  </si>
  <si>
    <t>Administrative and General Costs Redistributed Among Functional Categories</t>
  </si>
  <si>
    <t>Adjusted Costs</t>
  </si>
  <si>
    <t>Classified</t>
  </si>
  <si>
    <t>Costs to Be</t>
  </si>
  <si>
    <t>of A&amp;G Costs</t>
  </si>
  <si>
    <t>Redistribution</t>
  </si>
  <si>
    <t>(including Administrative and General Allocations)</t>
  </si>
  <si>
    <t>Arizona GWB - O&amp;M</t>
  </si>
  <si>
    <t>Arizona GWB - PRs</t>
  </si>
  <si>
    <t>Arizona GWB - Total</t>
  </si>
  <si>
    <t>End Balance Before Refunds</t>
  </si>
  <si>
    <t>CRA - Pumping Plant Reliability Program</t>
  </si>
  <si>
    <t>AMP Payments</t>
  </si>
  <si>
    <t>Current</t>
  </si>
  <si>
    <t>Model Name</t>
  </si>
  <si>
    <t>IID Conservation - O&amp;M</t>
  </si>
  <si>
    <t>IID Conservation - PRs</t>
  </si>
  <si>
    <t>CR Transfers - O&amp;M</t>
  </si>
  <si>
    <t>CR Transfers - PRs</t>
  </si>
  <si>
    <t>CR Transfers - Total</t>
  </si>
  <si>
    <t>Standby Storage (Emergency)</t>
  </si>
  <si>
    <t>Peaking and Standby</t>
  </si>
  <si>
    <t>used for engine</t>
  </si>
  <si>
    <t>only for display</t>
  </si>
  <si>
    <t>Classification Percentages: C&amp;A  - Other C&amp;A</t>
  </si>
  <si>
    <t>Classification of Revenue Requirements: C&amp;A - Other C&amp;A</t>
  </si>
  <si>
    <t>no (-)'s</t>
  </si>
  <si>
    <t>Table - Revenue Requirements</t>
  </si>
  <si>
    <t>less CRC Collected</t>
  </si>
  <si>
    <t>Capacity Reservation Charge</t>
  </si>
  <si>
    <t>C&amp;A: SWP -  All Other</t>
  </si>
  <si>
    <t>Total allocation should = 100%</t>
  </si>
  <si>
    <t>Cost of Service</t>
  </si>
  <si>
    <t>Financial Planning Model</t>
  </si>
  <si>
    <t>O&amp;M Credits</t>
  </si>
  <si>
    <t>Fiscal Year Ending June</t>
  </si>
  <si>
    <t>Average Revenue vs. Average Cost</t>
  </si>
  <si>
    <t>East Branch Enlargement Capital</t>
  </si>
  <si>
    <t>IID Transfer (Salton Sea) - O&amp;M</t>
  </si>
  <si>
    <t>IID Transfer (Salton Sea) - PRs</t>
  </si>
  <si>
    <t>Local Resources Program (w/o Desal)</t>
  </si>
  <si>
    <t>Local Resources Program - Desalination</t>
  </si>
  <si>
    <t>Item no in Rev Req --&gt;</t>
  </si>
  <si>
    <t>Classification Percentages: Water Quality - CRA</t>
  </si>
  <si>
    <t>Classification Percentages: Water Quality - SWP</t>
  </si>
  <si>
    <t>Pro rata labor from Ops, Eng., and P&amp;R Divisions</t>
  </si>
  <si>
    <t>SWP Transfers - Total</t>
  </si>
  <si>
    <t xml:space="preserve">    Treatment - SD - AAA Lining</t>
  </si>
  <si>
    <t>No</t>
  </si>
  <si>
    <t>Full Service Treated Tier-1 ($/AF)</t>
  </si>
  <si>
    <t>FPM - v349 FINAL - DO NOT UPDATE - used for 4th LRFP - v5 FINAL.xls</t>
  </si>
  <si>
    <t>Treated T-1 Full Service Rate</t>
  </si>
  <si>
    <t>Total Supply Programs</t>
  </si>
  <si>
    <t>Total Cost</t>
  </si>
  <si>
    <t>Treated Interim Agricultural Water Program ($/AF)</t>
  </si>
  <si>
    <t>General Obligation - I&amp;P (many)</t>
  </si>
  <si>
    <t>Revenue Bonds - I&amp;P (many)</t>
  </si>
  <si>
    <t>Projected Annexation Income</t>
  </si>
  <si>
    <t>Reserve Fund Balance</t>
  </si>
  <si>
    <t>Treatment -Total</t>
  </si>
  <si>
    <t>GRAND TOTAL Change</t>
  </si>
  <si>
    <t>Revenue Requirements - linked to COST MAP</t>
  </si>
  <si>
    <t>shall be at least = to the debt service for the next 18 months, less revenue from the next tax levy</t>
  </si>
  <si>
    <t>Work in Progress/Net Book Value</t>
  </si>
  <si>
    <t xml:space="preserve"> Electric</t>
  </si>
  <si>
    <t>Revenue Bond Construction Uses</t>
  </si>
  <si>
    <t>Change in Fund Balances</t>
  </si>
  <si>
    <t>Interest Income credited towards Revenue Requirements</t>
  </si>
  <si>
    <t>Revenue_Month</t>
  </si>
  <si>
    <t>SWP Credits</t>
  </si>
  <si>
    <t>Power Cost</t>
  </si>
  <si>
    <t>Water Resource Management</t>
  </si>
  <si>
    <t>Minimum OMP&amp;R</t>
  </si>
  <si>
    <t>Treated Firm</t>
  </si>
  <si>
    <t>CRA C&amp;A</t>
  </si>
  <si>
    <t>Summary</t>
  </si>
  <si>
    <t>Existing Revenue Bonds</t>
  </si>
  <si>
    <t>Final Checks</t>
  </si>
  <si>
    <t>Error Reports</t>
  </si>
  <si>
    <t>Items</t>
  </si>
  <si>
    <t>Bond</t>
  </si>
  <si>
    <t xml:space="preserve"> Surcharge</t>
  </si>
  <si>
    <t>(5502) Treatment</t>
  </si>
  <si>
    <t>1966 GO</t>
  </si>
  <si>
    <t>I&amp;P Refund</t>
  </si>
  <si>
    <t>Bond I&amp;R</t>
  </si>
  <si>
    <t>Reserve</t>
  </si>
  <si>
    <t>Contract</t>
  </si>
  <si>
    <t>COS Schedule E</t>
  </si>
  <si>
    <t>Appendix F: Cost Of Service Projections</t>
  </si>
  <si>
    <t>Water Rate Stabilization Fund (5501)</t>
  </si>
  <si>
    <t>Excludes links to tables</t>
  </si>
  <si>
    <t>Treatment Jensen</t>
  </si>
  <si>
    <t>From: Stathis K.</t>
  </si>
  <si>
    <t>Fixed (30Yr)</t>
  </si>
  <si>
    <t>Resource Implementation</t>
  </si>
  <si>
    <t>Office of Manager, Conveyance and Distribution (C&amp;A)</t>
  </si>
  <si>
    <t>Fund Deposits</t>
  </si>
  <si>
    <t>Average Cost of Capital</t>
  </si>
  <si>
    <t>Wadsworth Pumping Plant (DVL) Power Revenue</t>
  </si>
  <si>
    <t>WTF</t>
  </si>
  <si>
    <t>For Interest Calculation</t>
  </si>
  <si>
    <t>Change in reserve fund balance = Revenue less Cost</t>
  </si>
  <si>
    <t>Trial</t>
  </si>
  <si>
    <t>Property Tax &amp; Annexation Charges</t>
  </si>
  <si>
    <t>zero rates</t>
  </si>
  <si>
    <t>Percentages Used for Functional Redistribution of A&amp;G Costs</t>
  </si>
  <si>
    <t>Classification Percentages for Demand/Commodity+Classification Percentages for Demand Commodity</t>
  </si>
  <si>
    <t>Average Unit Cost (aka Effective Rate)</t>
  </si>
  <si>
    <t>1st State Revolving Fund</t>
  </si>
  <si>
    <t>Tier 2 Supply Rate ($/AF)</t>
  </si>
  <si>
    <t>Dam Rehabilitation &amp; Safety Improvements</t>
  </si>
  <si>
    <t>CIP by Service Function</t>
  </si>
  <si>
    <t>Reserve Funds Balance</t>
  </si>
  <si>
    <t>Classification Percentages: Treatment - Diemer</t>
  </si>
  <si>
    <t>Classification of Revenue Requirements: Treatment - Diemer</t>
  </si>
  <si>
    <t>Wheeling Forecast</t>
  </si>
  <si>
    <t>WRM Forecast</t>
  </si>
  <si>
    <t>Debt Service Cost</t>
  </si>
  <si>
    <t>Total Dollars Allocated</t>
  </si>
  <si>
    <t>Interest credited towards Revenue Requirements</t>
  </si>
  <si>
    <t>tax</t>
  </si>
  <si>
    <t>Performance Programs</t>
  </si>
  <si>
    <t>Marginal Power Cost ~ 2 x Average Power Cost ($/AF)</t>
  </si>
  <si>
    <t>Sales + Wheeling less Repl</t>
  </si>
  <si>
    <t>Peak % of sales</t>
  </si>
  <si>
    <t>AVG Peak</t>
  </si>
  <si>
    <t>Forecasted Peaks</t>
  </si>
  <si>
    <t>(Model Error)^2/1000000</t>
  </si>
  <si>
    <t>AVG Error</t>
  </si>
  <si>
    <t>Model1</t>
  </si>
  <si>
    <t>New Rate Structure --&gt;</t>
  </si>
  <si>
    <t>&lt;-- Old Rate Structure</t>
  </si>
  <si>
    <t>1st go to Rev Remainder</t>
  </si>
  <si>
    <t>Cost = Rev Req</t>
  </si>
  <si>
    <t>June 2, 2003 Final from Keith Norris</t>
  </si>
  <si>
    <t>SAR - Distribution</t>
  </si>
  <si>
    <t>TS - Commodity (charged to all)</t>
  </si>
  <si>
    <t>Rate Stabilization Reserves</t>
  </si>
  <si>
    <t>COS Schedule B-1</t>
  </si>
  <si>
    <t>COS_ScheduleB-2</t>
  </si>
  <si>
    <t>Information Technology System - Infrastructure</t>
  </si>
  <si>
    <t>CMC</t>
  </si>
  <si>
    <t>CMC Charge</t>
  </si>
  <si>
    <t>CC (Calendar Year)</t>
  </si>
  <si>
    <t>Fiscal Year Ending -- Cash</t>
  </si>
  <si>
    <t>Calendar Year - Accrual</t>
  </si>
  <si>
    <t xml:space="preserve">use 1/12 </t>
  </si>
  <si>
    <t>Calendar Year - Cash</t>
  </si>
  <si>
    <t>There is no cash lag</t>
  </si>
  <si>
    <t>We send the fixed charge will out in May for charges due in July</t>
  </si>
  <si>
    <t>(2)  Taxes are allocated using  NBV+WIP in an amount equal to GO bond debt service.  The remainder is allocated to the "C&amp;A/SWP/All Other"  function.</t>
  </si>
  <si>
    <t>Budget Treatment Unit Rate</t>
  </si>
  <si>
    <t>Some Supply Program Cost</t>
  </si>
  <si>
    <t>following the 18 months referred to in the Rev. Remaining Fund</t>
  </si>
  <si>
    <t>For Printing</t>
  </si>
  <si>
    <t>Sub-Total</t>
  </si>
  <si>
    <t>Sub-total Expenditures</t>
  </si>
  <si>
    <t>Inter-Fund Transfers - should be</t>
  </si>
  <si>
    <t>Inter-Fund Transfers - actual</t>
  </si>
  <si>
    <t>Propert Tax</t>
  </si>
  <si>
    <t>Administrative &amp; General</t>
  </si>
  <si>
    <t>Equity, EOY</t>
  </si>
  <si>
    <t>Change in Equity</t>
  </si>
  <si>
    <t>COW Total</t>
  </si>
  <si>
    <t>Fiscal Year Summary - Cash Basis (cash year sales)</t>
  </si>
  <si>
    <t>Diemer Water Treatment Plant - Construct Sedimentation Basin Spillways</t>
  </si>
  <si>
    <t>Status:</t>
  </si>
  <si>
    <t>Budgeted Deposit</t>
  </si>
  <si>
    <t>SWP On-Aq Power</t>
  </si>
  <si>
    <t>% from SWP</t>
  </si>
  <si>
    <t>% from CRA</t>
  </si>
  <si>
    <t>varies by year</t>
  </si>
  <si>
    <t>Var Rev Bonds</t>
  </si>
  <si>
    <t>Allocation %</t>
  </si>
  <si>
    <t>Allocation Results</t>
  </si>
  <si>
    <t>Allocation Summary</t>
  </si>
  <si>
    <t xml:space="preserve">Labor Costs </t>
  </si>
  <si>
    <t xml:space="preserve">Classification Percentages </t>
  </si>
  <si>
    <t>COS_Class5</t>
  </si>
  <si>
    <t>COS_Class6</t>
  </si>
  <si>
    <t>Treated</t>
  </si>
  <si>
    <t>Interest Rate</t>
  </si>
  <si>
    <t>Var. Rate Debt as % of Rev. Bond Debt</t>
  </si>
  <si>
    <t>Lib_O&amp;M</t>
  </si>
  <si>
    <t>No Group</t>
  </si>
  <si>
    <t>DEPARTMENTAL COSTS</t>
  </si>
  <si>
    <t>Torrance</t>
  </si>
  <si>
    <t>Upper San Gabriel</t>
  </si>
  <si>
    <t>West Basin</t>
  </si>
  <si>
    <t>Used for Min/Max Calc</t>
  </si>
  <si>
    <t>NewVarDebt</t>
  </si>
  <si>
    <t>NewFixedDebt</t>
  </si>
  <si>
    <t>Labor and Labor Additives</t>
  </si>
  <si>
    <t xml:space="preserve">Fixed Rate </t>
  </si>
  <si>
    <t>Allocation</t>
  </si>
  <si>
    <t xml:space="preserve">    Sub-Total Other Revenues</t>
  </si>
  <si>
    <t>Total Rates and Charges Revenue Requirement</t>
  </si>
  <si>
    <t>Interim Agriculture Water Program</t>
  </si>
  <si>
    <t>Rate Mode</t>
  </si>
  <si>
    <t>Average Tier 1/2 Rate</t>
  </si>
  <si>
    <t>Commecial Paper Note Payment</t>
  </si>
  <si>
    <t>Projected</t>
  </si>
  <si>
    <t>&amp; General</t>
  </si>
  <si>
    <t>Electric</t>
  </si>
  <si>
    <t>Allocated</t>
  </si>
  <si>
    <t>Ops Planning Unit</t>
  </si>
  <si>
    <t>Contract Shift - Anaheim</t>
  </si>
  <si>
    <t>Contract Shift - MWDOC</t>
  </si>
  <si>
    <t>Fiscal Year Sales (MAF)</t>
  </si>
  <si>
    <t>Fiscal Year Sales (AF)</t>
  </si>
  <si>
    <t>SWP Min OMP&amp;R</t>
  </si>
  <si>
    <t>SWP Power - O&amp;M only</t>
  </si>
  <si>
    <t>SWP On-Aq Power - Capital</t>
  </si>
  <si>
    <t>For SWP Fund min balance</t>
  </si>
  <si>
    <t>SWP East Branch Enlargement Capital</t>
  </si>
  <si>
    <t>SWP Capital Charges less East Branch</t>
  </si>
  <si>
    <t>1931 Bond I&amp;R (3001)</t>
  </si>
  <si>
    <t>Commecial Paper Note Construction</t>
  </si>
  <si>
    <t>Actual Tax Assets or</t>
  </si>
  <si>
    <t>Tax Collected</t>
  </si>
  <si>
    <t>Debt Service</t>
  </si>
  <si>
    <t>System Power Rate</t>
  </si>
  <si>
    <t>Readiness-to-Serve</t>
  </si>
  <si>
    <t>Treatment Surcharge</t>
  </si>
  <si>
    <t>Detailed Summary of Cost Classifications (by budget line Item, Includes Administrative and General Costs)</t>
  </si>
  <si>
    <t>Fixed</t>
  </si>
  <si>
    <t xml:space="preserve">    Treatment - SD - CC Lining</t>
  </si>
  <si>
    <t>Information Technology System - Security Program</t>
  </si>
  <si>
    <t>Effective Water Rates</t>
  </si>
  <si>
    <t>Expected</t>
  </si>
  <si>
    <t>for collection of TS revenues in excess of water treatment costs</t>
  </si>
  <si>
    <t>Fiscal Year Summary - Accrual Basis</t>
  </si>
  <si>
    <t>SWP (w/o Power)</t>
  </si>
  <si>
    <t>CRA</t>
  </si>
  <si>
    <t>State</t>
  </si>
  <si>
    <t>1931</t>
  </si>
  <si>
    <t>Storage Power</t>
  </si>
  <si>
    <t>Water Quality</t>
  </si>
  <si>
    <t>Other</t>
  </si>
  <si>
    <t>Weymouth</t>
  </si>
  <si>
    <t>min balance = portion of fixed costs estimated to be recovered by water sales for 18 months</t>
  </si>
  <si>
    <t>Projected Rates and Charges</t>
  </si>
  <si>
    <t>Class</t>
  </si>
  <si>
    <t>Sum</t>
  </si>
  <si>
    <t>Water Quality Surcharge</t>
  </si>
  <si>
    <t>Increase/(Decrease) in Required Reserves</t>
  </si>
  <si>
    <t>Total General District Requirements</t>
  </si>
  <si>
    <t>REQUIREMENTS BEFORE OFFSETS:</t>
  </si>
  <si>
    <t>Revenue Offsets</t>
  </si>
  <si>
    <t>SDCWA/IID/MWD Exchange - Treated</t>
  </si>
  <si>
    <t>SDCWA/IID/MWD Exchange</t>
  </si>
  <si>
    <t xml:space="preserve">Transfer Fund </t>
  </si>
  <si>
    <t>Cash Year Sales (MAF)</t>
  </si>
  <si>
    <t>Total</t>
  </si>
  <si>
    <t>FY</t>
  </si>
  <si>
    <t>Supply Rates</t>
  </si>
  <si>
    <t>OSS, Power Support Unit</t>
  </si>
  <si>
    <t>Variable On-Aqueduct SWP Power Cost</t>
  </si>
  <si>
    <t>NBV+WIP</t>
  </si>
  <si>
    <t>Change in Reserve Level</t>
  </si>
  <si>
    <t>Total Allocated Costs</t>
  </si>
  <si>
    <t>Lib_EngFactors</t>
  </si>
  <si>
    <t>Treatment Chemicals, Sludge &amp; Power</t>
  </si>
  <si>
    <t>Annexations</t>
  </si>
  <si>
    <t>Fixed Charges (RTS &amp; Capacity Charge)</t>
  </si>
  <si>
    <t>Increase in Rate Stabilization Fund</t>
  </si>
  <si>
    <t>Decrease in Rate Stabilization Fund</t>
  </si>
  <si>
    <t>CIP by Major Projects</t>
  </si>
  <si>
    <t>Classification Percentages: Storage - Other Than Power, Emergency</t>
  </si>
  <si>
    <t xml:space="preserve"> for WSO Division Only</t>
  </si>
  <si>
    <t>Adjusted to exclude negative numbers</t>
  </si>
  <si>
    <t>SAR + SPR + WSR</t>
  </si>
  <si>
    <t>Revenue Offset</t>
  </si>
  <si>
    <t>Anaheim</t>
  </si>
  <si>
    <t>Long Beach</t>
  </si>
  <si>
    <t>Fiscal Year Sales + Wheeling (TAF)</t>
  </si>
  <si>
    <t>Treatment Diemer</t>
  </si>
  <si>
    <t>Treatment Mills</t>
  </si>
  <si>
    <t>Treatment Skinner</t>
  </si>
  <si>
    <t>Treatment Weymouth</t>
  </si>
  <si>
    <t>C&amp;D System Operations</t>
  </si>
  <si>
    <t>IRP GWSP - Total</t>
  </si>
  <si>
    <t>Prop 13 - O&amp;M</t>
  </si>
  <si>
    <t>Prop 13 - PRs</t>
  </si>
  <si>
    <t>Prop 13 - Total</t>
  </si>
  <si>
    <t>FPM Engine</t>
  </si>
  <si>
    <t>Make all link to this sheet!</t>
  </si>
  <si>
    <t>Start Year</t>
  </si>
  <si>
    <t>Audit</t>
  </si>
  <si>
    <t>Primary Functional Allocation Bases</t>
  </si>
  <si>
    <t>End Balance</t>
  </si>
  <si>
    <t>Skinner Water Treatment Plant - Oxidation Retrofit Program</t>
  </si>
  <si>
    <t>Portion of Above Allocations Relating to:</t>
  </si>
  <si>
    <t>Factors</t>
  </si>
  <si>
    <t>checks</t>
  </si>
  <si>
    <t>Revenues if Rates Effective May 1st</t>
  </si>
  <si>
    <t>C&amp;A: SWP - Power</t>
  </si>
  <si>
    <t>Total depreciation</t>
  </si>
  <si>
    <t>Form Stathis K</t>
  </si>
  <si>
    <t>less capitalized interest</t>
  </si>
  <si>
    <t>Teha East Afterbay Capital</t>
  </si>
  <si>
    <t>Future  Capital  Teha East Afterbay</t>
  </si>
  <si>
    <t>Future Variable Power- Dyer Resevoir</t>
  </si>
  <si>
    <t>Teha East Afterbay Cover</t>
  </si>
  <si>
    <t>OAPF Prior Year Refund</t>
  </si>
  <si>
    <t>COS Schedule B-6</t>
  </si>
  <si>
    <t>COS_ScheduleB-7</t>
  </si>
  <si>
    <t>Treated Other Non-firm</t>
  </si>
  <si>
    <t>Untreated Other non-firm</t>
  </si>
  <si>
    <t>Other Non-Firm</t>
  </si>
  <si>
    <t>Other Non-firm Water</t>
  </si>
  <si>
    <t>Notes</t>
  </si>
  <si>
    <t>(1) Pro-rated based on the classifications of all other revenue requirements combined.</t>
  </si>
  <si>
    <t>Classification Percentages (2)</t>
  </si>
  <si>
    <t xml:space="preserve"> Subtotal: Office of the Chief Executive Officer</t>
  </si>
  <si>
    <t>WSR</t>
  </si>
  <si>
    <t>WQS</t>
  </si>
  <si>
    <t>WSF</t>
  </si>
  <si>
    <t>High Sales</t>
  </si>
  <si>
    <t>Functional Allocation Summary (by budget line item, collapsed subfunctions)</t>
  </si>
  <si>
    <t>Change Expenditure Trend</t>
  </si>
  <si>
    <t>Investment Income</t>
  </si>
  <si>
    <t>Income before Contributions</t>
  </si>
  <si>
    <t>in thousands of dollars</t>
  </si>
  <si>
    <t>Power Recovery</t>
  </si>
  <si>
    <t>Member agency distribution</t>
  </si>
  <si>
    <t>Interest and adjustment on off-aqueduct power facilities</t>
  </si>
  <si>
    <t>notes</t>
  </si>
  <si>
    <t>Capital contributions, net</t>
  </si>
  <si>
    <t>Classification Percentages: Treatment - Weymouth</t>
  </si>
  <si>
    <t>interest stays in fund</t>
  </si>
  <si>
    <t>DVL Revenue</t>
  </si>
  <si>
    <t>Conveyance &amp; Aqueduct</t>
  </si>
  <si>
    <t>CRA All Other</t>
  </si>
  <si>
    <t>Operations Support Services,Construction Services Unit</t>
  </si>
  <si>
    <t>C&amp;D CRA Unit</t>
  </si>
  <si>
    <t>Total Revenues</t>
  </si>
  <si>
    <t>Revenue</t>
  </si>
  <si>
    <t>Cash Year Sales (AF)</t>
  </si>
  <si>
    <t>CRA Power Revenue</t>
  </si>
  <si>
    <t>Dep Costs</t>
  </si>
  <si>
    <t>forecast</t>
  </si>
  <si>
    <t>current year estimate</t>
  </si>
  <si>
    <t>New Liquidity &amp; Remarketing Rate</t>
  </si>
  <si>
    <t>CC</t>
  </si>
  <si>
    <t>Classification of Revenue Requirements: Storage - Other Than Power, Drought</t>
  </si>
  <si>
    <t>A&amp;G Costs to be Allocated to Functional Categories</t>
  </si>
  <si>
    <t>WSR Revenue</t>
  </si>
  <si>
    <t>Water Stewardship Fund</t>
  </si>
  <si>
    <t xml:space="preserve">Water Stewardship Fund </t>
  </si>
  <si>
    <t>Transferred to WSF</t>
  </si>
  <si>
    <t>Stewardship</t>
  </si>
  <si>
    <t>Total Departmental O&amp;M (inc Overhead Credit &amp; O&amp;M Treatment)</t>
  </si>
  <si>
    <t>State Water Resources Control Board - Exhibit F</t>
  </si>
  <si>
    <t>Final Status</t>
  </si>
  <si>
    <t>Classification Categories (Costs Exclude Administrative and General Allocations)</t>
  </si>
  <si>
    <t>Lease, Late Fees, etc</t>
  </si>
  <si>
    <t>Receipts (Sources) - General Fund</t>
  </si>
  <si>
    <t>Wheeling Rates</t>
  </si>
  <si>
    <t>Firm Water Rates</t>
  </si>
  <si>
    <t>Rate Summary</t>
  </si>
  <si>
    <t>Summary of Net Revenue Requirements Recovered by Rate Design Element</t>
  </si>
  <si>
    <t>A&amp;G Cost Classification Percentages</t>
  </si>
  <si>
    <t>CRA Power</t>
  </si>
  <si>
    <t>SWP Power</t>
  </si>
  <si>
    <t>SWP All Other</t>
  </si>
  <si>
    <t>Increase (Decrease) in Reserves</t>
  </si>
  <si>
    <t>Office of the Manager, Operations Support Services</t>
  </si>
  <si>
    <t>Beginning Balance</t>
  </si>
  <si>
    <t>Real Property Development &amp; Mgmt</t>
  </si>
  <si>
    <t>Hydro-Power Revenues</t>
  </si>
  <si>
    <t>Solved Rates</t>
  </si>
  <si>
    <t xml:space="preserve">         Interest offsets Revenue Requirement</t>
  </si>
  <si>
    <r>
      <t xml:space="preserve">Flow of Funds </t>
    </r>
    <r>
      <rPr>
        <sz val="16"/>
        <rFont val="Arial"/>
        <family val="2"/>
      </rPr>
      <t xml:space="preserve"> (practical)</t>
    </r>
  </si>
  <si>
    <t>DVL Cost &amp; OC-88</t>
  </si>
  <si>
    <t xml:space="preserve">Reserve EOY Balance </t>
  </si>
  <si>
    <t>Additional RSF Disbursements (taken from EOY balance)</t>
  </si>
  <si>
    <t>Cabazon Radial Gate Facility Improvements</t>
  </si>
  <si>
    <t>COS</t>
  </si>
  <si>
    <t>FPM</t>
  </si>
  <si>
    <t>Small Hydro &amp; DVL Power Sales</t>
  </si>
  <si>
    <t>Interest Income(1)</t>
  </si>
  <si>
    <t>Lease, Late Fees, etc.</t>
  </si>
  <si>
    <t>SWP - Capital</t>
  </si>
  <si>
    <t>SWP - Min. OMP&amp;R</t>
  </si>
  <si>
    <t>SWP - On-Aqueduct Power</t>
  </si>
  <si>
    <t>SWP - Off-Aqueduct Power</t>
  </si>
  <si>
    <t>SWP - Credits</t>
  </si>
  <si>
    <t>CRA Power Costs</t>
  </si>
  <si>
    <t>Debt Service - MWD Bonds</t>
  </si>
  <si>
    <t>This Sheet</t>
  </si>
  <si>
    <t>Revenue Sheet</t>
  </si>
  <si>
    <t>Ending</t>
  </si>
  <si>
    <t>SWP Allocation (Calendar Year)</t>
  </si>
  <si>
    <t>SWP - % Allocation</t>
  </si>
  <si>
    <t>SWP - DWCV Transfer Requested</t>
  </si>
  <si>
    <t>SWP - DWCV Transfer Callback</t>
  </si>
  <si>
    <t>SWP - DWCV Transfer Obtained</t>
  </si>
  <si>
    <t>DWCV Transfer Requested (AF, Accrual Calendar Year)</t>
  </si>
  <si>
    <t>DWCV Transfer Callback (AF, Accrual Calendar Year)</t>
  </si>
  <si>
    <t>Departmental Cost Forecast</t>
  </si>
  <si>
    <t>Classification Percentages: Treatment - Mills</t>
  </si>
  <si>
    <t>SWP Cap Paid From Annexation Charges</t>
  </si>
  <si>
    <t>SWP Capital (net of Ptax &amp; Annexation revenue)</t>
  </si>
  <si>
    <t>SWP Cap Paid From Annexation</t>
  </si>
  <si>
    <t>Annexation Charges</t>
  </si>
  <si>
    <t>Change</t>
  </si>
  <si>
    <t>New Debt Cost</t>
  </si>
  <si>
    <t>MWD Water Rate Forecast</t>
  </si>
  <si>
    <r>
      <t>Sales + Wheeling</t>
    </r>
    <r>
      <rPr>
        <sz val="8.4"/>
        <rFont val="Arial"/>
        <family val="2"/>
      </rPr>
      <t xml:space="preserve"> (cash year)</t>
    </r>
  </si>
  <si>
    <t>Hydro-Electric</t>
  </si>
  <si>
    <t>Treatment</t>
  </si>
  <si>
    <t>Lib_SWP</t>
  </si>
  <si>
    <t>Check</t>
  </si>
  <si>
    <t>OAPF = Off-Aqueduct Power Facilities</t>
  </si>
  <si>
    <t xml:space="preserve">only power costs are considered variable to MWD </t>
  </si>
  <si>
    <t>Error Check</t>
  </si>
  <si>
    <t>R&amp;R</t>
  </si>
  <si>
    <t>MWD</t>
  </si>
  <si>
    <t>MWD TOTAL</t>
  </si>
  <si>
    <t>Receipts (Sources) - Water Rate Fund</t>
  </si>
  <si>
    <t>Receipts (Sources) - SWP</t>
  </si>
  <si>
    <t>SWP Costs</t>
  </si>
  <si>
    <t>Receipts from Water Revenue Fund</t>
  </si>
  <si>
    <t>Water Revenue Fund - Deposits from current operating Revenues</t>
  </si>
  <si>
    <t>Classification of Revenue Requirements: C&amp;A State Water Project Power</t>
  </si>
  <si>
    <t>Model Calibration for Current Year</t>
  </si>
  <si>
    <t>Lookup Sheet Name</t>
  </si>
  <si>
    <t>Engineering Factors</t>
  </si>
  <si>
    <t>DVL Power</t>
  </si>
  <si>
    <t>Percentage Increase</t>
  </si>
  <si>
    <t>% - Check for neg numbers</t>
  </si>
  <si>
    <t>Other Checks</t>
  </si>
  <si>
    <t>$ - Check for neg numbers</t>
  </si>
  <si>
    <t>Total % = 100</t>
  </si>
  <si>
    <t>hidden</t>
  </si>
  <si>
    <t>Fiscal Year Ending</t>
  </si>
  <si>
    <t>c</t>
  </si>
  <si>
    <t>d</t>
  </si>
  <si>
    <t>e</t>
  </si>
  <si>
    <t>f</t>
  </si>
  <si>
    <t>Legal Department</t>
  </si>
  <si>
    <t>Fund eoy Balance</t>
  </si>
  <si>
    <t>Funds Sheet</t>
  </si>
  <si>
    <t>Revenue Bond Coverage</t>
  </si>
  <si>
    <t>Participation Rights w/o Capital</t>
  </si>
  <si>
    <t>Bond Defeasance and Other</t>
  </si>
  <si>
    <t>Calendar Year Sales (AF)</t>
  </si>
  <si>
    <t>San Luis Ray (SLR)  (AAC + CC)</t>
  </si>
  <si>
    <t>Office of the Manager, O&amp;M Planning Section</t>
  </si>
  <si>
    <t>OSS, Maintenance Development Unit</t>
  </si>
  <si>
    <t>Ops Plan Power Resources Unit</t>
  </si>
  <si>
    <t>CRA Power Cost</t>
  </si>
  <si>
    <t>Lib_Misc Debt</t>
  </si>
  <si>
    <t>Construction Fund Balance (Est. or Actual)</t>
  </si>
  <si>
    <t>CIPFIN</t>
  </si>
  <si>
    <t>Long-Term R&amp;R Forecast</t>
  </si>
  <si>
    <t>Lib_R&amp;R</t>
  </si>
  <si>
    <t xml:space="preserve">   Linked</t>
  </si>
  <si>
    <t xml:space="preserve">   Data flow</t>
  </si>
  <si>
    <t>Semitropic - PRs</t>
  </si>
  <si>
    <t>Semitropic - Total</t>
  </si>
  <si>
    <t>IRP GWSP - O&amp;M</t>
  </si>
  <si>
    <t>Chlorine Containment and Handling Facilities</t>
  </si>
  <si>
    <t>Total Direct Departmental O&amp;M (Labor &amp; Additives)</t>
  </si>
  <si>
    <t>Classification of Revenue Requirements: Distribution</t>
  </si>
  <si>
    <t>Classification Percentages: Distribution</t>
  </si>
  <si>
    <t>Classification of Revenue Requirements: Demand Management</t>
  </si>
  <si>
    <t>Classification Percentages: Demand Management</t>
  </si>
  <si>
    <t>Excess OAPF Debt Service Reserve Refund</t>
  </si>
  <si>
    <t>CVWD Revenues</t>
  </si>
  <si>
    <t>Lib_CVWD</t>
  </si>
  <si>
    <t>CVWD Revenue</t>
  </si>
  <si>
    <t>Operations Support Facilities Improvement Program</t>
  </si>
  <si>
    <t>SWP That incur Power</t>
  </si>
  <si>
    <t xml:space="preserve">Total SWP (East + West) </t>
  </si>
  <si>
    <t>Percent Increase</t>
  </si>
  <si>
    <t>East Branch Capital</t>
  </si>
  <si>
    <t>Construction</t>
  </si>
  <si>
    <t>(1) Given as a percentage of the absolute values of total dollars classified.</t>
  </si>
  <si>
    <t>Leases</t>
  </si>
  <si>
    <t>Association Dues</t>
  </si>
  <si>
    <t>Debt Administration</t>
  </si>
  <si>
    <t>% Fixed</t>
  </si>
  <si>
    <t>Offsets</t>
  </si>
  <si>
    <t>Annexation</t>
  </si>
  <si>
    <t>From IRPSim --&gt;</t>
  </si>
  <si>
    <t>tax + growth charge</t>
  </si>
  <si>
    <t>Base Revenue</t>
  </si>
  <si>
    <t>Firm (AF)</t>
  </si>
  <si>
    <t>Ag (AF)</t>
  </si>
  <si>
    <t>Hayfield - PRs</t>
  </si>
  <si>
    <t>IID Conservation - Total</t>
  </si>
  <si>
    <t>PVID - PRs</t>
  </si>
  <si>
    <t>IID Transfer (Salton Sea) - Total</t>
  </si>
  <si>
    <t>MSHCP - O&amp;M</t>
  </si>
  <si>
    <t>Lower Colorado - PRs</t>
  </si>
  <si>
    <t>Quechan - Total</t>
  </si>
  <si>
    <t>SDCWA AAC Lining Transfer - Supply</t>
  </si>
  <si>
    <t>SDCWA AAC Lining Transfer - Treament</t>
  </si>
  <si>
    <t>SDCWA CC Lining Transfer - Supply</t>
  </si>
  <si>
    <t>SDCWA CC Lining Transfer - Treament</t>
  </si>
  <si>
    <t>SDCWA/IID/MWD Exchange - Supply</t>
  </si>
  <si>
    <t>Cost Classification Summary (by budget line item)</t>
  </si>
  <si>
    <t>Mills Water Treatment Plant - Improvements Program</t>
  </si>
  <si>
    <t>Rounding --&gt;</t>
  </si>
  <si>
    <t>Manager Analysis</t>
  </si>
  <si>
    <t>Tier 1 Supply Rate ($/AF)</t>
  </si>
  <si>
    <t>Cash Flow Estimate</t>
  </si>
  <si>
    <t>Deliveries assessed CC</t>
  </si>
  <si>
    <t>Annual Percent Change in Tier 1 Treated Rate</t>
  </si>
  <si>
    <t>Dept and CIP Charts</t>
  </si>
  <si>
    <t>Revenue Bond Debt</t>
  </si>
  <si>
    <t>Long-Term Capital Forecast</t>
  </si>
  <si>
    <t>New Revenue Bond Debt</t>
  </si>
  <si>
    <t>Capital Outlays by Service Function</t>
  </si>
  <si>
    <t>Coverages</t>
  </si>
  <si>
    <t>Lower Colorado - Total</t>
  </si>
  <si>
    <t>Quechan - O&amp;M</t>
  </si>
  <si>
    <t>Quechan - PRs</t>
  </si>
  <si>
    <t>Revenue Forecast</t>
  </si>
  <si>
    <t>Capacity Charge</t>
  </si>
  <si>
    <t>Sales + Wheeling</t>
  </si>
  <si>
    <t>SAR</t>
  </si>
  <si>
    <t>RR</t>
  </si>
  <si>
    <t>RR TOTAL</t>
  </si>
  <si>
    <t xml:space="preserve"> - section § 5109 states that reimbursable projects are part of the annual $95M cash funding</t>
  </si>
  <si>
    <t>Revenue Estimate for the Sale of 35,000AF of Colorado River Water to Coachella Valley Water District</t>
  </si>
  <si>
    <t>Billing Occurs once Annually on or After June 30 each year.</t>
  </si>
  <si>
    <t>Calculation based upon Exhibit A to the Agreement Oct 10, 2003</t>
  </si>
  <si>
    <t>Adjustment Factor Calculation</t>
  </si>
  <si>
    <t>Variable Treatment Cost</t>
  </si>
  <si>
    <t>WHEELING</t>
  </si>
  <si>
    <t>Functional Allocation Summary (by budget line Item)</t>
  </si>
  <si>
    <t>Error (re-run COS Engine when too big)</t>
  </si>
  <si>
    <t>Check (should =0)</t>
  </si>
  <si>
    <t>Treated Full Service (Tier 1)</t>
  </si>
  <si>
    <t>Average Rates</t>
  </si>
  <si>
    <t>Full Service Rate</t>
  </si>
  <si>
    <t>Variable Cost Model</t>
  </si>
  <si>
    <t>From</t>
  </si>
  <si>
    <t>Received</t>
  </si>
  <si>
    <t>Update Status</t>
  </si>
  <si>
    <t>Description</t>
  </si>
  <si>
    <t>Budget Link</t>
  </si>
  <si>
    <t>Load \ Create Actuals</t>
  </si>
  <si>
    <t>fixed</t>
  </si>
  <si>
    <t>SWP Capital (with credits)</t>
  </si>
  <si>
    <t>SWP OMP&amp;R (with credits)</t>
  </si>
  <si>
    <t>SWP Power (with credits)</t>
  </si>
  <si>
    <t>Wadsworth Pumping Plant (DVL) Power Revenue (cost in dept)</t>
  </si>
  <si>
    <t>Main Index</t>
  </si>
  <si>
    <t>Cash Funded Revenue Reserve (2500)</t>
  </si>
  <si>
    <t>Appendix B: Detailed Summary Schedules</t>
  </si>
  <si>
    <t>Classification of Revenue Requirements: C&amp;A, CRA Power</t>
  </si>
  <si>
    <t>Conv.&amp;Aqued:</t>
  </si>
  <si>
    <t>Classification Percentages: C&amp;A, CRA All Other</t>
  </si>
  <si>
    <t>Classification of Revenue Requirements: Water Quality - CRA</t>
  </si>
  <si>
    <t>Office of the Manager, Treatment Section</t>
  </si>
  <si>
    <t>C &amp; D, Eastern Unit</t>
  </si>
  <si>
    <t>C &amp; D, Western Unit</t>
  </si>
  <si>
    <t>OSS, Maintenance Support Unit</t>
  </si>
  <si>
    <t>OSS, Environmental Support Unit</t>
  </si>
  <si>
    <t>OSS, Fleet Maintenance</t>
  </si>
  <si>
    <t>COS Schedule D-3</t>
  </si>
  <si>
    <t>COS Schedule D-4</t>
  </si>
  <si>
    <t>Bond Proceeds less Bond Issuance and Reserve Fund</t>
  </si>
  <si>
    <t>Receipts to Water Revenue Fund</t>
  </si>
  <si>
    <t>End Reserve Fund Balances w/o Stab Fund Interest</t>
  </si>
  <si>
    <t>Money to be applied towards Reserve Funds</t>
  </si>
  <si>
    <t>org formula</t>
  </si>
  <si>
    <t>Weymouth Water Treatment Plant - Oxidation Retrofit Program</t>
  </si>
  <si>
    <t>R&amp;R Fund Capital</t>
  </si>
  <si>
    <t>Cash Deposit</t>
  </si>
  <si>
    <t>Capital from Current Operating Revenues</t>
  </si>
  <si>
    <t>State Revolving Fund Loan Repayment #1</t>
  </si>
  <si>
    <t>State Revolving Fund Loan Repayment #2</t>
  </si>
  <si>
    <t>Paid on Nov 29th of each year</t>
  </si>
  <si>
    <t>Was never before included, this one is subordinate</t>
  </si>
  <si>
    <t>State Revolving Funds</t>
  </si>
  <si>
    <t>Agriculture Water</t>
  </si>
  <si>
    <t>CIP FUNDING</t>
  </si>
  <si>
    <t>MWD Revenue Bond Debt Service</t>
  </si>
  <si>
    <t>Total Revenue Bond Debt Service</t>
  </si>
  <si>
    <t>Revenue Requirements before Offsets</t>
  </si>
  <si>
    <t>CR</t>
  </si>
  <si>
    <t>San Bernardino Transfer - O&amp;M</t>
  </si>
  <si>
    <t>(May 1 through September 30)</t>
  </si>
  <si>
    <t xml:space="preserve"> =E2+ E3 /2</t>
  </si>
  <si>
    <t xml:space="preserve"> =E2+E3+E4+E5 /2</t>
  </si>
  <si>
    <t>EOY Mininum / Maximum Fund Balances</t>
  </si>
  <si>
    <t>VCM Lookups</t>
  </si>
  <si>
    <t>O&amp;M (w/o water management)</t>
  </si>
  <si>
    <t>Average Volumetric Rate</t>
  </si>
  <si>
    <t>Average Fixed Charge Rate</t>
  </si>
  <si>
    <t>Net Revenue Requirements</t>
  </si>
  <si>
    <t>Variable Rate</t>
  </si>
  <si>
    <t>MWD Portion of Burns-Porter SWP Bonds</t>
  </si>
  <si>
    <t>Revenue Remainder Fund</t>
  </si>
  <si>
    <t xml:space="preserve">Total </t>
  </si>
  <si>
    <t>% Variable</t>
  </si>
  <si>
    <t>Total Debt Service Cost</t>
  </si>
  <si>
    <t>Existing Bonds</t>
  </si>
  <si>
    <t>Base Case Sales</t>
  </si>
  <si>
    <t>PVID</t>
  </si>
  <si>
    <t>File Name:</t>
  </si>
  <si>
    <t>Average Full Service Rate</t>
  </si>
  <si>
    <t>TS</t>
  </si>
  <si>
    <t>Classification Percentages: C&amp;A, State Water Project Power</t>
  </si>
  <si>
    <t>COS_Class24</t>
  </si>
  <si>
    <t>COS_Class1</t>
  </si>
  <si>
    <t>Difference</t>
  </si>
  <si>
    <t xml:space="preserve"> Subtotal: Chief Financial Officer</t>
  </si>
  <si>
    <t xml:space="preserve"> = History</t>
  </si>
  <si>
    <t>Net Revenue Requirement</t>
  </si>
  <si>
    <t>N</t>
  </si>
  <si>
    <t>Average Water Rates</t>
  </si>
  <si>
    <t>Principle Payments</t>
  </si>
  <si>
    <t>Bond Defeasance</t>
  </si>
  <si>
    <t>See footnote #2 below.</t>
  </si>
  <si>
    <t>Class7</t>
  </si>
  <si>
    <t>Class8</t>
  </si>
  <si>
    <t>Class9</t>
  </si>
  <si>
    <t>Class10</t>
  </si>
  <si>
    <t>Class11</t>
  </si>
  <si>
    <t>Class12</t>
  </si>
  <si>
    <t>Class13</t>
  </si>
  <si>
    <t>Class14</t>
  </si>
  <si>
    <t>Class15</t>
  </si>
  <si>
    <t>Class16</t>
  </si>
  <si>
    <t>Class17</t>
  </si>
  <si>
    <t>Class18</t>
  </si>
  <si>
    <t>should be &gt; 1.1</t>
  </si>
  <si>
    <t>Capital Paid from Construction Fund Balance</t>
  </si>
  <si>
    <t>15398</t>
  </si>
  <si>
    <t>15171</t>
  </si>
  <si>
    <t>15411</t>
  </si>
  <si>
    <t>15376</t>
  </si>
  <si>
    <t>103788</t>
  </si>
  <si>
    <t>15378</t>
  </si>
  <si>
    <t>15122</t>
  </si>
  <si>
    <t>15371</t>
  </si>
  <si>
    <t>103889</t>
  </si>
  <si>
    <t>103569</t>
  </si>
  <si>
    <t>103295</t>
  </si>
  <si>
    <t>103226</t>
  </si>
  <si>
    <t>103220</t>
  </si>
  <si>
    <t>15442</t>
  </si>
  <si>
    <t>(4) The  letter codes in the left-hand column indicate the type of basic allocation bases being used.  The key to these letter codes is given in the table below.</t>
  </si>
  <si>
    <t>Office of the General Manager</t>
  </si>
  <si>
    <t>Other Misc O&amp;M Costs</t>
  </si>
  <si>
    <t>In Model</t>
  </si>
  <si>
    <t>Current Year CashFlow Data</t>
  </si>
  <si>
    <t>Actual Minimum Fund Balances</t>
  </si>
  <si>
    <t>Last Imported</t>
  </si>
  <si>
    <r>
      <t>Expected Value</t>
    </r>
    <r>
      <rPr>
        <sz val="9.8000000000000007"/>
        <rFont val="Arial"/>
        <family val="2"/>
      </rPr>
      <t xml:space="preserve"> (Average Hydrology)</t>
    </r>
  </si>
  <si>
    <t>Items the INCREASE Reserves</t>
  </si>
  <si>
    <t>Items the DECREASE Reserves</t>
  </si>
  <si>
    <t>Deposit to WSF</t>
  </si>
  <si>
    <t>Total Construction</t>
  </si>
  <si>
    <t>Construction Disbursements</t>
  </si>
  <si>
    <t xml:space="preserve"> &lt;-- linked to Funds</t>
  </si>
  <si>
    <t>Revenue Collected BY:</t>
  </si>
  <si>
    <t>Net Operating Revenues</t>
  </si>
  <si>
    <t xml:space="preserve">   Subtotal: Demand Management</t>
  </si>
  <si>
    <t>Fully Loaded Costs Allocated by Rates and Charges</t>
  </si>
  <si>
    <t>&lt;-- changes will effect Budget Links</t>
  </si>
  <si>
    <t>COS Schedule B-2</t>
  </si>
  <si>
    <t>COS_ScheduleB-3</t>
  </si>
  <si>
    <t>COS Schedule B-3</t>
  </si>
  <si>
    <t>COS Schedule B-4</t>
  </si>
  <si>
    <t>COS_ScheduleB-5</t>
  </si>
  <si>
    <t>COS Schedule B-5</t>
  </si>
  <si>
    <t>COS_ScheduleB-6</t>
  </si>
  <si>
    <t>Operating Equipment</t>
  </si>
  <si>
    <t>Required Reserves (2500)</t>
  </si>
  <si>
    <t>Money for Reserve Fund (2500)</t>
  </si>
  <si>
    <t>Fund: Revenue Bond Reserve (2500)</t>
  </si>
  <si>
    <t>Fund: General Obligation I&amp;P</t>
  </si>
  <si>
    <t>Revenue Bond I&amp;P Reserve</t>
  </si>
  <si>
    <t>New Dept Projection</t>
  </si>
  <si>
    <t>East Branch Enlargement Minimum</t>
  </si>
  <si>
    <t>Devil Canyon/Castaic Minimum</t>
  </si>
  <si>
    <t>Future  Capital Edmonston 4 Pump</t>
  </si>
  <si>
    <t>Future  Capital  Perris Reservoir</t>
  </si>
  <si>
    <t>Future  Capital East Branch Enlargement II</t>
  </si>
  <si>
    <t>East Branch Enlargement Phase II</t>
  </si>
  <si>
    <t>Future Variable Power- Southern Relicensing</t>
  </si>
  <si>
    <t>Future Variable Power- Oroville Relicensing</t>
  </si>
  <si>
    <t>Fed Securities earnings</t>
  </si>
  <si>
    <t>WSRB Cover</t>
  </si>
  <si>
    <t>WSRB int (SMIF) Earnings</t>
  </si>
  <si>
    <t>OAPF Cover</t>
  </si>
  <si>
    <t>OAPF int earnings (SMIF)</t>
  </si>
  <si>
    <t>Dev Cyn return  princ + int</t>
  </si>
  <si>
    <t>EB Enl Cover</t>
  </si>
  <si>
    <t>EB Enl int (SMIF)</t>
  </si>
  <si>
    <t>Res Acct int (SMIF)</t>
  </si>
  <si>
    <t>Excess WSRB Debt Service Reserve Refund</t>
  </si>
  <si>
    <t>Revenue Bonds - I&amp;P</t>
  </si>
  <si>
    <t>O&amp;M Fund</t>
  </si>
  <si>
    <t>General Fund</t>
  </si>
  <si>
    <t>Water Transfer Fund</t>
  </si>
  <si>
    <t>less Revenue offset</t>
  </si>
  <si>
    <t>Water Stewardship Rate Fund</t>
  </si>
  <si>
    <t>Classification Percentages: Source Of Supply, CRA</t>
  </si>
  <si>
    <t>Percentage of Total</t>
  </si>
  <si>
    <t>Lib_CFS</t>
  </si>
  <si>
    <t>103892</t>
  </si>
  <si>
    <t>103893</t>
  </si>
  <si>
    <t>Jensen Washwater Tanks Seismic Upgrades</t>
  </si>
  <si>
    <t>15253</t>
  </si>
  <si>
    <t>15395</t>
  </si>
  <si>
    <t>103519</t>
  </si>
  <si>
    <t>15381</t>
  </si>
  <si>
    <t>103791</t>
  </si>
  <si>
    <t>103624</t>
  </si>
  <si>
    <t>15434</t>
  </si>
  <si>
    <t>103844</t>
  </si>
  <si>
    <t>103935</t>
  </si>
  <si>
    <t>Mills Ozone System Reliability Upgrade Equipment Procurement</t>
  </si>
  <si>
    <t>103934</t>
  </si>
  <si>
    <t>05065</t>
  </si>
  <si>
    <t>15425</t>
  </si>
  <si>
    <t>103962</t>
  </si>
  <si>
    <t>15391</t>
  </si>
  <si>
    <t>15447</t>
  </si>
  <si>
    <t>15417</t>
  </si>
  <si>
    <t>103391</t>
  </si>
  <si>
    <t>15121</t>
  </si>
  <si>
    <t>15365</t>
  </si>
  <si>
    <t>103781</t>
  </si>
  <si>
    <t>Fiscal Year Sales + Wheeling (AF)</t>
  </si>
  <si>
    <t>SRF No. 2-Subordinate  Debt</t>
  </si>
  <si>
    <t>SRF No. 1-Parity Debt</t>
  </si>
  <si>
    <t>Revenue Bond Debt Service</t>
  </si>
  <si>
    <t>Remainder</t>
  </si>
  <si>
    <t>Revenues</t>
  </si>
  <si>
    <t>Total O&amp;M</t>
  </si>
  <si>
    <t>Fixed Charges</t>
  </si>
  <si>
    <t>Amp Payments</t>
  </si>
  <si>
    <t>Total Fixed Charges</t>
  </si>
  <si>
    <t>Average</t>
  </si>
  <si>
    <t>Class1</t>
  </si>
  <si>
    <t>+</t>
  </si>
  <si>
    <t>Excludes links for error checks</t>
  </si>
  <si>
    <t>Approved</t>
  </si>
  <si>
    <t xml:space="preserve"> for all excluding CEO</t>
  </si>
  <si>
    <t>100% C&amp;A</t>
  </si>
  <si>
    <t>Total labor costs</t>
  </si>
  <si>
    <t>Percentages of Above Allocated Labor Costs</t>
  </si>
  <si>
    <t>Last Run</t>
  </si>
  <si>
    <t>Last Run Time</t>
  </si>
  <si>
    <t>Full Service Treated Volumetric Cost ($/AF)</t>
  </si>
  <si>
    <t>June 22, 2004 Final from Keith Norris</t>
  </si>
  <si>
    <t>Total Classified, Excluding A&amp;G</t>
  </si>
  <si>
    <t>Total System Access Rate</t>
  </si>
  <si>
    <t>SWP Sub-Total</t>
  </si>
  <si>
    <t>Off-Aqueduct - Capital</t>
  </si>
  <si>
    <t>Off-Aqueduct - O&amp;M</t>
  </si>
  <si>
    <t>Lookup Code</t>
  </si>
  <si>
    <t>COS: Functional Allocation Basis</t>
  </si>
  <si>
    <t>Charged to Fund</t>
  </si>
  <si>
    <t>Money Available for Reserve Fund balances</t>
  </si>
  <si>
    <t>1931 Bond I&amp;R</t>
  </si>
  <si>
    <t>Revenue Reserve</t>
  </si>
  <si>
    <t>San Joaquin</t>
  </si>
  <si>
    <t>Increase (Decrease) in Revenue Remainder Fund</t>
  </si>
  <si>
    <t>Sheet Names</t>
  </si>
  <si>
    <t>EOY Balance</t>
  </si>
  <si>
    <t>Revenue Requirements Before Offsets:</t>
  </si>
  <si>
    <t>Income before depreciation and amortization</t>
  </si>
  <si>
    <t>Equity, BOY</t>
  </si>
  <si>
    <t xml:space="preserve"> Classified</t>
  </si>
  <si>
    <t>73E2</t>
  </si>
  <si>
    <t>103926</t>
  </si>
  <si>
    <t>15435</t>
  </si>
  <si>
    <t>15388</t>
  </si>
  <si>
    <t>103619</t>
  </si>
  <si>
    <t>15369</t>
  </si>
  <si>
    <t>103164</t>
  </si>
  <si>
    <t>103744</t>
  </si>
  <si>
    <t>103634</t>
  </si>
  <si>
    <t>103746</t>
  </si>
  <si>
    <t>103745</t>
  </si>
  <si>
    <t>103487</t>
  </si>
  <si>
    <t>15440</t>
  </si>
  <si>
    <t>103880</t>
  </si>
  <si>
    <t>15392</t>
  </si>
  <si>
    <t>103747</t>
  </si>
  <si>
    <t>15341</t>
  </si>
  <si>
    <t>15446</t>
  </si>
  <si>
    <t>103805</t>
  </si>
  <si>
    <t>Rate Adjustment for Solved rates --&gt;</t>
  </si>
  <si>
    <t>Diemer Water Treatment Plant - Improvements Program</t>
  </si>
  <si>
    <t>Treatment Revenue less Cost</t>
  </si>
  <si>
    <t>Classification of Revenue Requirements: Source Of Supply - Other Supply</t>
  </si>
  <si>
    <t>Classification Percentages: C&amp;A, CRA Power</t>
  </si>
  <si>
    <t xml:space="preserve"> Subtotal: Corporate Resources</t>
  </si>
  <si>
    <t>Water Revenues</t>
  </si>
  <si>
    <t>Water Sales w/o Treatment w/ Offsets</t>
  </si>
  <si>
    <t>Water Sales w/o Treatment</t>
  </si>
  <si>
    <t>Average Power Cost ($/AF)</t>
  </si>
  <si>
    <t>New Rev Req</t>
  </si>
  <si>
    <t>New Rev</t>
  </si>
  <si>
    <t>Error - Over collection, try to make zero (M$)</t>
  </si>
  <si>
    <t>Cumulative Error (M$)</t>
  </si>
  <si>
    <t>Approved Error (M$)</t>
  </si>
  <si>
    <t>Adjustment Factors</t>
  </si>
  <si>
    <t>General Funds Construction</t>
  </si>
  <si>
    <t>Sources = Sources</t>
  </si>
  <si>
    <t>Interest for Construction &amp; Trust Funds</t>
  </si>
  <si>
    <t>R&amp;R Funds Construction</t>
  </si>
  <si>
    <t>SLR - Treament</t>
  </si>
  <si>
    <t>Wheeling</t>
  </si>
  <si>
    <t>Center for Water Education</t>
  </si>
  <si>
    <t>Interim Agricultural Water Program</t>
  </si>
  <si>
    <t>Percent of capital financing costs not related to supply</t>
  </si>
  <si>
    <t>Hydroelectric</t>
  </si>
  <si>
    <t>Tier 2 Supply Rate</t>
  </si>
  <si>
    <t>Rate Design Elements</t>
  </si>
  <si>
    <t>Schedule Name or Title</t>
  </si>
  <si>
    <t>Lib_DepartmentalCosts</t>
  </si>
  <si>
    <t>Model Interest Rate (not actual interest rate, see Lib_Debt sheet)</t>
  </si>
  <si>
    <t>Normal Sales</t>
  </si>
  <si>
    <t xml:space="preserve">Total less </t>
  </si>
  <si>
    <t>Yorba Linda Power Plant Modifications</t>
  </si>
  <si>
    <t>Dem</t>
  </si>
  <si>
    <t>FxCom</t>
  </si>
  <si>
    <t>Stdby</t>
  </si>
  <si>
    <t>VarCom</t>
  </si>
  <si>
    <t>Other Charts</t>
  </si>
  <si>
    <t>Variable Treatment Forecast</t>
  </si>
  <si>
    <t>Escalation Rate</t>
  </si>
  <si>
    <t xml:space="preserve"> --15 Plants</t>
  </si>
  <si>
    <t xml:space="preserve"> --without DVL</t>
  </si>
  <si>
    <t xml:space="preserve"> = User input</t>
  </si>
  <si>
    <t xml:space="preserve"> = Error / Check Data</t>
  </si>
  <si>
    <t>linked</t>
  </si>
  <si>
    <t>Month</t>
  </si>
  <si>
    <t>Water Demand + Wheeling</t>
  </si>
  <si>
    <t>Small Hydro Sales</t>
  </si>
  <si>
    <t>Small Hydro Power Sales</t>
  </si>
  <si>
    <t>Plant</t>
  </si>
  <si>
    <t>kWh</t>
  </si>
  <si>
    <t>% of total</t>
  </si>
  <si>
    <t>Estimated</t>
  </si>
  <si>
    <t>Phase 1</t>
  </si>
  <si>
    <t>Phase 2 - 4</t>
  </si>
  <si>
    <t>Etiwanda</t>
  </si>
  <si>
    <t>Greg Avenue</t>
  </si>
  <si>
    <t>3 month lag</t>
  </si>
  <si>
    <t>AF</t>
  </si>
  <si>
    <t>Kwh</t>
  </si>
  <si>
    <t>$/Mwh</t>
  </si>
  <si>
    <t>San Dimas</t>
  </si>
  <si>
    <t>Yorba Linda</t>
  </si>
  <si>
    <t>Sepulveda Canyon</t>
  </si>
  <si>
    <t>Venice</t>
  </si>
  <si>
    <t>Temescal</t>
  </si>
  <si>
    <t>Cornona</t>
  </si>
  <si>
    <t>Rio Hondo</t>
  </si>
  <si>
    <t>Coyote Creek</t>
  </si>
  <si>
    <t>Red Mountain</t>
  </si>
  <si>
    <t>Valley View</t>
  </si>
  <si>
    <t>TOTAL SALES &amp; WHEELING</t>
  </si>
  <si>
    <t>nat.gas</t>
  </si>
  <si>
    <t>prices</t>
  </si>
  <si>
    <t>PG&amp;E city gate</t>
  </si>
  <si>
    <t>$/MMBTU</t>
  </si>
  <si>
    <t>Deliveries the incur power costs (MAF)</t>
  </si>
  <si>
    <t>increases</t>
  </si>
  <si>
    <t>see WRM</t>
  </si>
  <si>
    <t>Average Unit Rate (aka Effective Rate)</t>
  </si>
  <si>
    <t>Average Treated Rate</t>
  </si>
  <si>
    <t>Average Untreated Rate</t>
  </si>
  <si>
    <t>Change in Normalized Effective Rate --&gt;</t>
  </si>
  <si>
    <t>DWR table 14-11 Dec 31, 07</t>
  </si>
  <si>
    <t xml:space="preserve"> -   </t>
  </si>
  <si>
    <t>Total SWP GO Bonds</t>
  </si>
  <si>
    <t>MWD Share</t>
  </si>
  <si>
    <t>Payment</t>
  </si>
  <si>
    <t xml:space="preserve">Tax Levy subtracts interest income </t>
  </si>
  <si>
    <t>Fiscal Year Ending June 30</t>
  </si>
  <si>
    <t>MWD G.O. Debt Service</t>
  </si>
  <si>
    <t>Insurance</t>
  </si>
  <si>
    <t>Increase in Revenue Remainder Required Reserve</t>
  </si>
  <si>
    <t>Change in Reserves (w/ WSF)</t>
  </si>
  <si>
    <t>Total w/o Treatment</t>
  </si>
  <si>
    <t>Springing Amendment (reduction against Trans. Capital)</t>
  </si>
  <si>
    <t>Energy and Transmission $/af</t>
  </si>
  <si>
    <t>Updated: 11-24-08</t>
  </si>
  <si>
    <t>Amount over (under) if rates effective July st</t>
  </si>
  <si>
    <t>% Over (Under) Collected</t>
  </si>
  <si>
    <t>CVWD Agreement</t>
  </si>
  <si>
    <t>Lease, Late Fees &amp; Misc</t>
  </si>
  <si>
    <t>Interest Status:</t>
  </si>
  <si>
    <t xml:space="preserve">Less RTS Charge </t>
  </si>
  <si>
    <t xml:space="preserve">Less Capacity Charge </t>
  </si>
  <si>
    <t xml:space="preserve">Water Rate Revenue Requirements </t>
  </si>
  <si>
    <t xml:space="preserve">Less Variable Costs </t>
  </si>
  <si>
    <t>Treatment Surcharge Rev Req.</t>
  </si>
  <si>
    <t xml:space="preserve">SWP Variable Power Costs  </t>
  </si>
  <si>
    <t xml:space="preserve">CRA Power Costs </t>
  </si>
  <si>
    <t>less CRA Power Costs</t>
  </si>
  <si>
    <t>less SWP on-aq Power Costs</t>
  </si>
  <si>
    <t>C = A-B-B-B</t>
  </si>
  <si>
    <t xml:space="preserve">Maximum Reserve Level </t>
  </si>
  <si>
    <t>Interest Moved to WRSF</t>
  </si>
  <si>
    <t>Do not include/ Can do --&gt;</t>
  </si>
  <si>
    <t>Table_MinMax</t>
  </si>
  <si>
    <t>Tables for OS</t>
  </si>
  <si>
    <t>Reserves Sheet</t>
  </si>
  <si>
    <t>E = (C-P)*D</t>
  </si>
  <si>
    <t>Reserve EOY Balance w/ WSF</t>
  </si>
  <si>
    <t>Increase from higher fixed charges</t>
  </si>
  <si>
    <t>Ave Rate Increase</t>
  </si>
  <si>
    <t>Original</t>
  </si>
  <si>
    <t>Error when using non-Jan rate inc.</t>
  </si>
  <si>
    <t>Program No.</t>
  </si>
  <si>
    <t>Program Name</t>
  </si>
  <si>
    <t>Project Code</t>
  </si>
  <si>
    <t>Project Name</t>
  </si>
  <si>
    <t>Prior Yrs</t>
  </si>
  <si>
    <t>2009-10</t>
  </si>
  <si>
    <t>2010-11</t>
  </si>
  <si>
    <t>2011-12</t>
  </si>
  <si>
    <t>2013-14</t>
  </si>
  <si>
    <t>2014-15</t>
  </si>
  <si>
    <t>2015-16</t>
  </si>
  <si>
    <t>2016-17</t>
  </si>
  <si>
    <t>2017-18</t>
  </si>
  <si>
    <t>2018-19</t>
  </si>
  <si>
    <t>Total Estimate</t>
  </si>
  <si>
    <t>6 - Administrative &amp; General</t>
  </si>
  <si>
    <t>5 - Treatment</t>
  </si>
  <si>
    <t>4 - Distribution</t>
  </si>
  <si>
    <t>2 - Conveyance &amp; Aqueduct</t>
  </si>
  <si>
    <t>15454</t>
  </si>
  <si>
    <t>104113</t>
  </si>
  <si>
    <t>104122</t>
  </si>
  <si>
    <t>18R</t>
  </si>
  <si>
    <t>103318</t>
  </si>
  <si>
    <t>103491</t>
  </si>
  <si>
    <t>61I</t>
  </si>
  <si>
    <t>3 - Storage</t>
  </si>
  <si>
    <t>Employees Deferred Comp</t>
  </si>
  <si>
    <t>End of Year Fund Balances</t>
  </si>
  <si>
    <t>Inter-fund Transfer to R&amp;R</t>
  </si>
  <si>
    <t>Cost Recovered by Rate Element</t>
  </si>
  <si>
    <t>Net CRA + SWP,    Power used for COS Rev Req</t>
  </si>
  <si>
    <t>CRA Cost + SWP on-aq + SWP credit</t>
  </si>
  <si>
    <t>Maintenance Planning Unit</t>
  </si>
  <si>
    <t>Budget</t>
  </si>
  <si>
    <t>David B</t>
  </si>
  <si>
    <t>Summary of Classified Service Function Costs (by Rate Element)</t>
  </si>
  <si>
    <t>Total Classifications</t>
  </si>
  <si>
    <t>Class19</t>
  </si>
  <si>
    <t>Class20</t>
  </si>
  <si>
    <t>Class21</t>
  </si>
  <si>
    <t>Class22</t>
  </si>
  <si>
    <t>Outside Services</t>
  </si>
  <si>
    <t>Chemicals</t>
  </si>
  <si>
    <t>COS_Class7</t>
  </si>
  <si>
    <t>COS_Class8</t>
  </si>
  <si>
    <t>COS_Class9</t>
  </si>
  <si>
    <t>COS_Class10</t>
  </si>
  <si>
    <t>COS_Class11</t>
  </si>
  <si>
    <t>General District Requirements</t>
  </si>
  <si>
    <t>Operating Equipment and Leases</t>
  </si>
  <si>
    <t>Arvin-Edison</t>
  </si>
  <si>
    <t>Taxes - MWD GO Debt Service</t>
  </si>
  <si>
    <t>Average Full Service Rate (for LRP Rate)</t>
  </si>
  <si>
    <t>% Increase</t>
  </si>
  <si>
    <t xml:space="preserve">Treatment </t>
  </si>
  <si>
    <t>&lt;-- Needs to be 0 for Rate Cycle</t>
  </si>
  <si>
    <t>SWP- East AF</t>
  </si>
  <si>
    <t>Appendix A: Executive Summary Schedules</t>
  </si>
  <si>
    <t>COSEngine</t>
  </si>
  <si>
    <t>COS Schedule A-1</t>
  </si>
  <si>
    <t>COS Schedule A-2</t>
  </si>
  <si>
    <t>COS Schedule A-3</t>
  </si>
  <si>
    <t>COS Schedule A-4</t>
  </si>
  <si>
    <t>Small Hydro Power</t>
  </si>
  <si>
    <t xml:space="preserve">    Treatment - SD/ MWD/ IID Exchange</t>
  </si>
  <si>
    <t>SLR - Supply</t>
  </si>
  <si>
    <t>Treated Replenishment Water Rate ($/AF)</t>
  </si>
  <si>
    <t>Accrual Estimate for Interest Income (total less trust, inc construction)</t>
  </si>
  <si>
    <t>Kern Delta - O&amp;M</t>
  </si>
  <si>
    <t>Kern Delta - PRs</t>
  </si>
  <si>
    <t>Kern Delta - Total</t>
  </si>
  <si>
    <t>Do not move.</t>
  </si>
  <si>
    <t>Rate</t>
  </si>
  <si>
    <t>Inland Feeder</t>
  </si>
  <si>
    <t>§ 5200. a</t>
  </si>
  <si>
    <t>not in Admin Code</t>
  </si>
  <si>
    <t>Financial Policy Change, 2004/05 LRFP</t>
  </si>
  <si>
    <t>§ 5109. a</t>
  </si>
  <si>
    <t>§ 5109. b</t>
  </si>
  <si>
    <t>§ 5109. c</t>
  </si>
  <si>
    <t>Issues:</t>
  </si>
  <si>
    <t>Total Departmental O&amp;M</t>
  </si>
  <si>
    <t>GENERAL DISTRICT REQUIREMENTS</t>
  </si>
  <si>
    <t>CRA - Real Property Recordation Program</t>
  </si>
  <si>
    <t xml:space="preserve"> Utilities</t>
  </si>
  <si>
    <t xml:space="preserve"> Chemicals</t>
  </si>
  <si>
    <t xml:space="preserve"> Other O&amp;M</t>
  </si>
  <si>
    <t xml:space="preserve"> O&amp;M</t>
  </si>
  <si>
    <t xml:space="preserve"> Total</t>
  </si>
  <si>
    <t>Property Tax and Annexation Charges</t>
  </si>
  <si>
    <t>Use Check?</t>
  </si>
  <si>
    <t>Y</t>
  </si>
  <si>
    <t>Total Labor excl. IT, HR, GM</t>
  </si>
  <si>
    <t>Classification Percentages: C&amp;A, State Water Project, All Other</t>
  </si>
  <si>
    <t>Construction Outlays To Be Debt Financed</t>
  </si>
  <si>
    <t>Final</t>
  </si>
  <si>
    <t>Current Year</t>
  </si>
  <si>
    <t>Water Sales w/ wheeling</t>
  </si>
  <si>
    <t>Table - Sources and Uses</t>
  </si>
  <si>
    <t>Sources and Uses Table</t>
  </si>
  <si>
    <t>Departmental O&amp;M (w/ Overhead Credit &amp; w/o Treatment)</t>
  </si>
  <si>
    <t>CurrentYear</t>
  </si>
  <si>
    <t>Customer and Communitty</t>
  </si>
  <si>
    <t>Business Services</t>
  </si>
  <si>
    <t>1966 General Obligation - I&amp;P</t>
  </si>
  <si>
    <t>Self-Insured Retention</t>
  </si>
  <si>
    <t>Summary Of Projected Revenue Requirements</t>
  </si>
  <si>
    <t>Summary of Projected Functional Allocation (by Sub-Function)</t>
  </si>
  <si>
    <t>Untreated Firm</t>
  </si>
  <si>
    <t>Treated Replenishment</t>
  </si>
  <si>
    <t>Calender Year</t>
  </si>
  <si>
    <t>Revenue Bond</t>
  </si>
  <si>
    <t xml:space="preserve">GO </t>
  </si>
  <si>
    <t>100% Demand management</t>
  </si>
  <si>
    <t xml:space="preserve">Pro rata labor </t>
  </si>
  <si>
    <t>Agricultural Water - Supply</t>
  </si>
  <si>
    <t xml:space="preserve"> &amp; General</t>
  </si>
  <si>
    <t>WMP</t>
  </si>
  <si>
    <t>Current Forecast</t>
  </si>
  <si>
    <t>Update Formulas in: CIP_Funding, Programs, RevenueReq_Final, Revenue_Final</t>
  </si>
  <si>
    <t>Property Tax (not inc Annex)</t>
  </si>
  <si>
    <t>CIPFin</t>
  </si>
  <si>
    <t>Treatment Surcharge ($/AF) - Long-term storage service</t>
  </si>
  <si>
    <t>on July 1st 2004 any remaining shall be transferred to the Water Rate Stabilization Fund</t>
  </si>
  <si>
    <t>pays for capital payment to the State Dep of Water Resources</t>
  </si>
  <si>
    <t>pay for all O&amp;M</t>
  </si>
  <si>
    <t>Rate Solver Options</t>
  </si>
  <si>
    <t>Transfer Fund withdraw</t>
  </si>
  <si>
    <t>change WRSF</t>
  </si>
  <si>
    <t>Increase in Revenue Remainder</t>
  </si>
  <si>
    <t>Change in Reserves</t>
  </si>
  <si>
    <t>BOY, Reserves</t>
  </si>
  <si>
    <t>Next Years Defeasance</t>
  </si>
  <si>
    <t>Under Max</t>
  </si>
  <si>
    <t>Proof of amount under Max</t>
  </si>
  <si>
    <t>Over (under) Max. --&gt;</t>
  </si>
  <si>
    <t>EOY, Reserves</t>
  </si>
  <si>
    <t>Effective Unit Rates</t>
  </si>
  <si>
    <t>Hayfield - O&amp;M</t>
  </si>
  <si>
    <t>Hayfield - Total</t>
  </si>
  <si>
    <t>SD Storage Agreement</t>
  </si>
  <si>
    <t>Water Sales (less Treatment)</t>
  </si>
  <si>
    <t>Revenue (before offset, accrual basis)</t>
  </si>
  <si>
    <t>EOY, Reserve Balance</t>
  </si>
  <si>
    <t>Min Reserve Level</t>
  </si>
  <si>
    <t>In-Basin Conjunctive Use</t>
  </si>
  <si>
    <t>Colorado River Programs</t>
  </si>
  <si>
    <t xml:space="preserve"> Services</t>
  </si>
  <si>
    <t>Total To Be</t>
  </si>
  <si>
    <t>Conv. &amp;</t>
  </si>
  <si>
    <t xml:space="preserve"> Drought</t>
  </si>
  <si>
    <t>San Joaquin (6004)</t>
  </si>
  <si>
    <t>Cash Flow</t>
  </si>
  <si>
    <t>Model</t>
  </si>
  <si>
    <t>Departmental O&amp;M w/o Treatment</t>
  </si>
  <si>
    <t>Increase/(Decrease) in Required Reserves - actual (with under funding)</t>
  </si>
  <si>
    <t>Existing Remarketing &amp; Liquidity Costs</t>
  </si>
  <si>
    <t>Capital Program Financing</t>
  </si>
  <si>
    <t>Net Proceeds Aquired - Net Proceeds Needed</t>
  </si>
  <si>
    <t>Fixed Rev Bonds</t>
  </si>
  <si>
    <t>Revenue Remainder Fund, req inc</t>
  </si>
  <si>
    <t>Change in reserves should be</t>
  </si>
  <si>
    <t>Revenue offsets</t>
  </si>
  <si>
    <t>Current COS</t>
  </si>
  <si>
    <t>Year =</t>
  </si>
  <si>
    <t>Calc Change in Reserves</t>
  </si>
  <si>
    <t>Revenue (with offsets)</t>
  </si>
  <si>
    <t>COS Error</t>
  </si>
  <si>
    <t>Inter-Fund Transfers</t>
  </si>
  <si>
    <t>(by detailed budget line item)</t>
  </si>
  <si>
    <t>Interest Income</t>
  </si>
  <si>
    <t>Minimum Reserve Level</t>
  </si>
  <si>
    <t>Lookup</t>
  </si>
  <si>
    <t>Total Untreated Costs</t>
  </si>
  <si>
    <t>Change in Average Unit Cost</t>
  </si>
  <si>
    <t>Revenue Offsets after exclusion of above items:</t>
  </si>
  <si>
    <t>Uses</t>
  </si>
  <si>
    <t>Sources</t>
  </si>
  <si>
    <t xml:space="preserve"> +</t>
  </si>
  <si>
    <t xml:space="preserve"> -</t>
  </si>
  <si>
    <t>Variable</t>
  </si>
  <si>
    <t>Increase</t>
  </si>
  <si>
    <t>Revenue Bonds</t>
  </si>
  <si>
    <t>1995</t>
  </si>
  <si>
    <t>CIP Financing</t>
  </si>
  <si>
    <t>Effective Rate</t>
  </si>
  <si>
    <t>Additional Sales</t>
  </si>
  <si>
    <t>New Total Water Sales</t>
  </si>
  <si>
    <t>C-EC-O</t>
  </si>
  <si>
    <t>C-P-OFF-V</t>
  </si>
  <si>
    <t>Transmission (adjusted for rounding)</t>
  </si>
  <si>
    <t>Total Asset NBV To Be Allocated</t>
  </si>
  <si>
    <t>Fixed Charges_Month</t>
  </si>
  <si>
    <t>Spead based on:</t>
  </si>
  <si>
    <t>Months</t>
  </si>
  <si>
    <t>Calendar Year -- Accrual</t>
  </si>
  <si>
    <t>Fiscal Year Ending -- Accrual</t>
  </si>
  <si>
    <t>Billed Spread</t>
  </si>
  <si>
    <t>If Trial = 0, they should be =</t>
  </si>
  <si>
    <t>Do not link to this Table!</t>
  </si>
  <si>
    <t>Link to this Table.</t>
  </si>
  <si>
    <t>Status</t>
  </si>
  <si>
    <t>Power Reliability and Energy Conservation Program</t>
  </si>
  <si>
    <t>Operating Revenue</t>
  </si>
  <si>
    <t>Fund</t>
  </si>
  <si>
    <t>Revenue Requirnment</t>
  </si>
  <si>
    <t>Fixed Net Cost</t>
  </si>
  <si>
    <t>MWD O&amp;M (w/ operating eq.)</t>
  </si>
  <si>
    <t>SWP (w/o power, less tax)</t>
  </si>
  <si>
    <t>Capital Financing (less GO)</t>
  </si>
  <si>
    <t>Variable Net Cost</t>
  </si>
  <si>
    <t xml:space="preserve">Variable Treatment </t>
  </si>
  <si>
    <t>Total Net Cost</t>
  </si>
  <si>
    <t>Error in COS</t>
  </si>
  <si>
    <t>Appendix E: Cost Classification Detail and Supporting Detail</t>
  </si>
  <si>
    <t>COS Schedule E-a</t>
  </si>
  <si>
    <t>COS Schedule E-b</t>
  </si>
  <si>
    <t>VCM_Programs-NC</t>
  </si>
  <si>
    <t>Standby service  (recovered by RTS)</t>
  </si>
  <si>
    <t>Capitalization</t>
  </si>
  <si>
    <t>Units</t>
  </si>
  <si>
    <t>Unit Title</t>
  </si>
  <si>
    <t>TOTAL USES OF FUNDS</t>
  </si>
  <si>
    <t>State Water Contract</t>
  </si>
  <si>
    <t>Rate Stabilization &amp; Revenue Remainder Funds</t>
  </si>
  <si>
    <t>Maximum Reserve Level</t>
  </si>
  <si>
    <t>Debt Service, PAYG deposit, &amp; Defeasance</t>
  </si>
  <si>
    <t>RevenueReq_Forecast</t>
  </si>
  <si>
    <t>RevenueReq_Final</t>
  </si>
  <si>
    <t>Change in Effective Unit Cost</t>
  </si>
  <si>
    <t>Change in Normalized Effective Rate</t>
  </si>
  <si>
    <t>PC Replacement</t>
  </si>
  <si>
    <t>Refunds</t>
  </si>
  <si>
    <t>Reserve Funds Chart</t>
  </si>
  <si>
    <t>GOAL: Variable Rate Debt as Percent of Total Revenue Bonds</t>
  </si>
  <si>
    <t>Amount Over (Under) Goal</t>
  </si>
  <si>
    <t>Demand percentage represents amount of system treatment capacity used to meet peak day flows in excess of average.  Commodity percentage represents amount of capacity used to meet average flows.  Standby percenage is estimated as remaining total capacity.  The same classification is applied to all five treatment plants due to the use of a uniform system wide treatment surcharge.</t>
  </si>
  <si>
    <t>Treatment Costs</t>
  </si>
  <si>
    <t>State Water Contract Fund</t>
  </si>
  <si>
    <t>Property Taxes &amp; Annexation</t>
  </si>
  <si>
    <t>Rev Req</t>
  </si>
  <si>
    <t>COS_Class13</t>
  </si>
  <si>
    <t>COS_Class14</t>
  </si>
  <si>
    <t>COS_Class15</t>
  </si>
  <si>
    <t>SWP - on-aq Unit Rate $/af</t>
  </si>
  <si>
    <t>DVL - Cost $</t>
  </si>
  <si>
    <t>DVL - Revenue $</t>
  </si>
  <si>
    <t>DVL - Power Net $</t>
  </si>
  <si>
    <t>CRA @ intake AF</t>
  </si>
  <si>
    <t>FY2005 LRFP Rates</t>
  </si>
  <si>
    <t>Legislative Services</t>
  </si>
  <si>
    <t>Media Services</t>
  </si>
  <si>
    <t>Try to make 0</t>
  </si>
  <si>
    <t>Readiness-to-Serve Charge</t>
  </si>
  <si>
    <t>Classification of Revenue Requirements: Treatment - Jensen</t>
  </si>
  <si>
    <t>R&amp;R Funds for Construction</t>
  </si>
  <si>
    <t>General Funds for Construction</t>
  </si>
  <si>
    <t>Revenue Bond Construction from Bond Proceeds</t>
  </si>
  <si>
    <t>R&amp;R Fund from Reserves</t>
  </si>
  <si>
    <t>Cash Funded Capital</t>
  </si>
  <si>
    <t>Increase (%) shows in official documents</t>
  </si>
  <si>
    <t>New FPM --&gt;</t>
  </si>
  <si>
    <t>&lt;-- Old FPM</t>
  </si>
  <si>
    <t>Normalized</t>
  </si>
  <si>
    <t>Not Normalized</t>
  </si>
  <si>
    <t>Assuming Rates and Charges Effective Entire Test Year (Rate in May 1st)</t>
  </si>
  <si>
    <t>RTS - use cal year</t>
  </si>
  <si>
    <t>CC - use cal year</t>
  </si>
  <si>
    <t>Increase (%) final trend</t>
  </si>
  <si>
    <t>(1) Allocated to Water Stewardship Rate as a separate function so shown as 100% supply.</t>
  </si>
  <si>
    <t>Treatment (TS - Commodity)</t>
  </si>
  <si>
    <t>Sales Data linked to "SM -v__.xls" file</t>
  </si>
  <si>
    <t>Cash Year</t>
  </si>
  <si>
    <t>Office of the CFO</t>
  </si>
  <si>
    <t>Total Cost - Max</t>
  </si>
  <si>
    <t xml:space="preserve">Total Cost - Min </t>
  </si>
  <si>
    <t>Total Cost - Current Trial</t>
  </si>
  <si>
    <t>Total Cost - Average</t>
  </si>
  <si>
    <t>100% Storage: Pumping</t>
  </si>
  <si>
    <t>Allow CC to increase by $x/cfs --&gt;</t>
  </si>
  <si>
    <t>Allow CC to decrease by $x/cfs --&gt;</t>
  </si>
  <si>
    <t>Allow Rates to increase by $x/yr --&gt;</t>
  </si>
  <si>
    <t>Allow Rates to decrease by $x/yr --&gt;</t>
  </si>
  <si>
    <t>Allow RTS to increase by $x/yr --&gt;</t>
  </si>
  <si>
    <t>Allow RTS to decrease by $x/yr --&gt;</t>
  </si>
  <si>
    <t>Net Revenue</t>
  </si>
  <si>
    <t>Funds</t>
  </si>
  <si>
    <t>Needed to cover existing debt</t>
  </si>
  <si>
    <t>Revenue Requirements Offsets</t>
  </si>
  <si>
    <t>Differential</t>
  </si>
  <si>
    <t>Revenue Collected Minus Revenue Requirement (millions)</t>
  </si>
  <si>
    <t>Labor excluding CEO;s Office</t>
  </si>
  <si>
    <t>Used Eng Factors for DVL</t>
  </si>
  <si>
    <t>Pro-Rating</t>
  </si>
  <si>
    <t>1st &amp; 2nd State Revolving Funds</t>
  </si>
  <si>
    <t xml:space="preserve">General Fund </t>
  </si>
  <si>
    <t>Classifications</t>
  </si>
  <si>
    <t xml:space="preserve"> 0 = ok</t>
  </si>
  <si>
    <t>Total Uses = Total Sources: Should =0</t>
  </si>
  <si>
    <t>Taxes</t>
  </si>
  <si>
    <t>Readiness to Serve Charge</t>
  </si>
  <si>
    <t>Departmental O&amp;M (w/o Overhead Credit)</t>
  </si>
  <si>
    <t>Increase in Revenue Remainder Fund</t>
  </si>
  <si>
    <t>General Counsel</t>
  </si>
  <si>
    <t>Audit Department</t>
  </si>
  <si>
    <t>KEY</t>
  </si>
  <si>
    <r>
      <t>Total Departmental O&amp;M</t>
    </r>
    <r>
      <rPr>
        <sz val="12"/>
        <rFont val="Arial"/>
        <family val="2"/>
      </rPr>
      <t xml:space="preserve"> (inc Overhead Credit and O&amp;M Treatment)</t>
    </r>
  </si>
  <si>
    <t>Engineering Services</t>
  </si>
  <si>
    <t>Human Resources</t>
  </si>
  <si>
    <t>Information Technology</t>
  </si>
  <si>
    <t>Lower Colorado - O&amp;M</t>
  </si>
  <si>
    <t>Imported Data</t>
  </si>
  <si>
    <t>Capacity (CFS)</t>
  </si>
  <si>
    <t>Capacity (AF)</t>
  </si>
  <si>
    <t>Treatment Surcharge Stabilization Fund (5502)</t>
  </si>
  <si>
    <t>Administrative and General</t>
  </si>
  <si>
    <t>Grand Total</t>
  </si>
  <si>
    <t>Water Sales Revenues</t>
  </si>
  <si>
    <t>Classification of Revenue Requirements: Source Of Supply, CRA</t>
  </si>
  <si>
    <t xml:space="preserve"> Functional</t>
  </si>
  <si>
    <t xml:space="preserve"> Allocations:</t>
  </si>
  <si>
    <t>-</t>
  </si>
  <si>
    <t>Classification Percentages: Source Of Supply, SWP</t>
  </si>
  <si>
    <t>Subtotal: Treatment</t>
  </si>
  <si>
    <t>Fixed Demand</t>
  </si>
  <si>
    <t>Fixed Commodity</t>
  </si>
  <si>
    <t>Variable Commodity</t>
  </si>
  <si>
    <t>CIP</t>
  </si>
  <si>
    <t>Total Cost Classifications:</t>
  </si>
  <si>
    <t/>
  </si>
  <si>
    <t>Jensen Water Treatment  Plant - Improvements Program</t>
  </si>
  <si>
    <t>Storage Facilities</t>
  </si>
  <si>
    <t>Excessive Rounding adjustment</t>
  </si>
  <si>
    <t>Hydro Power</t>
  </si>
  <si>
    <t>Miscellaneous Revenue</t>
  </si>
  <si>
    <t>total</t>
  </si>
  <si>
    <t>History</t>
  </si>
  <si>
    <t>Low Rate Case</t>
  </si>
  <si>
    <t>High Rate Case</t>
  </si>
  <si>
    <t>High Rates</t>
  </si>
  <si>
    <t>Low Rates</t>
  </si>
  <si>
    <t>Avg Rates</t>
  </si>
  <si>
    <t>Debt and CIP Summary</t>
  </si>
  <si>
    <t>Increase in Required Reserves (2)</t>
  </si>
  <si>
    <t>Sales (Cash Year)</t>
  </si>
  <si>
    <t>Additional Revenue from Rate Increase</t>
  </si>
  <si>
    <t>Source file:</t>
  </si>
  <si>
    <t>Items  \   Total ---&gt;</t>
  </si>
  <si>
    <t>no</t>
  </si>
  <si>
    <t>Over (under) Min. --&gt;</t>
  </si>
  <si>
    <t>Principle</t>
  </si>
  <si>
    <t>General Fund Debt Service</t>
  </si>
  <si>
    <t>Inter-fund Transfer to PAYG</t>
  </si>
  <si>
    <t>check (only for Trial 0)</t>
  </si>
  <si>
    <t>San Joaquin Reservoir (6004)</t>
  </si>
  <si>
    <t>Classification of Revenue Requirements: Storage - Other Than Power, Emergency</t>
  </si>
  <si>
    <t>Revenue from Revenue sheet</t>
  </si>
  <si>
    <r>
      <t>Revenue Collected FOR</t>
    </r>
    <r>
      <rPr>
        <sz val="12"/>
        <color indexed="9"/>
        <rFont val="Arial"/>
        <family val="2"/>
      </rPr>
      <t>:</t>
    </r>
  </si>
  <si>
    <t>%</t>
  </si>
  <si>
    <t>Absolute value of dollars allocated</t>
  </si>
  <si>
    <t>Direct Assignment</t>
  </si>
  <si>
    <t>Work in Process/Net Book Value</t>
  </si>
  <si>
    <t>WSF COS Costs</t>
  </si>
  <si>
    <t>OMP&amp;R = Operating, Maintenance, Power &amp; Replacement from DWR - fixed cost to MWD</t>
  </si>
  <si>
    <t>Administrative and General Costs by Classification Categories</t>
  </si>
  <si>
    <t>Total Original CIP</t>
  </si>
  <si>
    <t>CIP Funding Overview</t>
  </si>
  <si>
    <t>Self-insured retention Fund</t>
  </si>
  <si>
    <t>Fixed Asset Net Book Values Categorized by Sub-Function</t>
  </si>
  <si>
    <t>Reserves</t>
  </si>
  <si>
    <t>Taxes &amp; Annexation</t>
  </si>
  <si>
    <t>Colorado River Power</t>
  </si>
  <si>
    <t>End Balance w/o Interest</t>
  </si>
  <si>
    <t>Check is same as below</t>
  </si>
  <si>
    <t>Date</t>
  </si>
  <si>
    <t>SALES + WHEELING</t>
  </si>
  <si>
    <t xml:space="preserve">W/Annex </t>
  </si>
  <si>
    <t>Taxes (w/o Annex)</t>
  </si>
  <si>
    <t>Eastern</t>
  </si>
  <si>
    <t>MWDOC</t>
  </si>
  <si>
    <t>Western</t>
  </si>
  <si>
    <t>RevenueRequirements Sheet</t>
  </si>
  <si>
    <t>This sheet</t>
  </si>
  <si>
    <t>USES OF FUNDS</t>
  </si>
  <si>
    <t>Increase (Decrease) in Rate Stabilization Funds</t>
  </si>
  <si>
    <t>Adjust this year's Departmental budget to match CashFlow?</t>
  </si>
  <si>
    <t>Water Sales Offsets</t>
  </si>
  <si>
    <t xml:space="preserve">Conveyance &amp; </t>
  </si>
  <si>
    <t>Water</t>
  </si>
  <si>
    <t>Expenditures From Rev Req</t>
  </si>
  <si>
    <t>TABLE-Coverages</t>
  </si>
  <si>
    <t>Water Systems Operations</t>
  </si>
  <si>
    <t xml:space="preserve"> Subtotal: Water System Operations</t>
  </si>
  <si>
    <t>SDCWA CC Lining Transfer - Untreated</t>
  </si>
  <si>
    <t>SDCWA CC Lining Transfer</t>
  </si>
  <si>
    <t>Be Classified</t>
  </si>
  <si>
    <t>PAYG</t>
  </si>
  <si>
    <t>COS_Projections</t>
  </si>
  <si>
    <t>Reserve Levels</t>
  </si>
  <si>
    <t>Classification Percentages: Storage - Power</t>
  </si>
  <si>
    <t>Classification of Revenue Requirements: Storage - Power</t>
  </si>
  <si>
    <t>CHECK</t>
  </si>
  <si>
    <t>Need when reserves drop below min --&gt;</t>
  </si>
  <si>
    <t>Total Functional Allocations</t>
  </si>
  <si>
    <t>Revenue Remainder Fund (1004, 1006) - w/o change due to under funding of revenue remainder</t>
  </si>
  <si>
    <t>Variable - Regular</t>
  </si>
  <si>
    <t>Other Information</t>
  </si>
  <si>
    <t>Cash Year Sales (TAF)</t>
  </si>
  <si>
    <t>Bond Proceeds</t>
  </si>
  <si>
    <t>General Obligation - I&amp;P</t>
  </si>
  <si>
    <t xml:space="preserve">   Subtotal: Supply</t>
  </si>
  <si>
    <t xml:space="preserve">   Subtotal: Conveyance and Aqueduct</t>
  </si>
  <si>
    <t xml:space="preserve">   Subtotal: Storage</t>
  </si>
  <si>
    <t xml:space="preserve">   Subtotal: Water Quality</t>
  </si>
  <si>
    <t>Capacity Reservation - Treatment</t>
  </si>
  <si>
    <t>RTS - Emergency Storage</t>
  </si>
  <si>
    <t>BGT_Other</t>
  </si>
  <si>
    <t>Supply Cost - Tier 1</t>
  </si>
  <si>
    <t>Supply Cost - Tier 2</t>
  </si>
  <si>
    <t>Total Supply Cost</t>
  </si>
  <si>
    <t>Average Balance</t>
  </si>
  <si>
    <t>TOTAL Increase in Required Reserves</t>
  </si>
  <si>
    <t>Capital Investment Plan</t>
  </si>
  <si>
    <t>( to be applied to net book value percentages)</t>
  </si>
  <si>
    <t>Operating Criteria (1)</t>
  </si>
  <si>
    <t>Museum Fund</t>
  </si>
  <si>
    <t>offset cell</t>
  </si>
  <si>
    <t>Defer Principle Payment for X years --&gt;</t>
  </si>
  <si>
    <t>PVID Upfront Payments</t>
  </si>
  <si>
    <t>Total to be</t>
  </si>
  <si>
    <t xml:space="preserve"> Classified for</t>
  </si>
  <si>
    <t>Total Costs Classified</t>
  </si>
  <si>
    <t>Summary of Cost Classifications (by Function)</t>
  </si>
  <si>
    <t>CVWD Transfer (AF)</t>
  </si>
  <si>
    <t>CVWD Sales ($)</t>
  </si>
  <si>
    <t>Calculation by David Reukema</t>
  </si>
  <si>
    <t>Water Revenues Fund</t>
  </si>
  <si>
    <t>Transfer Fund Deposit</t>
  </si>
  <si>
    <t>Transfer Fund Uses</t>
  </si>
  <si>
    <t>71M</t>
  </si>
  <si>
    <t>71T</t>
  </si>
  <si>
    <t>104095</t>
  </si>
  <si>
    <t>7 - Hydroelectric</t>
  </si>
  <si>
    <t>15458</t>
  </si>
  <si>
    <t>150X</t>
  </si>
  <si>
    <t>172D</t>
  </si>
  <si>
    <t>103888</t>
  </si>
  <si>
    <t>146R</t>
  </si>
  <si>
    <t>03407</t>
  </si>
  <si>
    <t>146E1</t>
  </si>
  <si>
    <t>100630</t>
  </si>
  <si>
    <t>102411</t>
  </si>
  <si>
    <t>102833</t>
  </si>
  <si>
    <t>103186</t>
  </si>
  <si>
    <t>104034</t>
  </si>
  <si>
    <t>104060</t>
  </si>
  <si>
    <t>60W</t>
  </si>
  <si>
    <t>15452</t>
  </si>
  <si>
    <t>104062</t>
  </si>
  <si>
    <t>57Z</t>
  </si>
  <si>
    <t>Mills Ozone System Reliability Upgrade- Construction</t>
  </si>
  <si>
    <t>104047</t>
  </si>
  <si>
    <t>104054</t>
  </si>
  <si>
    <t>Quagga Mussel Control Program</t>
  </si>
  <si>
    <t>104052</t>
  </si>
  <si>
    <t>103559</t>
  </si>
  <si>
    <t>130Z</t>
  </si>
  <si>
    <t>160B</t>
  </si>
  <si>
    <t>104057</t>
  </si>
  <si>
    <t>103486</t>
  </si>
  <si>
    <t>104038</t>
  </si>
  <si>
    <t>104036</t>
  </si>
  <si>
    <t>109L</t>
  </si>
  <si>
    <t>109M</t>
  </si>
  <si>
    <t>109S</t>
  </si>
  <si>
    <t>Weymouth Chlorine Transloading</t>
  </si>
  <si>
    <t>White Water Siphon Protection</t>
  </si>
  <si>
    <t>SUM</t>
  </si>
  <si>
    <t># of Programs</t>
  </si>
  <si>
    <t>&lt; $1M</t>
  </si>
  <si>
    <t>Short useful life</t>
  </si>
  <si>
    <t>Cash A</t>
  </si>
  <si>
    <t>Cash B</t>
  </si>
  <si>
    <t>Cash C</t>
  </si>
  <si>
    <t>Cash D</t>
  </si>
  <si>
    <t>Cash Fnd</t>
  </si>
  <si>
    <t>By Driver</t>
  </si>
  <si>
    <t>Total from CIP_Funding</t>
  </si>
  <si>
    <t>Major Projects</t>
  </si>
  <si>
    <t>Total Projects</t>
  </si>
  <si>
    <t>By Major Project</t>
  </si>
  <si>
    <t>R&amp;R in General</t>
  </si>
  <si>
    <t>R&amp;R in R&amp;R</t>
  </si>
  <si>
    <t>Funding Source (assumes all cash project funded from General Fund)</t>
  </si>
  <si>
    <t>Jan</t>
  </si>
  <si>
    <t>?</t>
  </si>
  <si>
    <t>Effective Date</t>
  </si>
  <si>
    <t>Averager Rate Increase</t>
  </si>
  <si>
    <t>Disounts</t>
  </si>
  <si>
    <t>Untreated Replenishment ($/AF)</t>
  </si>
  <si>
    <t>Untreated Agricultural ($/AF)</t>
  </si>
  <si>
    <t>Treated Replenishment ($/AF)</t>
  </si>
  <si>
    <t>Treated Agricultural ($/AF)</t>
  </si>
  <si>
    <t>Supply Surcharge</t>
  </si>
  <si>
    <t>Additional Charges</t>
  </si>
  <si>
    <t>Base Rates and Charges</t>
  </si>
  <si>
    <t>Final Rates and Charges</t>
  </si>
  <si>
    <t>Tier 1 Supply</t>
  </si>
  <si>
    <t>Tier 2 Supply</t>
  </si>
  <si>
    <t>Treatment - Ag</t>
  </si>
  <si>
    <t>Net Effect on Base Rates</t>
  </si>
  <si>
    <t>Disount should be</t>
  </si>
  <si>
    <t>Delta Supply Surcharge</t>
  </si>
  <si>
    <t>Delta SAR Surcharge</t>
  </si>
  <si>
    <t>Untreated Wheeling Rate</t>
  </si>
  <si>
    <t>Treated Full Service T1</t>
  </si>
  <si>
    <t>Treated Full Service T2</t>
  </si>
  <si>
    <t>Untreated Full Service T1</t>
  </si>
  <si>
    <t>Untreated Full Service T2</t>
  </si>
  <si>
    <t>Tables</t>
  </si>
  <si>
    <t xml:space="preserve">Tier 1 Supply </t>
  </si>
  <si>
    <t xml:space="preserve">Tier 2 Supply </t>
  </si>
  <si>
    <t xml:space="preserve">Water Supply Surcharge </t>
  </si>
  <si>
    <t xml:space="preserve">System Access Rate </t>
  </si>
  <si>
    <t xml:space="preserve">Water Stewardship Rate </t>
  </si>
  <si>
    <t xml:space="preserve">System Power Rate </t>
  </si>
  <si>
    <t xml:space="preserve">Treatment Surcharge </t>
  </si>
  <si>
    <t xml:space="preserve">RTS ($M) </t>
  </si>
  <si>
    <t xml:space="preserve">Capacity Charge ($/cfs) </t>
  </si>
  <si>
    <t>Without Delta Surcharge</t>
  </si>
  <si>
    <t>With Delta Surcharge</t>
  </si>
  <si>
    <t xml:space="preserve">Full Service Untreated Tier 1 </t>
  </si>
  <si>
    <t xml:space="preserve">Full Service Untreated Tier 2 </t>
  </si>
  <si>
    <t xml:space="preserve">Full Service Treated Tier 1 </t>
  </si>
  <si>
    <t xml:space="preserve">Full Service Treated Tier 2 </t>
  </si>
  <si>
    <t xml:space="preserve">Replenishment Untreated </t>
  </si>
  <si>
    <t xml:space="preserve">IAWP Untreated </t>
  </si>
  <si>
    <t xml:space="preserve">Replenishment Treated </t>
  </si>
  <si>
    <t xml:space="preserve">IAWP Treated </t>
  </si>
  <si>
    <t>Untreated Wheeling</t>
  </si>
  <si>
    <t>Smaller Ag Discount if not Jan Rate</t>
  </si>
  <si>
    <t>Untreated  Ag</t>
  </si>
  <si>
    <t>Treated  Ag</t>
  </si>
  <si>
    <t>Discount</t>
  </si>
  <si>
    <t xml:space="preserve"> Sep 2009</t>
  </si>
  <si>
    <t>Ag Discount</t>
  </si>
  <si>
    <t>No longer used</t>
  </si>
  <si>
    <t>Updated as needed</t>
  </si>
  <si>
    <t>Revenues if Rates Effective XXX 1st</t>
  </si>
  <si>
    <t>Revenues if Rates Effective XXX</t>
  </si>
  <si>
    <t>Proof of Revenue - EFFECT ON CASH RESERVES</t>
  </si>
  <si>
    <t>Proof of Revenue - IF EFFECTIVE 12/12 MONTHS</t>
  </si>
  <si>
    <t>Interest on Funds sheet</t>
  </si>
  <si>
    <t>Calendar Year Sales</t>
  </si>
  <si>
    <t>Tier 1 ($/AF)</t>
  </si>
  <si>
    <t>Tier 2 ($/AF)</t>
  </si>
  <si>
    <t>Tier 1 (AF)</t>
  </si>
  <si>
    <t>Tier 2 (AF)</t>
  </si>
  <si>
    <t>TS ($/AF)</t>
  </si>
  <si>
    <t>Calendar Year Sales Forecast (AF)</t>
  </si>
  <si>
    <t>LRP Rate Calculation</t>
  </si>
  <si>
    <t>&lt;-- includes Water Supply Surcharge and Delta Surcharge</t>
  </si>
  <si>
    <t>Notes to Basic Financial Statements, Note 2: Capital Assets</t>
  </si>
  <si>
    <t>Less Principle Payments on Existing Revenue Bonds</t>
  </si>
  <si>
    <t>Contingency</t>
  </si>
  <si>
    <t>less Increase in Required Reserves for Revenue Remainder Fund</t>
  </si>
  <si>
    <t>less Decrease in Required Reserves for Revenue Remainder Fund</t>
  </si>
  <si>
    <t>Net Change in Reserves</t>
  </si>
  <si>
    <t>Used for FY2005 Budget and beyond</t>
  </si>
  <si>
    <t>Water Stewardship Rate Fund ($M)</t>
  </si>
  <si>
    <t>Budget_Table_Sources&amp;Uses</t>
  </si>
  <si>
    <t>$</t>
  </si>
  <si>
    <t>RTS Charge (Fiscal Year)</t>
  </si>
  <si>
    <t>Total Fixed Assets Net Book Value:</t>
  </si>
  <si>
    <t>Max daily Peak (all deliveries, CFS, non-coincident)</t>
  </si>
  <si>
    <t xml:space="preserve"> (applied to Transmission function)</t>
  </si>
  <si>
    <t>SAR - Conveyance</t>
  </si>
  <si>
    <t>Future  Capital Hamilton 7 Pump</t>
  </si>
  <si>
    <t>Delta Minimum FERC Relicensing</t>
  </si>
  <si>
    <t>Delta Minimum Rice Farmer</t>
  </si>
  <si>
    <t>from "DepartmentalRevReq"</t>
  </si>
  <si>
    <t>Sheet</t>
  </si>
  <si>
    <t>Property Tax</t>
  </si>
  <si>
    <t>Branch Manager Analysis</t>
  </si>
  <si>
    <t>Classification Percentages: Source Of Supply - Other Supply</t>
  </si>
  <si>
    <t xml:space="preserve">Hide Rows </t>
  </si>
  <si>
    <t>(1) Given as a percentage of the absolute values of total dollars allocated.</t>
  </si>
  <si>
    <t xml:space="preserve"> Dollars (1)</t>
  </si>
  <si>
    <t>(1) Given as a percentage of the absolute values of total dollars.</t>
  </si>
  <si>
    <t xml:space="preserve"> Additive</t>
  </si>
  <si>
    <t>Untreated</t>
  </si>
  <si>
    <t>Summary of Classification Results before Inclusion of Administrative and General Costs</t>
  </si>
  <si>
    <t>Use of Revenue Remainder Fund</t>
  </si>
  <si>
    <t>Amount over Min</t>
  </si>
  <si>
    <t>Amount under Max</t>
  </si>
  <si>
    <t>Water Sales (w/ CC)</t>
  </si>
  <si>
    <t>Debt Cost of Existing Bonds - G.O. Bonds</t>
  </si>
  <si>
    <t>Minimum Balance</t>
  </si>
  <si>
    <t>Uses = Sources</t>
  </si>
  <si>
    <t>Uses = Uses</t>
  </si>
  <si>
    <t>All Funds</t>
  </si>
  <si>
    <t>Operating Funds</t>
  </si>
  <si>
    <t>Net RR</t>
  </si>
  <si>
    <t>Treatment Surcharge ($/AF)</t>
  </si>
  <si>
    <t xml:space="preserve">Tier 2 </t>
  </si>
  <si>
    <t>Classification of Revenue Requirements: Administrative &amp; General</t>
  </si>
  <si>
    <t>Classification Percentages: Hydroelectric</t>
  </si>
  <si>
    <t>RTS - Standby Treatment Capacity</t>
  </si>
  <si>
    <t xml:space="preserve"> Subtotal:  Water Resource Management</t>
  </si>
  <si>
    <t>Equity</t>
  </si>
  <si>
    <t>Allocation of A&amp;G Costs Among Functions</t>
  </si>
  <si>
    <t>Current Fiscal Year</t>
  </si>
  <si>
    <t>COS Engine</t>
  </si>
  <si>
    <t>Summary of Cost Classifications</t>
  </si>
  <si>
    <t>Tier 1</t>
  </si>
  <si>
    <t>Sales</t>
  </si>
  <si>
    <t>Increase (Decrease) in Required Reserves</t>
  </si>
  <si>
    <t>Weymouth Water Treatment Plant - Improvements Program</t>
  </si>
  <si>
    <t>Update all Charts and Tables for new year</t>
  </si>
  <si>
    <t>Taxes - MWD Portion of SWP GO Debt Service</t>
  </si>
  <si>
    <t>CRA - Conveyance Reliability Program</t>
  </si>
  <si>
    <t>Marginal Power Cost ~ 1 x Average Power Cost ($/AF)</t>
  </si>
  <si>
    <t>Beverly Hills</t>
  </si>
  <si>
    <t>Burbank</t>
  </si>
  <si>
    <t>Calleguas</t>
  </si>
  <si>
    <t>Central Basin</t>
  </si>
  <si>
    <t>Compton</t>
  </si>
  <si>
    <t>Foothill</t>
  </si>
  <si>
    <t>Fullerton</t>
  </si>
  <si>
    <t>Glendale</t>
  </si>
  <si>
    <t>Inland Empire</t>
  </si>
  <si>
    <t>Las Virgenes</t>
  </si>
  <si>
    <t xml:space="preserve">Los Angeles  </t>
  </si>
  <si>
    <t>Pasadena</t>
  </si>
  <si>
    <t>San Diego 1</t>
  </si>
  <si>
    <t>San Fernando</t>
  </si>
  <si>
    <t>San Marino</t>
  </si>
  <si>
    <t>Santa Ana</t>
  </si>
  <si>
    <t>Santa Monica</t>
  </si>
  <si>
    <t>Three Valleys</t>
  </si>
  <si>
    <t>COS Departmental Factors</t>
  </si>
  <si>
    <t>Prorated by other WRM costs</t>
  </si>
  <si>
    <t>old formula</t>
  </si>
  <si>
    <t>Water Sales (w/ wheeling)</t>
  </si>
  <si>
    <t>Treated Full Service (Tier 1) --&gt;</t>
  </si>
  <si>
    <t>Change in Effective Rate --&gt;</t>
  </si>
  <si>
    <t>SDCWA AAC Lining Transfer - Untreated</t>
  </si>
  <si>
    <t>SDCWA AAC Lining Transfer</t>
  </si>
  <si>
    <t>SDCWA CC Lining Transfer - Treated</t>
  </si>
  <si>
    <t>Total Power Costs</t>
  </si>
  <si>
    <t>Debt Financing Costs</t>
  </si>
  <si>
    <t>Budget Table - DO NOT MOVE</t>
  </si>
  <si>
    <t>Calendar Year Revenue ($) - Accrual</t>
  </si>
  <si>
    <t>Replenishment Water Rate Untreated ($/AF)</t>
  </si>
  <si>
    <t>Interim Agricultural Water Program Untreated ($/AF)</t>
  </si>
  <si>
    <t>Should be Greater than</t>
  </si>
  <si>
    <t>Net Revenue Requirements after same adjustment:</t>
  </si>
  <si>
    <t>Functional Allocation Summary (by Function)</t>
  </si>
  <si>
    <t>Capacity Charge ($/cfs)</t>
  </si>
  <si>
    <t>Revenue (after offset)</t>
  </si>
  <si>
    <t>Base SWP Cost, does not include fixed DWCV transfer costs</t>
  </si>
  <si>
    <t>min balance = 1/2 needed to pay for PAYGO expenditures in the next FY</t>
  </si>
  <si>
    <t>Max Tax for Forecast</t>
  </si>
  <si>
    <t>Service Function by Classification Category</t>
  </si>
  <si>
    <t xml:space="preserve"> Subtotal: External Affairs</t>
  </si>
  <si>
    <t>(by Group/Section)</t>
  </si>
  <si>
    <t>Financial Planing Model</t>
  </si>
  <si>
    <t>SDCWA/IID/MWD Exchange - Untreated</t>
  </si>
  <si>
    <t>SALES</t>
  </si>
  <si>
    <t>Do not Report --&gt;</t>
  </si>
  <si>
    <t>Office of Chief Executive Officer</t>
  </si>
  <si>
    <t>SDCWA/IID/MWD Exchange - Treament</t>
  </si>
  <si>
    <t>SD - AAC Lining</t>
  </si>
  <si>
    <t>firm unrounded rates</t>
  </si>
  <si>
    <t>Rep unrounded rates</t>
  </si>
  <si>
    <t>wheeling unrounded rates</t>
  </si>
  <si>
    <t>Total Treatment</t>
  </si>
  <si>
    <t>Source of Supply</t>
  </si>
  <si>
    <t>Colorado River Aqueduct</t>
  </si>
  <si>
    <t>State Water Project</t>
  </si>
  <si>
    <t>Cargill Settlement</t>
  </si>
  <si>
    <t>Classification Percentages: Administrative &amp; General</t>
  </si>
  <si>
    <t>Colorado River Power Costs</t>
  </si>
  <si>
    <t>Tier 1 Treated Full Service Rate</t>
  </si>
  <si>
    <t>By Service Function</t>
  </si>
  <si>
    <t>By System Improvements and R&amp;R</t>
  </si>
  <si>
    <t>Rehabilitation and Replacements</t>
  </si>
  <si>
    <t>System Improvements</t>
  </si>
  <si>
    <t>COS Schedule F-1</t>
  </si>
  <si>
    <t>COS Schedule F-2</t>
  </si>
  <si>
    <t>R&amp;R Fund Uses</t>
  </si>
  <si>
    <t>COS_EngFactors</t>
  </si>
  <si>
    <t>C-P-OFF-F</t>
  </si>
  <si>
    <t>Tier 1 Supply Rate</t>
  </si>
  <si>
    <t>should be &gt; 2</t>
  </si>
  <si>
    <t>Error Checks</t>
  </si>
  <si>
    <t>Percentages</t>
  </si>
  <si>
    <t>COS Schedule F-3</t>
  </si>
  <si>
    <t>COS Schedule F-4</t>
  </si>
  <si>
    <t>COS Schedule F-5</t>
  </si>
  <si>
    <t>COS Schedule F-6</t>
  </si>
  <si>
    <t>Ancillary Supporting Schedules</t>
  </si>
  <si>
    <t>COS Schedule X-1</t>
  </si>
  <si>
    <t>Summary Of Projected  Cost Classifications (by Class)</t>
  </si>
  <si>
    <t xml:space="preserve"> = Actual</t>
  </si>
  <si>
    <t>San Bernardino Transfer - PRs</t>
  </si>
  <si>
    <t>San Bernardino Transfer - Total</t>
  </si>
  <si>
    <t>Semitropic - O&amp;M</t>
  </si>
  <si>
    <t>Water Management Programs</t>
  </si>
  <si>
    <t>Local Resources Program</t>
  </si>
  <si>
    <t>Conservation Credits Program</t>
  </si>
  <si>
    <t>Subtotal: WMP</t>
  </si>
  <si>
    <t>Variable Cost Model Data</t>
  </si>
  <si>
    <t>Date:</t>
  </si>
  <si>
    <t>Retention</t>
  </si>
  <si>
    <t>Self-Insured</t>
  </si>
  <si>
    <t>Transfer</t>
  </si>
  <si>
    <t>Renenue</t>
  </si>
  <si>
    <t>All</t>
  </si>
  <si>
    <t>Net Bond Proceeds Aquired (for constuction fund)</t>
  </si>
  <si>
    <t>Net Bond Proceeds Needed</t>
  </si>
  <si>
    <t>Annual Revenue Bond Proceeds Needed</t>
  </si>
  <si>
    <t>Annual Bond Proceeds Needed</t>
  </si>
  <si>
    <t>difference</t>
  </si>
  <si>
    <t>Sub-total Unrestricted Funds</t>
  </si>
  <si>
    <t>Total Funds</t>
  </si>
  <si>
    <t xml:space="preserve"> - Admin code is not clear on what to fund from General Fund</t>
  </si>
  <si>
    <t xml:space="preserve"> - Admin code does not clearly say what to fund from R&amp;R Fund</t>
  </si>
  <si>
    <t xml:space="preserve"> - Admin code does not say that revenue generating projects need to be paid from general fund</t>
  </si>
  <si>
    <t xml:space="preserve"> - Admin code does not say that revenue generating projects are part of the annual $95M cash funding</t>
  </si>
  <si>
    <t>15320</t>
  </si>
  <si>
    <t>102415</t>
  </si>
  <si>
    <t>15433</t>
  </si>
  <si>
    <t>Options</t>
  </si>
  <si>
    <t>C&amp;A - Power</t>
  </si>
  <si>
    <t>C&amp;A - All Other</t>
  </si>
  <si>
    <t>EC-S</t>
  </si>
  <si>
    <t>EC-P</t>
  </si>
  <si>
    <t>EC-O</t>
  </si>
  <si>
    <t>Future Facilities Capital Charges</t>
  </si>
  <si>
    <t>FC-S</t>
  </si>
  <si>
    <t>FC-P</t>
  </si>
  <si>
    <t>FC-O</t>
  </si>
  <si>
    <t>Existing Facilities Minimum OMP&amp;R</t>
  </si>
  <si>
    <t>E-M-S</t>
  </si>
  <si>
    <t>E-M-P</t>
  </si>
  <si>
    <t>E-M-O</t>
  </si>
  <si>
    <t>Future Facilities Minimum OMP&amp;R</t>
  </si>
  <si>
    <t>F-M-S</t>
  </si>
  <si>
    <t>F-M-P</t>
  </si>
  <si>
    <t>F-M-O</t>
  </si>
  <si>
    <t>P-Off-F</t>
  </si>
  <si>
    <t>P-Off-V</t>
  </si>
  <si>
    <t>P-On</t>
  </si>
  <si>
    <t>Table</t>
  </si>
  <si>
    <t>DWCV</t>
  </si>
  <si>
    <t>Check (o=ok)</t>
  </si>
  <si>
    <t>Code</t>
  </si>
  <si>
    <t>P-OFF-V</t>
  </si>
  <si>
    <t>Off Aqueduct O&amp;M</t>
  </si>
  <si>
    <t>Hedging Deposit</t>
  </si>
  <si>
    <t>Treatment Surcharge Stabilization Fund</t>
  </si>
  <si>
    <t>Existing Facilities Capital Charges</t>
  </si>
  <si>
    <t>Revenue Offsets not included in functional allocation and</t>
  </si>
  <si>
    <t>demand/commodity classification process:</t>
  </si>
  <si>
    <t>COS_ClassSumByFunct</t>
  </si>
  <si>
    <t>COS Schedule A-5</t>
  </si>
  <si>
    <t>COS Schedule A-6</t>
  </si>
  <si>
    <t>Projected Reserve Level</t>
  </si>
  <si>
    <t>Water Rate Stabilization Fund</t>
  </si>
  <si>
    <t>Fund: Revenue Bond I&amp;P (w/ SWAPS)</t>
  </si>
  <si>
    <t>COS_ClassSumByLineItem</t>
  </si>
  <si>
    <t>Comments (pays for, minimum requirements)</t>
  </si>
  <si>
    <t>O&amp;M</t>
  </si>
  <si>
    <t>Checks</t>
  </si>
  <si>
    <t>Trials</t>
  </si>
  <si>
    <t>Executive Officer</t>
  </si>
  <si>
    <t>Water Sales + TS - Power Rate Revenue</t>
  </si>
  <si>
    <t>Net --&gt;</t>
  </si>
  <si>
    <t>plugs to match forecast presented on 4-10-08</t>
  </si>
  <si>
    <t>New Facilities and Upgrades in CIP</t>
  </si>
  <si>
    <t>New Facilities and Upgrades</t>
  </si>
  <si>
    <t>source: Annual Financial Report</t>
  </si>
  <si>
    <t>Statements of Revenues, Expenses and change in net assets ~pg 17</t>
  </si>
  <si>
    <t>Notes to Basic Financial Statements, Note 4: Participation Rights</t>
  </si>
  <si>
    <t>C</t>
  </si>
  <si>
    <t>Notes to Basic Financial Statements, Note 10: Prepaid State Water Project Costs</t>
  </si>
  <si>
    <t>Notes to Basic Financial Statements, Note 6: Long-Term Liabilities</t>
  </si>
  <si>
    <t>check / error</t>
  </si>
  <si>
    <t>Oracle + WIP</t>
  </si>
  <si>
    <t>Approved Error</t>
  </si>
  <si>
    <t>% Change / YR</t>
  </si>
  <si>
    <t>MWD GO</t>
  </si>
  <si>
    <t>% PAYGO</t>
  </si>
  <si>
    <t>Ag</t>
  </si>
  <si>
    <t>% Treated</t>
  </si>
  <si>
    <t>LRP</t>
  </si>
  <si>
    <t>Off-Aqueduct Power</t>
  </si>
  <si>
    <t>Reserve Funds Balance (w/ WSF)</t>
  </si>
  <si>
    <t>Reserve Funds (w/ WSF)</t>
  </si>
  <si>
    <t>June 30, 2008 Final from Keith Norris</t>
  </si>
  <si>
    <t>OPEB</t>
  </si>
  <si>
    <t>Lib_OPEB</t>
  </si>
  <si>
    <t>OPEB Funding</t>
  </si>
  <si>
    <t>Other Operating Cost ( - Operating Equipment - OPEB + Debt Admin)</t>
  </si>
  <si>
    <t>or Rate Solver 3 Goal - Rate Inc % --&gt;</t>
  </si>
  <si>
    <t>Current Method</t>
  </si>
  <si>
    <t>Used Method</t>
  </si>
  <si>
    <t>Tweaked Long-term</t>
  </si>
  <si>
    <t>Decreases</t>
  </si>
  <si>
    <t>Link to this!</t>
  </si>
  <si>
    <t>Only SWP on-Aq &amp; CRA Power</t>
  </si>
  <si>
    <t>Alternative 1</t>
  </si>
  <si>
    <t xml:space="preserve"> Less Variable Treatment</t>
  </si>
  <si>
    <t>Alternative 2</t>
  </si>
  <si>
    <t>Reseves</t>
  </si>
  <si>
    <t>Alt 1</t>
  </si>
  <si>
    <t>Alt 2</t>
  </si>
  <si>
    <t>Reserves Level Alteratives</t>
  </si>
  <si>
    <t>Increase from Current Method</t>
  </si>
  <si>
    <t>Chart titles</t>
  </si>
  <si>
    <t>Fixed costs for the 100TAF DWCV transfer callback at a 100% SWP Allocation</t>
  </si>
  <si>
    <t>existing debt only</t>
  </si>
  <si>
    <t>Fund: Revenue Bond I&amp;P</t>
  </si>
  <si>
    <t>Actuals for Equity Calc.</t>
  </si>
  <si>
    <t>SWAP</t>
  </si>
  <si>
    <t xml:space="preserve">Net Fixed Rate </t>
  </si>
  <si>
    <t>Net Variable Rate</t>
  </si>
  <si>
    <t>Net Interest Payments</t>
  </si>
  <si>
    <t>Untreated Discount</t>
  </si>
  <si>
    <t>Treated Discount</t>
  </si>
  <si>
    <t>For Controller</t>
  </si>
  <si>
    <t>Interest Rate:</t>
  </si>
  <si>
    <t>= min + 200</t>
  </si>
  <si>
    <t>Power Cost Risk</t>
  </si>
  <si>
    <t xml:space="preserve"> =E2+ E3 /2 + F</t>
  </si>
  <si>
    <t>Less Discretionary PAYGO</t>
  </si>
  <si>
    <t>Min PAYGO</t>
  </si>
  <si>
    <t>C = A-B</t>
  </si>
  <si>
    <t>P</t>
  </si>
  <si>
    <t>E = C*D-P</t>
  </si>
  <si>
    <t>Alt 3</t>
  </si>
  <si>
    <t>Agricultural Conservation Incentives</t>
  </si>
  <si>
    <t>Future Capital Delta Conveyance Program (DHCCP)</t>
  </si>
  <si>
    <t>Power Costs</t>
  </si>
  <si>
    <t>Refunds &amp; Credits</t>
  </si>
  <si>
    <t>Capital Costs</t>
  </si>
  <si>
    <t>Table_OS</t>
  </si>
  <si>
    <t>Residential Incentives</t>
  </si>
  <si>
    <t>Commercial Incentives</t>
  </si>
  <si>
    <t>Enhanced Conservation</t>
  </si>
  <si>
    <t>Industrial</t>
  </si>
  <si>
    <t>Public Sector &amp; Turf Replacement Programs</t>
  </si>
  <si>
    <t>included in VCM On-aq Power--&gt;</t>
  </si>
  <si>
    <t>DHCCP Mitigation - Land Acquisition</t>
  </si>
  <si>
    <t>Escalation Factors for Departmental Budget Forecast</t>
  </si>
  <si>
    <t>New VRDO issued? (1=yes)</t>
  </si>
  <si>
    <t>VRDO</t>
  </si>
  <si>
    <t>SWAPS</t>
  </si>
  <si>
    <t>Rates and assumptions</t>
  </si>
  <si>
    <t>Update CIP_funding</t>
  </si>
  <si>
    <t>Formula updated 9-22-09 (=44.708*sales+2E08) based on regression using only 98-99 and 2009 data, low swp mod CRA for Sept 2009-2030</t>
  </si>
  <si>
    <t>Formula 08 was 239.76 *sales-10000000. Previous formula=243.94*x-104000000 previous formula: 223.97*x-86000000  previous formula: 223.02*x-83000000 previous to that: 193.55*x- 45000000</t>
  </si>
  <si>
    <t>Ave FY 98-99,09</t>
  </si>
  <si>
    <t>Debt Service Model</t>
  </si>
  <si>
    <t>Load \ update</t>
  </si>
  <si>
    <t xml:space="preserve">Rate Link </t>
  </si>
  <si>
    <t>Plug Approved Water Rates</t>
  </si>
  <si>
    <t>Variable Treatment Model</t>
  </si>
  <si>
    <t>update as needed</t>
  </si>
  <si>
    <t>updated as needed</t>
  </si>
  <si>
    <t>SWP Supplies</t>
  </si>
  <si>
    <t>CR Supplies</t>
  </si>
  <si>
    <t>Local Supplies</t>
  </si>
  <si>
    <r>
      <rPr>
        <b/>
        <sz val="12"/>
        <rFont val="Arial"/>
        <family val="2"/>
      </rPr>
      <t>Router</t>
    </r>
    <r>
      <rPr>
        <sz val="12"/>
        <rFont val="Arial"/>
        <family val="2"/>
      </rPr>
      <t xml:space="preserve"> (in VCM)</t>
    </r>
  </si>
  <si>
    <t>CFO Forecast</t>
  </si>
  <si>
    <t>updated as initial rates are developed</t>
  </si>
  <si>
    <t>Budget &amp; Rates Models</t>
  </si>
  <si>
    <t>Delta Minimum Mussel Control (with annual escalation of 2.75%)</t>
  </si>
  <si>
    <t>Transportation Minimum Mussel Control ((with annual escalation of 2.75%)</t>
  </si>
  <si>
    <t>EastBranch Minimum Mussel Control ((with annual escalation of 2.75%)</t>
  </si>
  <si>
    <t>Most O&amp;M costs are esc and amortized (1960 to 2035).</t>
  </si>
  <si>
    <t>Capital is also amortized and therefore also in nominal dollars</t>
  </si>
  <si>
    <t>Only O&amp;M items that are paid on a PAYGO bases are escalated by MWD staff.</t>
  </si>
  <si>
    <t xml:space="preserve"> - RJ   9-29-2009</t>
  </si>
  <si>
    <t>So that a flat O&amp;M cost forecast is still in nominal dollars.</t>
  </si>
  <si>
    <t>SWP Cost escalation and Dollar Type</t>
  </si>
  <si>
    <t>Variable Treatment Cost ($/AF)</t>
  </si>
  <si>
    <t>Var-  Mojave</t>
  </si>
  <si>
    <t>Var Semitropic/Arvin-Edison/KD To &amp; From Storage</t>
  </si>
  <si>
    <t>Off Aqueduct O&amp;M - Nevada Power</t>
  </si>
  <si>
    <t>C-EC-P</t>
  </si>
  <si>
    <t>Draft 2010/11 Budget</t>
  </si>
  <si>
    <t>Inc in Avg Rate</t>
  </si>
  <si>
    <t>Yuba Accord - O&amp;M</t>
  </si>
  <si>
    <t>Yuba Accord - PRs</t>
  </si>
  <si>
    <t>Yuba Accord - Total</t>
  </si>
  <si>
    <t>CCP Vendor Administration</t>
  </si>
  <si>
    <t>Lib_Misc_Rev</t>
  </si>
  <si>
    <t>2011 Issue - Interest Payments</t>
  </si>
  <si>
    <t>for BABs</t>
  </si>
  <si>
    <t>June 30, 2009 Final from Keith Norris</t>
  </si>
  <si>
    <t>Total Sales + Wheeling</t>
  </si>
  <si>
    <t>Treated Sales</t>
  </si>
  <si>
    <t>Capital Program for Projects Costing Less Than $250,000 for FY2010/11</t>
  </si>
  <si>
    <t>25S</t>
  </si>
  <si>
    <t>25U</t>
  </si>
  <si>
    <t>Water Operations Control Program</t>
  </si>
  <si>
    <t>San Diego Pipeline 6 North Reach, Environmental Monitoring During Construction</t>
  </si>
  <si>
    <t>Inland Feeder, Program Management</t>
  </si>
  <si>
    <t>Inland Fdr, Owner Controlled Insurance Program</t>
  </si>
  <si>
    <t>Inland Feeder, Arrowhead Tunnels Construction</t>
  </si>
  <si>
    <t>Distribution System - Treated Water Cross Connection</t>
  </si>
  <si>
    <t>Lake Mathews Watershed - Drainage Water Quality</t>
  </si>
  <si>
    <t>All Facilities - Security Systems Improvement</t>
  </si>
  <si>
    <t>104199</t>
  </si>
  <si>
    <t>Diemer Filter Effluent Chlorination Capacity Increase</t>
  </si>
  <si>
    <t>104200</t>
  </si>
  <si>
    <t>Weymouth Filter Effluent Chlorination Capacity Increase</t>
  </si>
  <si>
    <t>Weymouth Power Systems Upgrade</t>
  </si>
  <si>
    <t>Weymouth Rapid Mix &amp; Fire/Domestic Water System</t>
  </si>
  <si>
    <t>83G2</t>
  </si>
  <si>
    <t>83G3</t>
  </si>
  <si>
    <t>Jensen Filt Plt, Module 1 Traveling Bridge Repairs</t>
  </si>
  <si>
    <t>Jensen Treatment Plant, Module 1 Filter Valve Refurbishment</t>
  </si>
  <si>
    <t>104136</t>
  </si>
  <si>
    <t>104093</t>
  </si>
  <si>
    <t>104157</t>
  </si>
  <si>
    <t>Conveyance and Distribution System - Rehabilitation</t>
  </si>
  <si>
    <t>Garvey Reservoir Hypochlorite Feed System</t>
  </si>
  <si>
    <t>Lake Skinner West Bypass Screening Structure Rehabilitation</t>
  </si>
  <si>
    <t>Diemer Filter Outlet Conduit Seismic Upgrade - North East Slope</t>
  </si>
  <si>
    <t>Danby Towers Foundation Rehabilitation</t>
  </si>
  <si>
    <t>103151</t>
  </si>
  <si>
    <t>Diemer Ozone System Equipment Purchase</t>
  </si>
  <si>
    <t>104212</t>
  </si>
  <si>
    <t>Distribution System - Control and Equipment</t>
  </si>
  <si>
    <t>Information Technology System - Business, Finance and HR</t>
  </si>
  <si>
    <t>101B</t>
  </si>
  <si>
    <t>172A</t>
  </si>
  <si>
    <t>Oracle 12 Upgrade</t>
  </si>
  <si>
    <t>172B</t>
  </si>
  <si>
    <t>Palos Verdes Reservoir Cover Replacement</t>
  </si>
  <si>
    <t>Jensen Finished Water Reservoir No. 2 Floating Cover Improvement</t>
  </si>
  <si>
    <t>Perris Valley Pipeline - South Reach</t>
  </si>
  <si>
    <t>Capital Program for Projects Costing Less Than $250,000 for FY2006/07</t>
  </si>
  <si>
    <t>Mills Water Treatment Plant - Ozone System Reliability</t>
  </si>
  <si>
    <t>Skinner Facility Maintenance and Vehicle Service Center</t>
  </si>
  <si>
    <t>104121</t>
  </si>
  <si>
    <t>Diemer Washwater Reclamation No.2 Flocculator Improvement</t>
  </si>
  <si>
    <t>104123</t>
  </si>
  <si>
    <t>104176</t>
  </si>
  <si>
    <t>104089</t>
  </si>
  <si>
    <t>104090</t>
  </si>
  <si>
    <t>104091</t>
  </si>
  <si>
    <t>Gene Storage Building Replacement</t>
  </si>
  <si>
    <t>Weymouth Filter Rehabilitation Demonstration</t>
  </si>
  <si>
    <t>104137</t>
  </si>
  <si>
    <t>109C</t>
  </si>
  <si>
    <t>109V</t>
  </si>
  <si>
    <t>156M</t>
  </si>
  <si>
    <t>94B</t>
  </si>
  <si>
    <t>103987</t>
  </si>
  <si>
    <t>Temescal Power Plant Access Road Paving</t>
  </si>
  <si>
    <t>104128</t>
  </si>
  <si>
    <t>104198</t>
  </si>
  <si>
    <t>169L</t>
  </si>
  <si>
    <t>169N</t>
  </si>
  <si>
    <t>169P</t>
  </si>
  <si>
    <t>169Q</t>
  </si>
  <si>
    <t>Jensen - Electrical System Reliability</t>
  </si>
  <si>
    <t>104141</t>
  </si>
  <si>
    <t>104179</t>
  </si>
  <si>
    <t>Mills Modules 3 &amp; 4 Potable Water Safety Stations &amp; Water Line Extensions</t>
  </si>
  <si>
    <t>104180</t>
  </si>
  <si>
    <t>Mills Industrial Wastewater Handling Facilities Improvements</t>
  </si>
  <si>
    <t>Capital Program for Projects Costing Less Than $250,000 for FY2008/09</t>
  </si>
  <si>
    <t>103943</t>
  </si>
  <si>
    <t>Diemer Ammonia &amp; Caustic Diffuser Modifications</t>
  </si>
  <si>
    <t>104115</t>
  </si>
  <si>
    <t>Skinner - Thickener Pumps Replacement</t>
  </si>
  <si>
    <t>150Z</t>
  </si>
  <si>
    <t>15460</t>
  </si>
  <si>
    <t>Capital Program for Projects Costing Less Than $250,000 for FY2009/10</t>
  </si>
  <si>
    <t>104163</t>
  </si>
  <si>
    <t>CIP from CRG</t>
  </si>
  <si>
    <t>Total CIP by Fund</t>
  </si>
  <si>
    <t>Leave Payouts</t>
  </si>
  <si>
    <t>Medical Insur-Retired  (O&amp;M portion only!)</t>
  </si>
  <si>
    <t>Enhanced Regional Programs</t>
  </si>
  <si>
    <t>other</t>
  </si>
  <si>
    <t>*Assume 2.0MAF</t>
  </si>
  <si>
    <t xml:space="preserve">Revenue Requirements Offsets </t>
  </si>
  <si>
    <t>SWP Variable Power</t>
  </si>
  <si>
    <t>10 Year Forecast</t>
  </si>
  <si>
    <t xml:space="preserve">Departmental O&amp;M </t>
  </si>
  <si>
    <t>DHCCP Costs</t>
  </si>
  <si>
    <t>New Base Case</t>
  </si>
  <si>
    <t>Demand Management + Enhanced Regional Programs</t>
  </si>
  <si>
    <t>Bonds</t>
  </si>
  <si>
    <t>= Library Files (input sheets)</t>
  </si>
  <si>
    <t>= Other Models</t>
  </si>
  <si>
    <t>= Main FPM calculation sheets</t>
  </si>
  <si>
    <t>= CIP and Debt Service calculation sheets</t>
  </si>
  <si>
    <t>= Cost of Service sheet</t>
  </si>
  <si>
    <t xml:space="preserve">   macro</t>
  </si>
  <si>
    <t xml:space="preserve">   macro assisted</t>
  </si>
  <si>
    <t>R&amp;R - Treatment</t>
  </si>
  <si>
    <t>R&amp;R - Other</t>
  </si>
  <si>
    <t>Revenues if Rates Effective 12/12 Months</t>
  </si>
  <si>
    <t>Revenues if Rates Effective 4/12 Months</t>
  </si>
  <si>
    <t>Rate Element - % Spread</t>
  </si>
  <si>
    <t>Rate Element based on % spread</t>
  </si>
  <si>
    <t xml:space="preserve">Proof of Revenue </t>
  </si>
  <si>
    <t>Water System Operations</t>
  </si>
  <si>
    <t>Average Growth, APR</t>
  </si>
  <si>
    <t>PAYGO, $M</t>
  </si>
  <si>
    <t>Rev. Bond Cvg</t>
  </si>
  <si>
    <t>Fixed Chg Cvg</t>
  </si>
  <si>
    <t>Minimum Reserve</t>
  </si>
  <si>
    <t>Maximum Reserve</t>
  </si>
  <si>
    <t>in thousands of dollars, accrual</t>
  </si>
  <si>
    <t>Calleguas Municipal Water District</t>
  </si>
  <si>
    <t>Chino Basin</t>
  </si>
  <si>
    <t>Orange County</t>
  </si>
  <si>
    <t>Conjunctive Use Programs</t>
  </si>
  <si>
    <t>Update Lib_Sales so that first year comes from CurrentYear</t>
  </si>
  <si>
    <t>Hinds Pumping Plant Equipment Wash Area Upgrades</t>
  </si>
  <si>
    <t>Revenue Bond Dept Service net of BABs Interest Subsidy Payment</t>
  </si>
  <si>
    <r>
      <t xml:space="preserve">Revenue Bond Debt Service net of </t>
    </r>
    <r>
      <rPr>
        <b/>
        <sz val="8.4"/>
        <rFont val="Arial"/>
        <family val="2"/>
      </rPr>
      <t>BABs Interest Subsidy Payment</t>
    </r>
  </si>
  <si>
    <t>Revenue From This Table - BABs Interest Subsidy Payment</t>
  </si>
  <si>
    <t>AT COST</t>
  </si>
  <si>
    <t>AT BOOK VALUE</t>
  </si>
  <si>
    <t>1966 General Obligation - I&amp;P (many)</t>
  </si>
  <si>
    <t>Update Programs sheet for new year</t>
  </si>
  <si>
    <t>It is part of the QSA and not part of the 100 TAF Table A transfer.</t>
  </si>
  <si>
    <t>If we sell CVWD 35,000 AF of water, then we have to make it up somewhere else...by either purchasing additional water elsewhere or by storing less water.</t>
  </si>
  <si>
    <t>Table - Debt Service</t>
  </si>
  <si>
    <t>Detailed Debt Service</t>
  </si>
  <si>
    <t>Fixed Rate Revenue Bonds</t>
  </si>
  <si>
    <t>Variable Rate Revenue Bonds</t>
  </si>
  <si>
    <t>Net SWAP</t>
  </si>
  <si>
    <t>MWD GO Bonds</t>
  </si>
  <si>
    <t>Debt Service Reduction from Money freed from Revenue Bond Reserve</t>
  </si>
  <si>
    <t>Total Debt Service</t>
  </si>
  <si>
    <t>New</t>
  </si>
  <si>
    <t>Existing</t>
  </si>
  <si>
    <t>Table_Debt Service</t>
  </si>
  <si>
    <t>June 30, 2010 Final from Keith Norris</t>
  </si>
  <si>
    <t>Tier 1 Treated Full Service</t>
  </si>
  <si>
    <t>2010*</t>
  </si>
  <si>
    <t>* Most rates effective September 1, 2009.</t>
  </si>
  <si>
    <t>CRA @ intake - cash year</t>
  </si>
  <si>
    <t>SWP - East Branch - cash year</t>
  </si>
  <si>
    <t>SWP - West Branch - cash year</t>
  </si>
  <si>
    <t>Remaining Fixed Costs</t>
  </si>
  <si>
    <t>est. = last year</t>
  </si>
  <si>
    <t>Assumptions:</t>
  </si>
  <si>
    <t>Bay/Delta Conservation Plan - OCAP and BO Monitoring and Research</t>
  </si>
  <si>
    <t xml:space="preserve">Bay/Delta Conservation Plan </t>
  </si>
  <si>
    <t>Delta Minimum Eco-crescent (Near-Term Delta Facilities - Two-Gates)</t>
  </si>
  <si>
    <t>Delta Conveyance Program (DHCCP) - Pumping Costs</t>
  </si>
  <si>
    <t>New item</t>
  </si>
  <si>
    <t>Delta Minimum Delta Conveyance Program (DHCCP) - Permit and Prelim Design</t>
  </si>
  <si>
    <t>DHCCP - COS Allocation fix</t>
  </si>
  <si>
    <t>Water Supply Program - all assumed to be O&amp;M</t>
  </si>
  <si>
    <t>Bay Delta Initiatives</t>
  </si>
  <si>
    <t>Net rate with BABs disount</t>
  </si>
  <si>
    <t>Yes</t>
  </si>
  <si>
    <t>Issue Date</t>
  </si>
  <si>
    <t>Untreated Agricultural</t>
  </si>
  <si>
    <t>Treated Agricultural</t>
  </si>
  <si>
    <t>cfs</t>
  </si>
  <si>
    <t>$/cfs</t>
  </si>
  <si>
    <t>Capacity Charge, $M</t>
  </si>
  <si>
    <t>RTS Charge, $M</t>
  </si>
  <si>
    <t>R&amp;R in CIP</t>
  </si>
  <si>
    <t>NEW Fixed Rate Bond ($M)</t>
  </si>
  <si>
    <t>NEW VRDO ($M)</t>
  </si>
  <si>
    <t>Drought Bank - O&amp;M</t>
  </si>
  <si>
    <t>Drought Bank - PRs</t>
  </si>
  <si>
    <t>Drought Bank - Total</t>
  </si>
  <si>
    <t>DRAFT LRFP</t>
  </si>
  <si>
    <t>FPM - v651.xlsm</t>
  </si>
  <si>
    <t>Change from LRFP</t>
  </si>
  <si>
    <t>2010 Auth A</t>
  </si>
  <si>
    <t>Water Rates &amp; Charges</t>
  </si>
  <si>
    <t>BGT_Table_Funds_Yr1</t>
  </si>
  <si>
    <t>BGT_Table_Funds_Yr2</t>
  </si>
  <si>
    <t>Tobin</t>
  </si>
  <si>
    <t>15292</t>
  </si>
  <si>
    <t>All Facilities - Inspection and Replacement of Critical Vacuum Valves</t>
  </si>
  <si>
    <t>102723</t>
  </si>
  <si>
    <t>104235</t>
  </si>
  <si>
    <t>Etiwanda Cavitation Facility Infrastructure Rehabilitation</t>
  </si>
  <si>
    <t>104279</t>
  </si>
  <si>
    <t>15468</t>
  </si>
  <si>
    <t>104290</t>
  </si>
  <si>
    <t>104150</t>
  </si>
  <si>
    <t>104289</t>
  </si>
  <si>
    <t>121F</t>
  </si>
  <si>
    <t>121O</t>
  </si>
  <si>
    <t>121N</t>
  </si>
  <si>
    <t>Corona HEP Seepage Remediation</t>
  </si>
  <si>
    <t>121H</t>
  </si>
  <si>
    <t>Etiwanda Pipeline - Lining Replacement</t>
  </si>
  <si>
    <t>121A</t>
  </si>
  <si>
    <t>121G</t>
  </si>
  <si>
    <t>104152</t>
  </si>
  <si>
    <t>104260</t>
  </si>
  <si>
    <t>104151</t>
  </si>
  <si>
    <t>121T</t>
  </si>
  <si>
    <t>104241</t>
  </si>
  <si>
    <t>104278</t>
  </si>
  <si>
    <t>104242</t>
  </si>
  <si>
    <t>104274</t>
  </si>
  <si>
    <t>19G4</t>
  </si>
  <si>
    <t>104273</t>
  </si>
  <si>
    <t>19G5</t>
  </si>
  <si>
    <t>104249</t>
  </si>
  <si>
    <t>61E</t>
  </si>
  <si>
    <t>61U</t>
  </si>
  <si>
    <t>104222</t>
  </si>
  <si>
    <t>104296</t>
  </si>
  <si>
    <t>Iron Mountain Service Pit Rehabilitation</t>
  </si>
  <si>
    <t>40B</t>
  </si>
  <si>
    <t>104253</t>
  </si>
  <si>
    <t>Diemer Administration Building Seismic Upgrades</t>
  </si>
  <si>
    <t>Diemer Emergency Broadcast System Rehabilitation</t>
  </si>
  <si>
    <t>104255</t>
  </si>
  <si>
    <t>104254</t>
  </si>
  <si>
    <t>Diemer Filter Building Seismic Upgrades</t>
  </si>
  <si>
    <t>122U</t>
  </si>
  <si>
    <t>104248</t>
  </si>
  <si>
    <t>104247</t>
  </si>
  <si>
    <t>71C</t>
  </si>
  <si>
    <t>104284</t>
  </si>
  <si>
    <t>Diemer Electrical Improvements - Stage 2</t>
  </si>
  <si>
    <t>104320</t>
  </si>
  <si>
    <t>Enhanced Bromate Control Program</t>
  </si>
  <si>
    <t>99D</t>
  </si>
  <si>
    <t>99B</t>
  </si>
  <si>
    <t>Hydroelectric Power Plant Improvements Program</t>
  </si>
  <si>
    <t>43N</t>
  </si>
  <si>
    <t>137K</t>
  </si>
  <si>
    <t>104236</t>
  </si>
  <si>
    <t>Mills Hazardous Waste Storage Facility</t>
  </si>
  <si>
    <t>Mills Electrical Improvements</t>
  </si>
  <si>
    <t>104269</t>
  </si>
  <si>
    <t>Mills Sodium Hydroxide Tank Replacement</t>
  </si>
  <si>
    <t>125W</t>
  </si>
  <si>
    <t>104291</t>
  </si>
  <si>
    <t>Diemer Ozone Cooling Water Chlorination System</t>
  </si>
  <si>
    <t>Skinner Water Treatment Plant - Improvements Program</t>
  </si>
  <si>
    <t>15467</t>
  </si>
  <si>
    <t>94D</t>
  </si>
  <si>
    <t>Weymouth Dry Polymer System Replacement</t>
  </si>
  <si>
    <t>104309</t>
  </si>
  <si>
    <t>Weymouth Emergency Broadcast System Rehabilitation</t>
  </si>
  <si>
    <t>109Z</t>
  </si>
  <si>
    <t>94G</t>
  </si>
  <si>
    <t>94C</t>
  </si>
  <si>
    <t>Linked to Coverage - Capital</t>
  </si>
  <si>
    <t>Linked to Coverage - O&amp;M</t>
  </si>
  <si>
    <t>Update Table_Coverages</t>
  </si>
  <si>
    <t>SWP - Pumping - cash year</t>
  </si>
  <si>
    <t>SWP - Variable Power Unit Cost - cash year</t>
  </si>
  <si>
    <t>R&amp;R/Upgrade</t>
  </si>
  <si>
    <t>Supply/System Capacity</t>
  </si>
  <si>
    <t>Cost/Efficiency/Productivity</t>
  </si>
  <si>
    <t>New R&amp;R Model - v16.xlsm</t>
  </si>
  <si>
    <t>R&amp;R Model</t>
  </si>
  <si>
    <t>O&amp;M Subtotal</t>
  </si>
  <si>
    <t>Years beyond the Budget, $30M min General</t>
  </si>
  <si>
    <t>Bond Proceeds + Grant</t>
  </si>
  <si>
    <t>Skinner Br - Improve Cabazon Radial Gate Facility</t>
  </si>
  <si>
    <t>Weymouth - Sludge Facility Programming Modifications</t>
  </si>
  <si>
    <t>Chemical Unloading Facility Chlorine Containment Facility</t>
  </si>
  <si>
    <t>Orange County Feeder Lining Repair</t>
  </si>
  <si>
    <t>Diemer - Filter Media Replacement</t>
  </si>
  <si>
    <t>Diemer Supernatant Pump Station Improvements</t>
  </si>
  <si>
    <t>Enhanced Distribution System Automatic Flow Transfers Software Redevelopment</t>
  </si>
  <si>
    <t>15334</t>
  </si>
  <si>
    <t>DVL Transformation</t>
  </si>
  <si>
    <t>Project Controls and Reporting System</t>
  </si>
  <si>
    <t>Communication Infrastructure Reliability Upgrade</t>
  </si>
  <si>
    <t>Jensen Entrance Security Improvements</t>
  </si>
  <si>
    <t>Jensen Filt Plt, Bulk Chemical Tank Facility Upgrades</t>
  </si>
  <si>
    <t>Mills Ozone System Reliability Upgrade - Final Design</t>
  </si>
  <si>
    <t>Skinner Administration Building Refurbishment</t>
  </si>
  <si>
    <t>Upper Feeder Junction Structure Seismic Upgrade</t>
  </si>
  <si>
    <t>Weymouth Perimeter Security Improvements</t>
  </si>
  <si>
    <t>Weymouth Washwater Tanks Seismic Upgrade</t>
  </si>
  <si>
    <t>Weymouth Water Treatment Plt. -Basin 1 &amp; 2 Rehab</t>
  </si>
  <si>
    <t>Weymouth Ozone Equipment Procurement</t>
  </si>
  <si>
    <t>Yorba Linda Power Plant Rehabilitation</t>
  </si>
  <si>
    <t>Sales, MAF</t>
  </si>
  <si>
    <t>Approved 2012/13 Provisional Budget</t>
  </si>
  <si>
    <t>Capacity</t>
  </si>
  <si>
    <t>CFS</t>
  </si>
  <si>
    <t>Distibution</t>
  </si>
  <si>
    <t>Commodity 
(%)</t>
  </si>
  <si>
    <t>Commodity 
(cfs)</t>
  </si>
  <si>
    <t>Factors - description v2.xls</t>
  </si>
  <si>
    <t>June 30, 2011 Final from Keith Norris</t>
  </si>
  <si>
    <t>SDCWA Litigation Trust in General Fund</t>
  </si>
  <si>
    <t>- in General Fund but in FPM show in WRSF</t>
  </si>
  <si>
    <t>Miscellaneous Debt</t>
  </si>
  <si>
    <t>Now paid off</t>
  </si>
  <si>
    <t>COLA</t>
  </si>
  <si>
    <t>Replacement Accounting System - Maintenance</t>
  </si>
  <si>
    <t>Replacement Accounting System - Conservation</t>
  </si>
  <si>
    <t>Sisk Dam</t>
  </si>
  <si>
    <t>California Aqueduct Subsidence</t>
  </si>
  <si>
    <t>Gianelli</t>
  </si>
  <si>
    <t>SWP from  Ayo on 10-19-2011 -- FY2013-14  Budget and Rev Req. to CFO (RJ) - 10-19-2011 - v3.xlsx</t>
  </si>
  <si>
    <t>25% of 12.7B</t>
  </si>
  <si>
    <t>Formula</t>
  </si>
  <si>
    <t>on 11/1/2011</t>
  </si>
  <si>
    <t>Peak Factor</t>
  </si>
  <si>
    <t>Regression Oct.2011:  Gen=267 * AF - 163,619,168, 2003-2011 data versus what Stath had:  Gen=219*AF-84791150, 1988-2011 data</t>
  </si>
  <si>
    <t>Post YL Recall</t>
  </si>
  <si>
    <t>For 1/2011-9/2018</t>
  </si>
  <si>
    <t>From Last year's Budget file:</t>
  </si>
  <si>
    <t>Ave FY 2003-2011</t>
  </si>
  <si>
    <t>SCPPA +DWP</t>
  </si>
  <si>
    <t>SCE +dvl</t>
  </si>
  <si>
    <t>Flat</t>
  </si>
  <si>
    <t>TOU</t>
  </si>
  <si>
    <t>Feb</t>
  </si>
  <si>
    <t>Ph 1 %</t>
  </si>
  <si>
    <t>ph 1</t>
  </si>
  <si>
    <t>Mar</t>
  </si>
  <si>
    <t>Phase 2-4 DWP</t>
  </si>
  <si>
    <t>DWP %</t>
  </si>
  <si>
    <t>Apr</t>
  </si>
  <si>
    <t>Ph 2-4 SCE</t>
  </si>
  <si>
    <t>May</t>
  </si>
  <si>
    <t>Jun</t>
  </si>
  <si>
    <t>SCE %</t>
  </si>
  <si>
    <t>Jul</t>
  </si>
  <si>
    <t>Phase 2-4 SCPPA</t>
  </si>
  <si>
    <t>Aug</t>
  </si>
  <si>
    <t>Sep</t>
  </si>
  <si>
    <t>Oct</t>
  </si>
  <si>
    <t>Nov</t>
  </si>
  <si>
    <t>SCPPA %</t>
  </si>
  <si>
    <t>ph2-4</t>
  </si>
  <si>
    <t>Dec</t>
  </si>
  <si>
    <t>PG&amp;E %</t>
  </si>
  <si>
    <t>etiwanda</t>
  </si>
  <si>
    <t>DVL</t>
  </si>
  <si>
    <t>OPEB, $M</t>
  </si>
  <si>
    <t>Business Technology</t>
  </si>
  <si>
    <t>Real Property Development &amp; Management</t>
  </si>
  <si>
    <t>2019-20</t>
  </si>
  <si>
    <t>2020-21</t>
  </si>
  <si>
    <t>CP</t>
  </si>
  <si>
    <t>Property Taxes</t>
  </si>
  <si>
    <t>Consrvtn, $M</t>
  </si>
  <si>
    <t>CIP Index</t>
  </si>
  <si>
    <t>Total Score</t>
  </si>
  <si>
    <t>Project Status</t>
  </si>
  <si>
    <t>3A</t>
  </si>
  <si>
    <t>4A</t>
  </si>
  <si>
    <t>Business Operations Improvement Program</t>
  </si>
  <si>
    <t>Enterprise Content Management</t>
  </si>
  <si>
    <t>9</t>
  </si>
  <si>
    <t>15448</t>
  </si>
  <si>
    <t>Capital Program for Projects Costing Less Than $250,000 for FY2007/08</t>
  </si>
  <si>
    <t>104026</t>
  </si>
  <si>
    <t>Red Mountain - Oct. 2007 Fire Damage - Communication Power Towers &amp; Meter Structures Repair/Replace (Incident No. 2007-1023-0271)</t>
  </si>
  <si>
    <t>151D</t>
  </si>
  <si>
    <t>103870</t>
  </si>
  <si>
    <t>Diemer Chemical Feed System Upgrade</t>
  </si>
  <si>
    <t>156J</t>
  </si>
  <si>
    <t>154C</t>
  </si>
  <si>
    <t>156X</t>
  </si>
  <si>
    <t>104280</t>
  </si>
  <si>
    <t>Iron Mountain Pumping Plant Housing Replacement</t>
  </si>
  <si>
    <t>151Y</t>
  </si>
  <si>
    <t>25P</t>
  </si>
  <si>
    <t>104216</t>
  </si>
  <si>
    <t>Mills Water Treatment Plant - Bromate Control Improvement</t>
  </si>
  <si>
    <t>59D</t>
  </si>
  <si>
    <t>104282</t>
  </si>
  <si>
    <t>Gene Camp Station Service Transformer Replacement</t>
  </si>
  <si>
    <t>137I</t>
  </si>
  <si>
    <t>104337</t>
  </si>
  <si>
    <t>Jensen Washwater Tank Pumps Soft Start Retrofit</t>
  </si>
  <si>
    <t>104352</t>
  </si>
  <si>
    <t>Lake Mathews Vehicle Maintenance Exhaust System</t>
  </si>
  <si>
    <t>137X</t>
  </si>
  <si>
    <t>104340</t>
  </si>
  <si>
    <t>137U</t>
  </si>
  <si>
    <t>104349</t>
  </si>
  <si>
    <t>Skinner Worker Safety Access Replacement</t>
  </si>
  <si>
    <t>104297</t>
  </si>
  <si>
    <t>156K</t>
  </si>
  <si>
    <t>109R</t>
  </si>
  <si>
    <t>15470</t>
  </si>
  <si>
    <t>Capital Program for Projects Costing Less Than $250,000 for FY2011/12</t>
  </si>
  <si>
    <t>119E</t>
  </si>
  <si>
    <t>104406</t>
  </si>
  <si>
    <t>Jensen Finished Water Reservoir No. 1 Roof Repair</t>
  </si>
  <si>
    <t>119C</t>
  </si>
  <si>
    <t>104405</t>
  </si>
  <si>
    <t>Jensen Ozone Cooling Water Line Repairs</t>
  </si>
  <si>
    <t>119B</t>
  </si>
  <si>
    <t>15119</t>
  </si>
  <si>
    <t>Central Pool Augmentation and Water Quality</t>
  </si>
  <si>
    <t>103383</t>
  </si>
  <si>
    <t>14</t>
  </si>
  <si>
    <t>15C</t>
  </si>
  <si>
    <t>104112</t>
  </si>
  <si>
    <t>15H</t>
  </si>
  <si>
    <t>126I</t>
  </si>
  <si>
    <t>Jensen Filter Effluent Chlorination Capacity Increase</t>
  </si>
  <si>
    <t>135B</t>
  </si>
  <si>
    <t>135E</t>
  </si>
  <si>
    <t>36O</t>
  </si>
  <si>
    <t>103557</t>
  </si>
  <si>
    <t>Hydroelectric Plants Fire Alarm System Installation</t>
  </si>
  <si>
    <t>163Z</t>
  </si>
  <si>
    <t>163N2</t>
  </si>
  <si>
    <t>163N1</t>
  </si>
  <si>
    <t>124J</t>
  </si>
  <si>
    <t>103413</t>
  </si>
  <si>
    <t>106</t>
  </si>
  <si>
    <t>103235</t>
  </si>
  <si>
    <t>88</t>
  </si>
  <si>
    <t>36F</t>
  </si>
  <si>
    <t>36C</t>
  </si>
  <si>
    <t>104259</t>
  </si>
  <si>
    <t>125M</t>
  </si>
  <si>
    <t>125Q</t>
  </si>
  <si>
    <t>169S</t>
  </si>
  <si>
    <t>25L</t>
  </si>
  <si>
    <t>36E</t>
  </si>
  <si>
    <t>169I</t>
  </si>
  <si>
    <t>103806</t>
  </si>
  <si>
    <t>124R</t>
  </si>
  <si>
    <t>125B</t>
  </si>
  <si>
    <t>125J</t>
  </si>
  <si>
    <t>150H</t>
  </si>
  <si>
    <t>104276</t>
  </si>
  <si>
    <t>Orange County C &amp; D Electrical Improvements - Study</t>
  </si>
  <si>
    <t>104414</t>
  </si>
  <si>
    <t>125U</t>
  </si>
  <si>
    <t>37C</t>
  </si>
  <si>
    <t>104323</t>
  </si>
  <si>
    <t>Palos Verdes Reservoir Sodium Hypochlorite Feed System Upgrade</t>
  </si>
  <si>
    <t>169G</t>
  </si>
  <si>
    <t>104412</t>
  </si>
  <si>
    <t>125A</t>
  </si>
  <si>
    <t>125E</t>
  </si>
  <si>
    <t>Second Lower Feeder Cathodic Protection System</t>
  </si>
  <si>
    <t>125O</t>
  </si>
  <si>
    <t>163S</t>
  </si>
  <si>
    <t>Sepulveda Feeder Cathodic Protection System</t>
  </si>
  <si>
    <t>125N</t>
  </si>
  <si>
    <t>104369</t>
  </si>
  <si>
    <t>Sepulveda Feeder South Cathodic Protection System</t>
  </si>
  <si>
    <t>125V</t>
  </si>
  <si>
    <t>159B</t>
  </si>
  <si>
    <t>124M</t>
  </si>
  <si>
    <t>104370</t>
  </si>
  <si>
    <t>125G</t>
  </si>
  <si>
    <t>103800</t>
  </si>
  <si>
    <t>Upper Feeder Cathodic Protection System</t>
  </si>
  <si>
    <t>37A</t>
  </si>
  <si>
    <t>Conveyance and Distribution System - Rehabilitation FY2012/13 through FY2017/18</t>
  </si>
  <si>
    <t>84B</t>
  </si>
  <si>
    <t>Lake Mathews I/O Tower Emergency Generator</t>
  </si>
  <si>
    <t>84A</t>
  </si>
  <si>
    <t>124W</t>
  </si>
  <si>
    <t>84C</t>
  </si>
  <si>
    <t>103237</t>
  </si>
  <si>
    <t>103201</t>
  </si>
  <si>
    <t>163C</t>
  </si>
  <si>
    <t>163G</t>
  </si>
  <si>
    <t>18K</t>
  </si>
  <si>
    <t>18J</t>
  </si>
  <si>
    <t>163M</t>
  </si>
  <si>
    <t>103770</t>
  </si>
  <si>
    <t>104324</t>
  </si>
  <si>
    <t>San Jacinto Tunnel East Adit Rehabilitation</t>
  </si>
  <si>
    <t>61R</t>
  </si>
  <si>
    <t>20B</t>
  </si>
  <si>
    <t>20C</t>
  </si>
  <si>
    <t>151X</t>
  </si>
  <si>
    <t>110B</t>
  </si>
  <si>
    <t>110D</t>
  </si>
  <si>
    <t>19I</t>
  </si>
  <si>
    <t>21J</t>
  </si>
  <si>
    <t>21B</t>
  </si>
  <si>
    <t>104408</t>
  </si>
  <si>
    <t>Julian Hinds Pumping Plant Delivery Pipe Expansion Joint Phase I Repair</t>
  </si>
  <si>
    <t>21B3</t>
  </si>
  <si>
    <t>171B</t>
  </si>
  <si>
    <t>61G</t>
  </si>
  <si>
    <t>61O</t>
  </si>
  <si>
    <t>61F</t>
  </si>
  <si>
    <t>61D</t>
  </si>
  <si>
    <t>104390</t>
  </si>
  <si>
    <t>61Q</t>
  </si>
  <si>
    <t>103850</t>
  </si>
  <si>
    <t>61B</t>
  </si>
  <si>
    <t>61V</t>
  </si>
  <si>
    <t>61K</t>
  </si>
  <si>
    <t>150W</t>
  </si>
  <si>
    <t>Hinds Pumping Plant Standby Generator Replacement</t>
  </si>
  <si>
    <t>19G3</t>
  </si>
  <si>
    <t>61C</t>
  </si>
  <si>
    <t>19G6</t>
  </si>
  <si>
    <t>Intake Pumping Plant Standby Generator Replacement</t>
  </si>
  <si>
    <t>61P</t>
  </si>
  <si>
    <t>61A</t>
  </si>
  <si>
    <t>81A</t>
  </si>
  <si>
    <t>81B</t>
  </si>
  <si>
    <t>81C</t>
  </si>
  <si>
    <t>104B</t>
  </si>
  <si>
    <t>27</t>
  </si>
  <si>
    <t>Diemer Basin Rehabilitation</t>
  </si>
  <si>
    <t>29A</t>
  </si>
  <si>
    <t>122M</t>
  </si>
  <si>
    <t>122F4</t>
  </si>
  <si>
    <t>122F2</t>
  </si>
  <si>
    <t>Diemer T. P. Main Washwater Reclamation Plant</t>
  </si>
  <si>
    <t>71D</t>
  </si>
  <si>
    <t>122G</t>
  </si>
  <si>
    <t>122S</t>
  </si>
  <si>
    <t>103640</t>
  </si>
  <si>
    <t>Diemer Treatment Plant - Valve Starter &amp; Electrical Wiring Upgrades</t>
  </si>
  <si>
    <t>28R</t>
  </si>
  <si>
    <t>71Q</t>
  </si>
  <si>
    <t>126D</t>
  </si>
  <si>
    <t>71K</t>
  </si>
  <si>
    <t>104343</t>
  </si>
  <si>
    <t>Diemer Chemical Feed System Improvements</t>
  </si>
  <si>
    <t>126A</t>
  </si>
  <si>
    <t>126K</t>
  </si>
  <si>
    <t>126E</t>
  </si>
  <si>
    <t>104383</t>
  </si>
  <si>
    <t>Diemer Filter Process Control Instrument Replacement</t>
  </si>
  <si>
    <t>Diemer Filter Valve Refurbishment</t>
  </si>
  <si>
    <t>71I</t>
  </si>
  <si>
    <t>126C</t>
  </si>
  <si>
    <t>104385</t>
  </si>
  <si>
    <t>71S</t>
  </si>
  <si>
    <t>71W</t>
  </si>
  <si>
    <t>104384</t>
  </si>
  <si>
    <t>71N</t>
  </si>
  <si>
    <t>Diemer Water Treatment Plant - Improvements Program FY2012/13 through FY2017/18</t>
  </si>
  <si>
    <t>33C</t>
  </si>
  <si>
    <t>33H</t>
  </si>
  <si>
    <t>104318</t>
  </si>
  <si>
    <t>33G</t>
  </si>
  <si>
    <t>144</t>
  </si>
  <si>
    <t>149</t>
  </si>
  <si>
    <t>104331</t>
  </si>
  <si>
    <t>104294</t>
  </si>
  <si>
    <t>41B</t>
  </si>
  <si>
    <t>103081</t>
  </si>
  <si>
    <t>142N</t>
  </si>
  <si>
    <t>15472</t>
  </si>
  <si>
    <t>15473</t>
  </si>
  <si>
    <t>79</t>
  </si>
  <si>
    <t>155A</t>
  </si>
  <si>
    <t>155C</t>
  </si>
  <si>
    <t>155B</t>
  </si>
  <si>
    <t>174</t>
  </si>
  <si>
    <t>104409</t>
  </si>
  <si>
    <t>Environmental &amp; Safety Management Information System</t>
  </si>
  <si>
    <t>146K</t>
  </si>
  <si>
    <t>104008</t>
  </si>
  <si>
    <t>146J</t>
  </si>
  <si>
    <t>146I</t>
  </si>
  <si>
    <t>104303</t>
  </si>
  <si>
    <t>146U</t>
  </si>
  <si>
    <t>146L</t>
  </si>
  <si>
    <t>133C</t>
  </si>
  <si>
    <t>45</t>
  </si>
  <si>
    <t>100629</t>
  </si>
  <si>
    <t>IT Infrastructure Reliability Program</t>
  </si>
  <si>
    <t>Data Recovery Infrastructure Project</t>
  </si>
  <si>
    <t>146Q</t>
  </si>
  <si>
    <t>146N</t>
  </si>
  <si>
    <t>103883</t>
  </si>
  <si>
    <t>Jensen Chemical Tank Conversion</t>
  </si>
  <si>
    <t>49K</t>
  </si>
  <si>
    <t>60N</t>
  </si>
  <si>
    <t>145</t>
  </si>
  <si>
    <t>49D</t>
  </si>
  <si>
    <t>103724</t>
  </si>
  <si>
    <t>Jensen Solids Removal Automation</t>
  </si>
  <si>
    <t>103743</t>
  </si>
  <si>
    <t>Jensen Solids Thickeners 5 &amp; 6</t>
  </si>
  <si>
    <t>86D2</t>
  </si>
  <si>
    <t>128</t>
  </si>
  <si>
    <t>Jensen Washwater Return Pump Modifications - Phase 2</t>
  </si>
  <si>
    <t>127</t>
  </si>
  <si>
    <t>60C</t>
  </si>
  <si>
    <t>60B</t>
  </si>
  <si>
    <t>104373</t>
  </si>
  <si>
    <t>Jensen Basin Launder Gate Improvements</t>
  </si>
  <si>
    <t>60F</t>
  </si>
  <si>
    <t>104374</t>
  </si>
  <si>
    <t>Jensen Modules Nos. 2 &amp; 3. Plocculator Refurbishment</t>
  </si>
  <si>
    <t>49J</t>
  </si>
  <si>
    <t>60P</t>
  </si>
  <si>
    <t>Jensen Water Treatment Plant - Improvements Program FY2012/13 through FY2017/18</t>
  </si>
  <si>
    <t>105</t>
  </si>
  <si>
    <t>102420</t>
  </si>
  <si>
    <t>Lake Mathews Watershed, Drainage Water Quality Mgmt Plan (Cajalco Creek Dam)</t>
  </si>
  <si>
    <t>113A</t>
  </si>
  <si>
    <t>113C</t>
  </si>
  <si>
    <t>104339</t>
  </si>
  <si>
    <t>La Verne Shops Upgrade - Phase 1 - New Coating Shop Building Construction</t>
  </si>
  <si>
    <t>47D</t>
  </si>
  <si>
    <t>57G</t>
  </si>
  <si>
    <t>153B1M</t>
  </si>
  <si>
    <t>57F</t>
  </si>
  <si>
    <t>57S</t>
  </si>
  <si>
    <t>57V</t>
  </si>
  <si>
    <t>58H</t>
  </si>
  <si>
    <t>57Q</t>
  </si>
  <si>
    <t>47E</t>
  </si>
  <si>
    <t>57Y</t>
  </si>
  <si>
    <t>Mills Water Treatment Plant - Improvements Program FY2012/13 through FY2017/18</t>
  </si>
  <si>
    <t>57M</t>
  </si>
  <si>
    <t>57M2</t>
  </si>
  <si>
    <t>139A</t>
  </si>
  <si>
    <t>15471</t>
  </si>
  <si>
    <t>PCCP Rehabilitation and Replacement Program</t>
  </si>
  <si>
    <t>104394</t>
  </si>
  <si>
    <t>116H</t>
  </si>
  <si>
    <t>104401</t>
  </si>
  <si>
    <t>116A</t>
  </si>
  <si>
    <t>104393</t>
  </si>
  <si>
    <t>116G</t>
  </si>
  <si>
    <t>104399</t>
  </si>
  <si>
    <t>116D</t>
  </si>
  <si>
    <t>104392</t>
  </si>
  <si>
    <t>116F</t>
  </si>
  <si>
    <t>124T</t>
  </si>
  <si>
    <t>103567</t>
  </si>
  <si>
    <t>Perris Valley Pipeline - General</t>
  </si>
  <si>
    <t>168A</t>
  </si>
  <si>
    <t>168B</t>
  </si>
  <si>
    <t>Weymouth Solar Power Power Generating System</t>
  </si>
  <si>
    <t>134D</t>
  </si>
  <si>
    <t>1E</t>
  </si>
  <si>
    <t>104055</t>
  </si>
  <si>
    <t>Skinner Outlet Conduit - New Chlorine Injection Point</t>
  </si>
  <si>
    <t>1C</t>
  </si>
  <si>
    <t>60G</t>
  </si>
  <si>
    <t>112</t>
  </si>
  <si>
    <t>15451</t>
  </si>
  <si>
    <t>Riverside Treatment Plant  Land Acquisition</t>
  </si>
  <si>
    <t>104059</t>
  </si>
  <si>
    <t>Riverside Treatment Plant Land Acquisition Project</t>
  </si>
  <si>
    <t>164A</t>
  </si>
  <si>
    <t>70A</t>
  </si>
  <si>
    <t>15410</t>
  </si>
  <si>
    <t>Skinner Water Treatment Plant - Expansion No 4</t>
  </si>
  <si>
    <t>103555</t>
  </si>
  <si>
    <t>Skinner Expansion 4, Module 7 Construction</t>
  </si>
  <si>
    <t>131D</t>
  </si>
  <si>
    <t>132J</t>
  </si>
  <si>
    <t>104058</t>
  </si>
  <si>
    <t>130U</t>
  </si>
  <si>
    <t>103752</t>
  </si>
  <si>
    <t>Skinner Chemical Systems Modifications - Improvements Program</t>
  </si>
  <si>
    <t>132L</t>
  </si>
  <si>
    <t>132H</t>
  </si>
  <si>
    <t>104286</t>
  </si>
  <si>
    <t>130Z1</t>
  </si>
  <si>
    <t>103854</t>
  </si>
  <si>
    <t>130C</t>
  </si>
  <si>
    <t>Skinner Water Treatment Plant - Improvements Program FY2012/13 through FY2017/18</t>
  </si>
  <si>
    <t>38H</t>
  </si>
  <si>
    <t>104183</t>
  </si>
  <si>
    <t>38I</t>
  </si>
  <si>
    <t>38D</t>
  </si>
  <si>
    <t>100C</t>
  </si>
  <si>
    <t>83U</t>
  </si>
  <si>
    <t>Weymouth Administration and Control Building Seismic Upgrades</t>
  </si>
  <si>
    <t>104381</t>
  </si>
  <si>
    <t>Weymouth Filter Building Seismic Upgrades</t>
  </si>
  <si>
    <t>83D</t>
  </si>
  <si>
    <t>103898</t>
  </si>
  <si>
    <t>Weymouth Incoming Electrical Service</t>
  </si>
  <si>
    <t>109K</t>
  </si>
  <si>
    <t>83S</t>
  </si>
  <si>
    <t>92</t>
  </si>
  <si>
    <t>109G</t>
  </si>
  <si>
    <t>103207</t>
  </si>
  <si>
    <t>Weymouth Solids Handling Facility</t>
  </si>
  <si>
    <t>86A</t>
  </si>
  <si>
    <t>83R</t>
  </si>
  <si>
    <t>173E</t>
  </si>
  <si>
    <t>83O</t>
  </si>
  <si>
    <t>104251</t>
  </si>
  <si>
    <t>94I</t>
  </si>
  <si>
    <t>Weymouth Asphalt Refurbishment</t>
  </si>
  <si>
    <t>109J</t>
  </si>
  <si>
    <t>109Y</t>
  </si>
  <si>
    <t>109D</t>
  </si>
  <si>
    <t>82</t>
  </si>
  <si>
    <t>94A</t>
  </si>
  <si>
    <t>103879</t>
  </si>
  <si>
    <t>89</t>
  </si>
  <si>
    <t>104391</t>
  </si>
  <si>
    <t>Weymouth Water Treatment Plant - Improvements Program FY2012/13 through FY2017/18</t>
  </si>
  <si>
    <t>135G</t>
  </si>
  <si>
    <t>34A</t>
  </si>
  <si>
    <t>33A</t>
  </si>
  <si>
    <t>33B</t>
  </si>
  <si>
    <t>85</t>
  </si>
  <si>
    <t>123</t>
  </si>
  <si>
    <t xml:space="preserve">Cash Revenues - Rates Effective Jan 1st </t>
  </si>
  <si>
    <t>Accrual Revenues if Rates Effective Jan 1st (6/12 months)</t>
  </si>
  <si>
    <t>Modified Accrual</t>
  </si>
  <si>
    <t>FPM changes</t>
  </si>
  <si>
    <t>increase over Cash</t>
  </si>
  <si>
    <t>Revenue_Forecast</t>
  </si>
  <si>
    <t>Accrual Revenues if Rates Effective July 1st</t>
  </si>
  <si>
    <t>Accrual Revenues if Rates Effective Jan 1st</t>
  </si>
  <si>
    <t>Water Sales &amp; Wheeling (TAF, fiscal year)</t>
  </si>
  <si>
    <t>Other non-firm</t>
  </si>
  <si>
    <t>Fiscal Year - Accrual</t>
  </si>
  <si>
    <t>Cash Revenues if Rates Effective May 1st (12/12 months) (Cash Year)</t>
  </si>
  <si>
    <t>change from cash</t>
  </si>
  <si>
    <t>Accrual Revenues if Rates Effective July 1st (12/12 months) (Fiscal Year)</t>
  </si>
  <si>
    <t>Proof of Revenue - EFFECT ON ACCRUAL RESERVES (6/12 months)</t>
  </si>
  <si>
    <t>FY2001 to FY2012 are based on cash, FY2013 and beyond are based on modified accrual accounting.</t>
  </si>
  <si>
    <r>
      <t>Fiscal Year Water Sales:</t>
    </r>
    <r>
      <rPr>
        <sz val="8.4"/>
        <rFont val="Arial"/>
        <family val="2"/>
      </rPr>
      <t xml:space="preserve"> (Millions Acre-Feet)</t>
    </r>
  </si>
  <si>
    <t>Table_Coverages</t>
  </si>
  <si>
    <t>Chart_Reserves</t>
  </si>
  <si>
    <t>sales</t>
  </si>
  <si>
    <t>thousand of dollars</t>
  </si>
  <si>
    <t>FISCAL YEAR SALES + EXCHANGE (MAF)</t>
  </si>
  <si>
    <t>FISCAL YEAR WATER SALES + EXCHANGE (MAF)</t>
  </si>
  <si>
    <t>Business Technology &amp; Engineering Services</t>
  </si>
  <si>
    <t>LRP, $M</t>
  </si>
  <si>
    <t>Supply Programs, $M</t>
  </si>
  <si>
    <t>Departmental OM 2013_14-v06.xls</t>
  </si>
  <si>
    <t>Additional over Cash Basis</t>
  </si>
  <si>
    <t>Avg</t>
  </si>
  <si>
    <t>Current Reserve Calculation</t>
  </si>
  <si>
    <t>Change from 1.7MAF</t>
  </si>
  <si>
    <t>Change from 1.75MAF</t>
  </si>
  <si>
    <t>Departmental OM 2013_14-v08.xls</t>
  </si>
  <si>
    <t>Latest Forecast</t>
  </si>
  <si>
    <t>This will technically change as we change the CIP --&gt;</t>
  </si>
  <si>
    <t>Total O&amp;M Labor and Additives</t>
  </si>
  <si>
    <t>now in rev remainder</t>
  </si>
  <si>
    <t>June 30, 2012 Final from Keith Norris</t>
  </si>
  <si>
    <t>FPM - v704m - Lower Supply programs, $200CP, $5m cuts - Board Letter Option 2 FINAL - teaked O&amp;M for Doc</t>
  </si>
  <si>
    <t>FPM - v704m - Lower Supply programs, $200CP, $5m cuts - Board Letter Option 2 FINAL - teaked O&amp;M for Doc.xlsm</t>
  </si>
  <si>
    <t>Approved 2012/13 &amp; 2013/14 Budget</t>
  </si>
  <si>
    <t>FPM - v676 FINAL with rates used for Doc.xlsm</t>
  </si>
  <si>
    <t>Rev 1.8 MAF Budget</t>
  </si>
  <si>
    <t>Provisional Budget</t>
  </si>
  <si>
    <t>FPM - v647 FINAL.xlsm</t>
  </si>
  <si>
    <t>2.0 MAF Budget</t>
  </si>
  <si>
    <t>FPM - v641 APPROVED ADJUSTED BUDGET.xlsm   &lt;--- adjusted for BABs</t>
  </si>
  <si>
    <t>2010/11 APPROVED ADJUSTED BUDGET</t>
  </si>
  <si>
    <t>Approved 2011/12 Budget</t>
  </si>
  <si>
    <t>FPM - v593 - April 6 - Option 2 FINAL.xls</t>
  </si>
  <si>
    <t>2009/10 APPROVED BUDGET</t>
  </si>
  <si>
    <t>FPM - v529 FINAL.xls</t>
  </si>
  <si>
    <t>2008/09 APPROVED BUDGET</t>
  </si>
  <si>
    <t>FPM - v512 FINAL.xls</t>
  </si>
  <si>
    <t>est</t>
  </si>
  <si>
    <t>FPM - v464 FINAL.xls</t>
  </si>
  <si>
    <t>2007/08 APPROVED BUDGET</t>
  </si>
  <si>
    <t>2006/07 APPROVED BUDGET</t>
  </si>
  <si>
    <t>Items for Historic Budgets</t>
  </si>
  <si>
    <t>FPM - v413 FINAL.xls</t>
  </si>
  <si>
    <t>2005/06 APPROVED BUDGET</t>
  </si>
  <si>
    <t>WTF Deposit</t>
  </si>
  <si>
    <t>Supply Programs paid from WTF</t>
  </si>
  <si>
    <t>FPM - v349 FINAL - DO NOT UPDATE.xls</t>
  </si>
  <si>
    <t>2004/05 APPROVED BUDGET</t>
  </si>
  <si>
    <t>New FPM - v168_4a - v2 Fixed Coverages -v2 Ops5 forecast_FINAL-v1- DO NOT UPDATE.xls</t>
  </si>
  <si>
    <t>2003/04 APPROVED BUDGET</t>
  </si>
  <si>
    <t>Supply Programs paid from current operating revenue</t>
  </si>
  <si>
    <t>2002/03 APPROVED BUDGET</t>
  </si>
  <si>
    <t>2001/02 APPROVED BUDGET</t>
  </si>
  <si>
    <t>FPM_FY2003BDG_Final.xls &amp; letter</t>
  </si>
  <si>
    <t>FPM_FY2002BDG_Final.xls and book</t>
  </si>
  <si>
    <t>Total Supply Program Expenditure (cash and WTF)</t>
  </si>
  <si>
    <t xml:space="preserve">Approved </t>
  </si>
  <si>
    <t>Budgets</t>
  </si>
  <si>
    <t xml:space="preserve"> -------&gt;</t>
  </si>
  <si>
    <t>Approved Budget Summary</t>
  </si>
  <si>
    <t>Approved 2012/13 &amp; 2013/14 Budget with updated Existing Debt</t>
  </si>
  <si>
    <t>Est.</t>
  </si>
  <si>
    <t>TS Rate Increase</t>
  </si>
  <si>
    <t>Not the same as total R&amp;R --&gt;</t>
  </si>
  <si>
    <t>Treatment R&amp;R</t>
  </si>
  <si>
    <t>Treatment Improvements</t>
  </si>
  <si>
    <t>Non-Treatment Improvements</t>
  </si>
  <si>
    <t>Non-Treatment R&amp;R</t>
  </si>
  <si>
    <t>Treatment Only</t>
  </si>
  <si>
    <t>Replacement</t>
  </si>
  <si>
    <t>Refurbishments</t>
  </si>
  <si>
    <t>New R&amp;R Model - v18.xlsm</t>
  </si>
  <si>
    <t>Long-Term Non-R&amp;R Capital = $100 M</t>
  </si>
  <si>
    <t>COS Code</t>
  </si>
  <si>
    <t>Fiscal Year Water Sales</t>
  </si>
  <si>
    <t>Total Sales Volatility (1990 to 2013)</t>
  </si>
  <si>
    <t>Alternative Reserve Calculation - Scenario 1</t>
  </si>
  <si>
    <t>Alternative Reserve Calculation - Scenario 2</t>
  </si>
  <si>
    <t>&lt;-- 18 months</t>
  </si>
  <si>
    <t>&lt;-- 42 months</t>
  </si>
  <si>
    <t>&lt;-- 12 months</t>
  </si>
  <si>
    <t>&lt;-- 24 months</t>
  </si>
  <si>
    <t>Alternative Reserve Calculation - Scenario 3</t>
  </si>
  <si>
    <t>Alternative Reserve Calculation - Scenario 4</t>
  </si>
  <si>
    <t>Alternative Reserve Calculation - Scenario 5</t>
  </si>
  <si>
    <t>Alternative Reserve Calculation - Scenario 6</t>
  </si>
  <si>
    <t>Change from Average</t>
  </si>
  <si>
    <t>Untreated Exchange Rate --&gt;</t>
  </si>
  <si>
    <t>2015/16 Budget &amp; Rate Cycle</t>
  </si>
  <si>
    <t>Flow of Funds - Modified Accrual</t>
  </si>
  <si>
    <t>Funds_ModA</t>
  </si>
  <si>
    <t>Flow of Funds - Cash</t>
  </si>
  <si>
    <t>Table_Funds_Yr1_ModA</t>
  </si>
  <si>
    <t>Table_Funds_Yr2_ModA</t>
  </si>
  <si>
    <t>Table_Sources&amp;Uses_ModA</t>
  </si>
  <si>
    <t>Table_Sources&amp;Uses_Cash</t>
  </si>
  <si>
    <t>Table_Funds_Yr1_Cash</t>
  </si>
  <si>
    <t>Table_Funds_Yr2_Cash</t>
  </si>
  <si>
    <t>Actual BOY Fund balances - Cash</t>
  </si>
  <si>
    <t>Actual BOY Fund balances - Modified Accrual</t>
  </si>
  <si>
    <t xml:space="preserve">Latest Forecast </t>
  </si>
  <si>
    <t>Modified Accrual Reserves</t>
  </si>
  <si>
    <t>Cash Reserves</t>
  </si>
  <si>
    <t>Reserves_ModA</t>
  </si>
  <si>
    <t>Reserves_Cash</t>
  </si>
  <si>
    <t>cash</t>
  </si>
  <si>
    <t>Modified Accrual Reserve Funds Balance</t>
  </si>
  <si>
    <t>Additional Revue with Accrual</t>
  </si>
  <si>
    <t>Reserves (millions)</t>
  </si>
  <si>
    <t>Change in ModA Reserve Level</t>
  </si>
  <si>
    <t>Change in Cash Reserve Level</t>
  </si>
  <si>
    <t>Balance Accounts by Rate Element - ModA</t>
  </si>
  <si>
    <t>Change in Fund Balance</t>
  </si>
  <si>
    <t>Cash Reserve</t>
  </si>
  <si>
    <t>Modified Accrual Reserve*</t>
  </si>
  <si>
    <t>* FY2006 to FY2012 are based on cash, FY2013 and beyond are based on modified accrual accounting.</t>
  </si>
  <si>
    <t>Liquidity, Remarketing Cost &amp; Cost of Issuance</t>
  </si>
  <si>
    <t>DSM-V67</t>
  </si>
  <si>
    <t>Lib_DM</t>
  </si>
  <si>
    <t>Per Deven on 10-4-2013</t>
  </si>
  <si>
    <t>2008 Auth. Ser D</t>
  </si>
  <si>
    <t>$250 Fixed</t>
  </si>
  <si>
    <t>$78 Fixed</t>
  </si>
  <si>
    <t>32.5% of interest payment (fixed rate)</t>
  </si>
  <si>
    <t>Long Range Finance Plan 2010 Update - Oct 4, 2010</t>
  </si>
  <si>
    <t>actual</t>
  </si>
  <si>
    <t>LRP from Frances Kwan on 10-10-13 - 2013 LRP Projections Workbook Budget Summary 100713 - for REVENUE REQUIREMENTS - FINAL.xlsx</t>
  </si>
  <si>
    <t>Frances Kwan</t>
  </si>
  <si>
    <t>Foundational Actions</t>
  </si>
  <si>
    <t>Debt Service Subtotal</t>
  </si>
  <si>
    <t>Foundatoinal Actions</t>
  </si>
  <si>
    <t>SWP from Ayo on 10-10-13 - FY 2015 and FY2016 SWP Prelim Budget &amp; Rev Req Accrual Basis for Arnout (RJ) - v2.xlsx</t>
  </si>
  <si>
    <t>Future  Capital East Branch Enlargement III</t>
  </si>
  <si>
    <t>Delta Minimum Mussel Control (with annual escalation of 3.75%)</t>
  </si>
  <si>
    <t>Transportation Minimum Mussel Control ((with annual escalation of 3.75%)</t>
  </si>
  <si>
    <t>EastBranch Minimum Mussel Control ((with annual escalation of 3.75%)</t>
  </si>
  <si>
    <t>East Branch Enlargement Phase III</t>
  </si>
  <si>
    <t xml:space="preserve"> Var-  Mojave</t>
  </si>
  <si>
    <t xml:space="preserve"> Var Semitropic/Arvin-Edison/KD To &amp; From Storage</t>
  </si>
  <si>
    <t xml:space="preserve"> Off Aqueduct O&amp;M - Nevada Power</t>
  </si>
  <si>
    <t>Bay-Delta Conservation Plan (DHCCP) - (BDCP - High Shares)</t>
  </si>
  <si>
    <t>Bay-Delta Conservation Plan (DHCCP) - (BDCP - High Shares) - Cover</t>
  </si>
  <si>
    <t xml:space="preserve"> Delta Conveyance Program (DHCCP) - Pumping Costs</t>
  </si>
  <si>
    <t>Bay/Delta Conservation Plan (DHCCP) - (BDCP - High Shares)</t>
  </si>
  <si>
    <t>DHCCP</t>
  </si>
  <si>
    <t>Souce: peaks2011-12.xls</t>
  </si>
  <si>
    <t>updated: 10-15-13</t>
  </si>
  <si>
    <t>Peak factors updated 10-15-13. Source: peak factors 2013.xlsx</t>
  </si>
  <si>
    <t xml:space="preserve">By Actual Appropriation Cost FY 13 </t>
  </si>
  <si>
    <t>June 30, 2013 Final from Keith Norris</t>
  </si>
  <si>
    <t>Gary B</t>
  </si>
  <si>
    <t>MODIFIED ACCRUAL and USE AS ESTIMATE FOR CASH</t>
  </si>
  <si>
    <t>Lease, Late Fees, CVWD, etc.</t>
  </si>
  <si>
    <t>Deposit to PAYGO &amp; General</t>
  </si>
  <si>
    <t>Water Sales (Billed)</t>
  </si>
  <si>
    <t>Wheeling (Billed)</t>
  </si>
  <si>
    <t>Capacity Charge (Billed)</t>
  </si>
  <si>
    <t>Fair Market Value (1)</t>
  </si>
  <si>
    <t>Net Gain (Loss) on Investment</t>
  </si>
  <si>
    <t>Lease, Late Fees, CVWD etc.</t>
  </si>
  <si>
    <t>SWP - Capital (2)</t>
  </si>
  <si>
    <t>SWP - On-Aqueduct Power (Trans Var)</t>
  </si>
  <si>
    <t>SWP - Off-Aqueduct Power (OAPF)</t>
  </si>
  <si>
    <t>SWP - Credits (incl Var OMP&amp;R adj)</t>
  </si>
  <si>
    <t xml:space="preserve">O&amp;M </t>
  </si>
  <si>
    <t>CRA Power Costs (Net)</t>
  </si>
  <si>
    <t>Debt Service - MWD Bonds (Cash)</t>
  </si>
  <si>
    <t>BABs Reimbursement (Cash)</t>
  </si>
  <si>
    <t>General Fund Debt Service (Cash)</t>
  </si>
  <si>
    <t>PAYGO/Gen'l (3)</t>
  </si>
  <si>
    <t>Hoover Bond Prepayment</t>
  </si>
  <si>
    <t>Fund Deposits (Withdraws)</t>
  </si>
  <si>
    <t>Increase in Required Reserves (4)</t>
  </si>
  <si>
    <t>Water Treatment Surcharge Stabilization Fund</t>
  </si>
  <si>
    <t>Increase in Swap Collateral</t>
  </si>
  <si>
    <t>Total Fund Deposits (Withdraws)</t>
  </si>
  <si>
    <t>Water Sales (AF)</t>
  </si>
  <si>
    <t>Agriculture</t>
  </si>
  <si>
    <t>Total  Water Sales</t>
  </si>
  <si>
    <t>Fund Balances (cash)</t>
  </si>
  <si>
    <t>Inc. Required Reserves (4)</t>
  </si>
  <si>
    <t>*  at book value</t>
  </si>
  <si>
    <t>Swap Collateral</t>
  </si>
  <si>
    <t>Coverage</t>
  </si>
  <si>
    <t>Fixed Charge</t>
  </si>
  <si>
    <r>
      <t xml:space="preserve">Swap </t>
    </r>
    <r>
      <rPr>
        <b/>
        <sz val="12"/>
        <rFont val="Arial"/>
        <family val="2"/>
      </rPr>
      <t>collateral</t>
    </r>
  </si>
  <si>
    <t>2013/14</t>
  </si>
  <si>
    <t>Est.**</t>
  </si>
  <si>
    <t>NET</t>
  </si>
  <si>
    <t>Change in Reserves (ignore Swap Collateral) w/o WSF</t>
  </si>
  <si>
    <t>Difference in required reserves</t>
  </si>
  <si>
    <t>Hoover Bond Prepayment + SRF --&gt;</t>
  </si>
  <si>
    <t>EOY, Other Fund Balances</t>
  </si>
  <si>
    <t>Change in reserves</t>
  </si>
  <si>
    <t>Deposit to TSSF</t>
  </si>
  <si>
    <t>VCM_Progams-CR_FY_Accrual</t>
  </si>
  <si>
    <t>VCM_Progams-NC_FY_Accrual</t>
  </si>
  <si>
    <t>VCM_Progams-IB_FY_Accrual</t>
  </si>
  <si>
    <t>Fund YDP - O&amp;M</t>
  </si>
  <si>
    <t>Fund YDP - PRs</t>
  </si>
  <si>
    <t>Fund YDP - Total</t>
  </si>
  <si>
    <t>$/AF</t>
  </si>
  <si>
    <t>New R&amp;R Model 2013.xlsm</t>
  </si>
  <si>
    <t>S:\CFOBUDGAUS\_Projects &amp; Other\R&amp;R Model\2013 R&amp;R model</t>
  </si>
  <si>
    <t>TS Revenue</t>
  </si>
  <si>
    <t>TS COS Costs</t>
  </si>
  <si>
    <t>Change in Reserves (ignore Swap Collateral) w/o WSF &amp; TSSF</t>
  </si>
  <si>
    <t>Change in WRSF &amp; TSSF</t>
  </si>
  <si>
    <t>Increase (Decrease) in TSSF</t>
  </si>
  <si>
    <t>blank</t>
  </si>
  <si>
    <t>2th, left over goes to Water Rate Stab. Fund</t>
  </si>
  <si>
    <t>Transferred to TSSF</t>
  </si>
  <si>
    <t>Treatment Surchage Stabilization Fund</t>
  </si>
  <si>
    <t>Increase in Water Rate Stabilization Funds</t>
  </si>
  <si>
    <t>Use of Water Rate Stabilization Funds</t>
  </si>
  <si>
    <t>Use of Water Rate Stabilization Fund</t>
  </si>
  <si>
    <t>Increase in Water Rate Stabilization Fund</t>
  </si>
  <si>
    <t>Net Deposit Water Transfer Fund</t>
  </si>
  <si>
    <t>Net Deposit to Water Stewardship Fund</t>
  </si>
  <si>
    <t>Net Deposit to TSSF</t>
  </si>
  <si>
    <t>CASH YEAR WATER SALES + EXCHANGE (MAF)</t>
  </si>
  <si>
    <t>Decrease in Water Rate Stabilization Fund</t>
  </si>
  <si>
    <t>Actual Change in WRSF &amp; TSSF</t>
  </si>
  <si>
    <t>new</t>
  </si>
  <si>
    <t xml:space="preserve">Total Modified Accrual Reserves </t>
  </si>
  <si>
    <t>Total Cash Reserves</t>
  </si>
  <si>
    <t>Net Depostit to WSF</t>
  </si>
  <si>
    <t>Net Depostit to TSSF</t>
  </si>
  <si>
    <t xml:space="preserve">updated </t>
  </si>
  <si>
    <t>per  David R</t>
  </si>
  <si>
    <t>Taxes - additional from fixed tax rate</t>
  </si>
  <si>
    <t>Agency Temp</t>
  </si>
  <si>
    <t>Labor and Additives Check</t>
  </si>
  <si>
    <t>approved error</t>
  </si>
  <si>
    <t>TSSF</t>
  </si>
  <si>
    <t>Current Level</t>
  </si>
  <si>
    <t>copy of small hydro ATF.xlsx</t>
  </si>
  <si>
    <t>Loss of 1/3 YL toward Hydro Revs</t>
  </si>
  <si>
    <t>Diemer served by YL 8/2015</t>
  </si>
  <si>
    <t>Colton moved to Ph 1 1/2017</t>
  </si>
  <si>
    <t>SP15 Ave</t>
  </si>
  <si>
    <t>on and offpk</t>
  </si>
  <si>
    <t>prices (9.24.13)</t>
  </si>
  <si>
    <t>$/MWH</t>
  </si>
  <si>
    <t>SGV MWD - O&amp;M</t>
  </si>
  <si>
    <t>SGV MWD - PRs</t>
  </si>
  <si>
    <t>SGV MWD - Total</t>
  </si>
  <si>
    <t>Supply - O&amp;M</t>
  </si>
  <si>
    <t>Supply - Capital</t>
  </si>
  <si>
    <t>Transmission - Capital - Commodity, Demand, &amp; Standby</t>
  </si>
  <si>
    <t>Transmission - O&amp;M - Commodity only</t>
  </si>
  <si>
    <t>Proportionate to SWP Capital costs (not including off Aq power)</t>
  </si>
  <si>
    <t>Power - O&amp;M &amp; Off-Aq Capital</t>
  </si>
  <si>
    <t>Power - Capital (less Off-Aq)</t>
  </si>
  <si>
    <t>Revenues without taxes that pay for GO bonds</t>
  </si>
  <si>
    <t>Fixed Tax Rate</t>
  </si>
  <si>
    <t>AV annual increase</t>
  </si>
  <si>
    <t>Unitary Tax increase</t>
  </si>
  <si>
    <t xml:space="preserve">Assessed valuations </t>
  </si>
  <si>
    <t>secured</t>
  </si>
  <si>
    <t>unsecured</t>
  </si>
  <si>
    <t>Base Tax Assessment</t>
  </si>
  <si>
    <t>Total Assessment</t>
  </si>
  <si>
    <t>Total Tax Collected</t>
  </si>
  <si>
    <t>Unitary Tax Assessment</t>
  </si>
  <si>
    <t>Delinquency Rate</t>
  </si>
  <si>
    <t>Property Tax Projection</t>
  </si>
  <si>
    <t>Property Tax Uses</t>
  </si>
  <si>
    <t>MWD Portion of SWP G.O. Dept Service</t>
  </si>
  <si>
    <t>Additional from fixed tax rate used for SWP capital</t>
  </si>
  <si>
    <t>PTax</t>
  </si>
  <si>
    <t>Tax Rate</t>
  </si>
  <si>
    <t>no neg</t>
  </si>
  <si>
    <t>Rounding Error</t>
  </si>
  <si>
    <t>Employed before 12-31-11</t>
  </si>
  <si>
    <t>Employed after 12-31-11</t>
  </si>
  <si>
    <t>Budgeted Positions (capital and O&amp;M)</t>
  </si>
  <si>
    <t>% new</t>
  </si>
  <si>
    <t>Melded PERS Rate</t>
  </si>
  <si>
    <t>Annual Cost</t>
  </si>
  <si>
    <t>Labor - % O&amp;M</t>
  </si>
  <si>
    <t>Pre-Fund (OPEB)</t>
  </si>
  <si>
    <t>Retiree Health Insurance (Capital &amp; O&amp;M)</t>
  </si>
  <si>
    <t>Retiree Health Insurance (O&amp;M)</t>
  </si>
  <si>
    <t xml:space="preserve">Annual Cost </t>
  </si>
  <si>
    <t>Modified Accrual Reserve Funds Balance*</t>
  </si>
  <si>
    <t>Modified Accrual Reserves = Revenue Remainder &amp; WRSF less Swap Collateral</t>
  </si>
  <si>
    <t>Cash Reserves = Revenue Remainder &amp; WRSF</t>
  </si>
  <si>
    <t>Change in Reserves (w/ WSF w/TSSF)</t>
  </si>
  <si>
    <t>Change in WSF</t>
  </si>
  <si>
    <t>Change in TSSF</t>
  </si>
  <si>
    <t xml:space="preserve"> Budget </t>
  </si>
  <si>
    <t>Proposed</t>
  </si>
  <si>
    <t>Fund Mexico - O&amp;M</t>
  </si>
  <si>
    <t>Fund Mexico - PRs</t>
  </si>
  <si>
    <t>Fund Mexico - Total</t>
  </si>
  <si>
    <t>Multi Year Pool - O&amp;M</t>
  </si>
  <si>
    <t>Multi Year Pool - PRs</t>
  </si>
  <si>
    <t>Multi Year Pool - Total</t>
  </si>
  <si>
    <t>removed per June S</t>
  </si>
  <si>
    <t>millions of dollars</t>
  </si>
  <si>
    <t>Min/Max Required reserves as of June 30, 2014</t>
  </si>
  <si>
    <t>source: FPM - v704m - Lower Supply programs, $200CP, $5m cuts - Board Letter Option 2 FINAL - cash version.xlsm</t>
  </si>
  <si>
    <t>2014/15</t>
  </si>
  <si>
    <t>2015/16</t>
  </si>
  <si>
    <t>2016/17</t>
  </si>
  <si>
    <t>2017/18</t>
  </si>
  <si>
    <t>Required Balance as of June 30, 2014</t>
  </si>
  <si>
    <t xml:space="preserve">Draft 2014/15 &amp; 2015/16 Budget </t>
  </si>
  <si>
    <t>2 fund sheets</t>
  </si>
  <si>
    <t>2 reserve sheets</t>
  </si>
  <si>
    <t>2 by funds sheets</t>
  </si>
  <si>
    <t>2015-2024</t>
  </si>
  <si>
    <t>From Lib_O&amp;M</t>
  </si>
  <si>
    <t>Engineering Factors + check sales link</t>
  </si>
  <si>
    <t>SALES - Fiscal Year</t>
  </si>
  <si>
    <t>EOY Fund Balances - ModA</t>
  </si>
  <si>
    <t>OPEB Prefunding - over max</t>
  </si>
  <si>
    <t>Wheeling / Exchange</t>
  </si>
  <si>
    <t xml:space="preserve">Restricted - Contractual </t>
  </si>
  <si>
    <t>Restricted - Board</t>
  </si>
  <si>
    <t>Unrestricted - Undesignated</t>
  </si>
  <si>
    <t>Capacity Charge CY2015 Dec'13.xls</t>
  </si>
  <si>
    <t>Moved to Construction Fund</t>
  </si>
  <si>
    <t>Release of Revenue Bond Reserve Money</t>
  </si>
  <si>
    <t>Moved to Revenue Bond I&amp;P Reserve</t>
  </si>
  <si>
    <t>Reduction in Revenue Bond Reserve</t>
  </si>
  <si>
    <t>Transferred to</t>
  </si>
  <si>
    <t>Bond I&amp;P Reserve</t>
  </si>
  <si>
    <t>Release of Revenue Bond Fund Money</t>
  </si>
  <si>
    <t>Decrease in Required Reserves for Revenue Bond used for Revenue Bonds - I&amp;P</t>
  </si>
  <si>
    <t>Required Reserves for Revenue Bond used for Revenue Bonds - I&amp;P</t>
  </si>
  <si>
    <t>Decrease in Revenue Bond Fund</t>
  </si>
  <si>
    <t>Revenue Reserve used for Revenue Bonds - I&amp;P</t>
  </si>
  <si>
    <t>Net Capital Program Financing</t>
  </si>
  <si>
    <t xml:space="preserve">RevenueRequirements Sheet - net </t>
  </si>
  <si>
    <t>Decrease in Required Reserves + use of Rev Remainder + Revenue Reserve used for Revenue Bonds - I&amp;P</t>
  </si>
  <si>
    <t>Net Capital Financing (less GO)</t>
  </si>
  <si>
    <t>Fund Transfer from Revenue Bond Reserve</t>
  </si>
  <si>
    <t>Funds_Cash</t>
  </si>
  <si>
    <t>BGT_Table_CIP</t>
  </si>
  <si>
    <t>Change in Reserves (w/o WSF w/oTSSF)</t>
  </si>
  <si>
    <t xml:space="preserve">CY 2014-2030 CVWD 35TAF Transfer Cost of Supply Worksheet </t>
  </si>
  <si>
    <t xml:space="preserve">from David R. 12-2-2013 </t>
  </si>
  <si>
    <t>CY</t>
  </si>
  <si>
    <t>CY Estimate of System Variable Power to be recovered for Variable</t>
  </si>
  <si>
    <t>mills/kwh</t>
  </si>
  <si>
    <t xml:space="preserve">Off Aqueduct $ </t>
  </si>
  <si>
    <t xml:space="preserve">CY Estimate of RG No 4 Groundwater Remediation to be recovered thru OAPF -  only </t>
  </si>
  <si>
    <t xml:space="preserve">CY Estimate of System Power to be recovered for Variable and OAPF </t>
  </si>
  <si>
    <t xml:space="preserve">CY 1999 </t>
  </si>
  <si>
    <t>Final System Power Rate to Recover Variable and OAPF</t>
  </si>
  <si>
    <t>Current CY/CY1999</t>
  </si>
  <si>
    <t>Base Cost/AF</t>
  </si>
  <si>
    <t>Adjusted Cost/AF</t>
  </si>
  <si>
    <t>Future Costs</t>
  </si>
  <si>
    <t>Variable &amp; OAPF Energy</t>
  </si>
  <si>
    <t>Assumed Zero</t>
  </si>
  <si>
    <t>Variable Transmission</t>
  </si>
  <si>
    <t>Total Adjusted Cost per Acre Foot</t>
  </si>
  <si>
    <t>VCM</t>
  </si>
  <si>
    <t>with CVWD</t>
  </si>
  <si>
    <t>Modified Accrual Reserve less Swap Collateral</t>
  </si>
  <si>
    <t>tweak TS</t>
  </si>
  <si>
    <t>tweak WSF</t>
  </si>
  <si>
    <t>FPM - v750m.xlsm</t>
  </si>
  <si>
    <t>Draft FY2015 &amp; FY2016 Proposed Budget</t>
  </si>
  <si>
    <t>DSM - v70.xlsm</t>
  </si>
  <si>
    <t>increase</t>
  </si>
  <si>
    <t>over max</t>
  </si>
  <si>
    <t>OPEB\PERS Pre-Funding &amp; Future Savings</t>
  </si>
  <si>
    <t>Pre-Funding</t>
  </si>
  <si>
    <t>$M</t>
  </si>
  <si>
    <t>Future Savings</t>
  </si>
  <si>
    <t>O&amp;M and Capital</t>
  </si>
  <si>
    <t>Transfer to WTF</t>
  </si>
  <si>
    <t>Deposit to WTF</t>
  </si>
  <si>
    <t>Withdraw from WTF</t>
  </si>
  <si>
    <t>Area</t>
  </si>
  <si>
    <t>2021-22</t>
  </si>
  <si>
    <t>2022-23</t>
  </si>
  <si>
    <t>All Facilities, Inspection and Replacement of Critical Vacuum Valves</t>
  </si>
  <si>
    <t>Physical Security Improvements at all Facilities</t>
  </si>
  <si>
    <t>Infrastructure - Security/Safety</t>
  </si>
  <si>
    <t>15484</t>
  </si>
  <si>
    <t>104548</t>
  </si>
  <si>
    <t>PeopleSoft HCM Upgrade</t>
  </si>
  <si>
    <t>103877</t>
  </si>
  <si>
    <t>UPS Systems Installation at Perris Control Structure</t>
  </si>
  <si>
    <t>MC</t>
  </si>
  <si>
    <t>154O</t>
  </si>
  <si>
    <t>104028</t>
  </si>
  <si>
    <t>San Diego Pipeline No. 5 - Oct. 2007 Fire Damage - Replace Above Ground Corrosion Control System Equipment, and Structural Appurtenances from Sta. 1869+50 to 2110+00 (Incident No. 2007-1029-0284)</t>
  </si>
  <si>
    <t>Minor Cap FY2008/09</t>
  </si>
  <si>
    <t>Jensen Mod 1 and WWRP 1 Power Track Replacement</t>
  </si>
  <si>
    <t>Minor Cap FY 2009/10</t>
  </si>
  <si>
    <t>Minor Cap FY2010/11</t>
  </si>
  <si>
    <t>Operations Control Center UPS Replacement</t>
  </si>
  <si>
    <t>Skinner WTP - Access Addition at Water Quality Monitoring Galleries</t>
  </si>
  <si>
    <t>104422</t>
  </si>
  <si>
    <t>Diemer Tunnel Chlorine Detection System Infrastructure</t>
  </si>
  <si>
    <t>104433</t>
  </si>
  <si>
    <t>Lakeview Pipeline Leak Repair at sta. 2510+49</t>
  </si>
  <si>
    <t>119S</t>
  </si>
  <si>
    <t>Minor Cap FY 2011/12</t>
  </si>
  <si>
    <t>104421</t>
  </si>
  <si>
    <t>Skinner Solids Handling Pumps at WWRP #3</t>
  </si>
  <si>
    <t>119P</t>
  </si>
  <si>
    <t>104432</t>
  </si>
  <si>
    <t>Weymouth Best Management Practices for Sedalia Nursery Property</t>
  </si>
  <si>
    <t>119L</t>
  </si>
  <si>
    <t>104426</t>
  </si>
  <si>
    <t>Weymouth Chlorine Scrubber Platform</t>
  </si>
  <si>
    <t>119J</t>
  </si>
  <si>
    <t>104425</t>
  </si>
  <si>
    <t>Weymouth Terrazzo Drop Gate Covers</t>
  </si>
  <si>
    <t>119M</t>
  </si>
  <si>
    <t>15476</t>
  </si>
  <si>
    <t>Capital Program for Projects Costing Less Than $250,000 for FY2012/13 through FY2013/14</t>
  </si>
  <si>
    <t>104521</t>
  </si>
  <si>
    <t>Cajalco Creek Dam Manhole Cover Retrofit</t>
  </si>
  <si>
    <t>76N</t>
  </si>
  <si>
    <t>104524</t>
  </si>
  <si>
    <t>Cajalco Creek Detention Dam Spillway Access Road</t>
  </si>
  <si>
    <t>119I</t>
  </si>
  <si>
    <t>104492</t>
  </si>
  <si>
    <t>Coastal Pressure Control Structure Roof Replacement</t>
  </si>
  <si>
    <t>104493</t>
  </si>
  <si>
    <t>Coyote Pressure Control Structure Roof Replacement</t>
  </si>
  <si>
    <t>104512</t>
  </si>
  <si>
    <t>CRA - Hinds Pump Unit No. 8 Refurbishment</t>
  </si>
  <si>
    <t>76M</t>
  </si>
  <si>
    <t>104464</t>
  </si>
  <si>
    <t>CRA Protective Slab at Station 9704+77</t>
  </si>
  <si>
    <t>76B</t>
  </si>
  <si>
    <t>104563</t>
  </si>
  <si>
    <t>Diemer Irrigation Raw Water Conversion to Industrial Water</t>
  </si>
  <si>
    <t>76U</t>
  </si>
  <si>
    <t>104566</t>
  </si>
  <si>
    <t>Garvey Reservoir Site Drainage Repairs and Modifications</t>
  </si>
  <si>
    <t>76S</t>
  </si>
  <si>
    <t>104467</t>
  </si>
  <si>
    <t>Jensen Chlorine Scrubber Platform</t>
  </si>
  <si>
    <t>76E</t>
  </si>
  <si>
    <t>Minor Cap FY 2012/13</t>
  </si>
  <si>
    <t>104480</t>
  </si>
  <si>
    <t>Oak Street Pressure Control Structure Roof Replacement - Construction</t>
  </si>
  <si>
    <t>104490</t>
  </si>
  <si>
    <t>Perris Pressure Control Structure Roof Replacement</t>
  </si>
  <si>
    <t>25W</t>
  </si>
  <si>
    <t>104530</t>
  </si>
  <si>
    <t>Santiago Control Tower Cathodic Protection</t>
  </si>
  <si>
    <t>76Q</t>
  </si>
  <si>
    <t>104491</t>
  </si>
  <si>
    <t>Santiago Pressure Control Structure</t>
  </si>
  <si>
    <t>104517</t>
  </si>
  <si>
    <t>SCADA Communications MPLS Upgrade - AT&amp;T Region (Minor Cap)</t>
  </si>
  <si>
    <t>76L</t>
  </si>
  <si>
    <t>104516</t>
  </si>
  <si>
    <t>SCADA Communications MPLS Upgrade - Verizon Region (Minor Cap)</t>
  </si>
  <si>
    <t>76K</t>
  </si>
  <si>
    <t>104500</t>
  </si>
  <si>
    <t>Skinner Module 7 Sodium Hypochlorite Piping Retrofit</t>
  </si>
  <si>
    <t>76I</t>
  </si>
  <si>
    <t>104523</t>
  </si>
  <si>
    <t>Skinner ozone contactor sample piping and tracer piping relocation</t>
  </si>
  <si>
    <t>76P</t>
  </si>
  <si>
    <t>104469</t>
  </si>
  <si>
    <t>Wadsworth Pumping Plant Forebay Gantry Crane Upgrade</t>
  </si>
  <si>
    <t>104518</t>
  </si>
  <si>
    <t>Weymouth Rail Repairs</t>
  </si>
  <si>
    <t>76G</t>
  </si>
  <si>
    <t>104511</t>
  </si>
  <si>
    <t>Weymouth Turbidity Meter Replacement</t>
  </si>
  <si>
    <t>76J</t>
  </si>
  <si>
    <t>Capital Program for Projects Costing Less Than $250,000 for FY2014/15 through FY2015/16</t>
  </si>
  <si>
    <t>Minor Cap FY 2014/16</t>
  </si>
  <si>
    <t>Reg</t>
  </si>
  <si>
    <t>CUF Dechlorination System</t>
  </si>
  <si>
    <t>TP</t>
  </si>
  <si>
    <t>103045</t>
  </si>
  <si>
    <t>Jensen Treatment Plant - Chlorine Containment and Handling Facilities</t>
  </si>
  <si>
    <t>15F</t>
  </si>
  <si>
    <t>103771</t>
  </si>
  <si>
    <t>Skinner Chlorine Containment - Construction</t>
  </si>
  <si>
    <t>15E</t>
  </si>
  <si>
    <t>104546</t>
  </si>
  <si>
    <t>Hydraulic Modeling Project</t>
  </si>
  <si>
    <t>1415-31</t>
  </si>
  <si>
    <t>Upper Newport Bay Blow-off Structure Rehabilitation</t>
  </si>
  <si>
    <t>Conveyance and Distribution System - Rehabilitation FY2006/07 through FY2011/12</t>
  </si>
  <si>
    <t>Allen McColloch Pipeline Cathodic Protection</t>
  </si>
  <si>
    <t>Eagle Rock Tower and Puddingstone Spillway Gates Rehabilitation</t>
  </si>
  <si>
    <t>104335</t>
  </si>
  <si>
    <t>Glendale-01 Service Connecion Rehabilitation and Upgrade</t>
  </si>
  <si>
    <t>103793</t>
  </si>
  <si>
    <t>Lake Mathews Forebay Walkway Repairs</t>
  </si>
  <si>
    <t>Lake Mathews Forebay, Headwork Facility and Equipment Upgrade</t>
  </si>
  <si>
    <t>104226</t>
  </si>
  <si>
    <t>Orange County Feeder Relocation in Fullerton</t>
  </si>
  <si>
    <t>San Gabriel Tower Seismic Upgrade</t>
  </si>
  <si>
    <t>Infrastructure - Seismic</t>
  </si>
  <si>
    <t>Santa Ana River Bridge Seismic Upgrade</t>
  </si>
  <si>
    <t>104438</t>
  </si>
  <si>
    <t>Santiago Lateral Sectionalization Valve Replacement</t>
  </si>
  <si>
    <t>103802</t>
  </si>
  <si>
    <t>Seismic Upgrade of 11 Facilities on the Allen McColloch Pipeline</t>
  </si>
  <si>
    <t>Sepulveda Canyon Control Facility Water Storage Tanks Seismic Upgrade</t>
  </si>
  <si>
    <t>Temescal and Corona Power Plant Standby Generator Replacement</t>
  </si>
  <si>
    <t>15480</t>
  </si>
  <si>
    <t>84G</t>
  </si>
  <si>
    <t>Cajalco Creek Mitigation Flows</t>
  </si>
  <si>
    <t>104502</t>
  </si>
  <si>
    <t>HVAC Modifications for Electrical Safety and Reliability</t>
  </si>
  <si>
    <t>84H</t>
  </si>
  <si>
    <t>104547</t>
  </si>
  <si>
    <t>Lake View Pipe line Repairs</t>
  </si>
  <si>
    <t>84J</t>
  </si>
  <si>
    <t>104509</t>
  </si>
  <si>
    <t>Orange County Conveyance and Distribution Service Center</t>
  </si>
  <si>
    <t>1415-27</t>
  </si>
  <si>
    <t>Skinner Dam Remediation</t>
  </si>
  <si>
    <t>Copper Basin Outlet Rehabilitation</t>
  </si>
  <si>
    <t>CRA - Discharge Line Isolation Gates</t>
  </si>
  <si>
    <t>CRA - Iron Mtn. Tunnel Rehabilitation</t>
  </si>
  <si>
    <t>104525</t>
  </si>
  <si>
    <t>CRA Copper Basin and Gene Wash Dam Sluiceways</t>
  </si>
  <si>
    <t>CRA Sand Trap Equipment Upgrades</t>
  </si>
  <si>
    <t>CRA Transition Structure and Manhole Covers Replacement</t>
  </si>
  <si>
    <t>CRA - Desert Sewer System Rehabilitation Project</t>
  </si>
  <si>
    <t>104526</t>
  </si>
  <si>
    <t>CRA Pumping Plant Wastewater System - Gene &amp; Iron Mtn.</t>
  </si>
  <si>
    <t>104542</t>
  </si>
  <si>
    <t>CRA Pumping Plant Wastewater System Replacement - Hinds &amp; Eagle Mtn.</t>
  </si>
  <si>
    <t>CRA Main Transformer Replacement/Rehab.</t>
  </si>
  <si>
    <t>CRA Pumping Plants - Auxiliary Power System Rehabilitate/Upgrades</t>
  </si>
  <si>
    <t>CRA Main Pump Motor Exciters Rehabilitation</t>
  </si>
  <si>
    <t>CRA Main Pump Suction and Discharge Lines, Expansion Joint Repairs</t>
  </si>
  <si>
    <t>CRA - Reliability Program FY2006/07 through FY2011/12</t>
  </si>
  <si>
    <t>104448</t>
  </si>
  <si>
    <t>CRA Canal Improvements</t>
  </si>
  <si>
    <t>CRA Pumping Plant Sump System Rehabilitation</t>
  </si>
  <si>
    <t>CRA Pumping Plants 230kV &amp; 69k Disconnect Switch Replacement</t>
  </si>
  <si>
    <t>CRA Reliabilty Phase II - Pumping Plant Switch House Fault Current Protection</t>
  </si>
  <si>
    <t>CRA Seismic Upgrade of 6.9kV Switch Houses</t>
  </si>
  <si>
    <t>Gene Pumping Plant Standby Generator Replacement</t>
  </si>
  <si>
    <t>Intake Power and Communications Line Relocation</t>
  </si>
  <si>
    <t>104449</t>
  </si>
  <si>
    <t>Iron Mountain Generator Replacement</t>
  </si>
  <si>
    <t>Mile 12 Flow and Chlorine Monitoring Station Upgrades</t>
  </si>
  <si>
    <t>15481</t>
  </si>
  <si>
    <t>CRA Main Pump Reliability Program</t>
  </si>
  <si>
    <t>1415-42</t>
  </si>
  <si>
    <t>CRA Main Pump &amp; Motor Refurishment</t>
  </si>
  <si>
    <t>81F</t>
  </si>
  <si>
    <t>CRA Main Pump Discharge Valve Refurbishment</t>
  </si>
  <si>
    <t>1415-34</t>
  </si>
  <si>
    <t>CRA Main Pumping Plant Discharge Line Isolation Bulkhead Coupling Construction</t>
  </si>
  <si>
    <t>1415-38</t>
  </si>
  <si>
    <t>CRA Main Pumping Plant Unit Coolers &amp; Heat Eschangers</t>
  </si>
  <si>
    <t>1415-39</t>
  </si>
  <si>
    <t>CRA Main Pumping Plants Service Water &amp; Sand Removal System</t>
  </si>
  <si>
    <t>81E</t>
  </si>
  <si>
    <t>CRA Pumping Plant Rehabilitation Study</t>
  </si>
  <si>
    <t>15483</t>
  </si>
  <si>
    <t>CRA Reliability Program FY2012/13 through FY2017/18</t>
  </si>
  <si>
    <t>104505</t>
  </si>
  <si>
    <t>CRA - Delivery Lines 2&amp;3 Supports Rehab - Gene &amp; Intake</t>
  </si>
  <si>
    <t>81H1</t>
  </si>
  <si>
    <t>104506</t>
  </si>
  <si>
    <t>CRA - Delivery Lines 2&amp;3 Supports Rehab - Iron, Eagle, &amp; Hinds</t>
  </si>
  <si>
    <t>81H2</t>
  </si>
  <si>
    <t>104557</t>
  </si>
  <si>
    <t>CRA 6.9 kV Lead Jacketed Cables</t>
  </si>
  <si>
    <t>81G</t>
  </si>
  <si>
    <t>104555</t>
  </si>
  <si>
    <t>CRA Pump Plant Uninterruptable Power Study (UPS) Upgrade</t>
  </si>
  <si>
    <t>1415-50</t>
  </si>
  <si>
    <t>CRA Pumping Plants Water Treatment Systems Replacement</t>
  </si>
  <si>
    <t>104458</t>
  </si>
  <si>
    <t>Iron Mountain Pumping Plant Delivery Line No. 1 Relining</t>
  </si>
  <si>
    <t>Dam Seismic Upgrades - Phase 3</t>
  </si>
  <si>
    <t>Diemer Treatment Plant - WEST Sedimentation Basin Rejection System (Basin 8 Spillway Conduit) Project</t>
  </si>
  <si>
    <t>Diemer Finished Water Reservoir South Slope and East Washwater Tank Seismic Upgrades</t>
  </si>
  <si>
    <t>Diemer Treatment Plant - Electrical Improvements Stage 1</t>
  </si>
  <si>
    <t>Diemer Treatment Plant - Upgrade Power System to 66kV</t>
  </si>
  <si>
    <t>Diemer Water Treatment Plant - Improvements Program FY2006/07 through FY2011/12</t>
  </si>
  <si>
    <t>Diemer Environmental Documentation for Planned Diemer Projects</t>
  </si>
  <si>
    <t>104075</t>
  </si>
  <si>
    <t>Diemer Filter Buildings Seismic Evaluation</t>
  </si>
  <si>
    <t>Diemer Fire and Potable Water Pump Station</t>
  </si>
  <si>
    <t>Diemer Sample Line and Analyzer Improvements</t>
  </si>
  <si>
    <t>15478</t>
  </si>
  <si>
    <t>104488</t>
  </si>
  <si>
    <t>Diemer Chemical Tank Farm Improvents</t>
  </si>
  <si>
    <t>104528</t>
  </si>
  <si>
    <t>Diemer ORP - South Slope Revegetation &amp; Mitigation Improvements - Final Design</t>
  </si>
  <si>
    <t>WQ</t>
  </si>
  <si>
    <t>33I</t>
  </si>
  <si>
    <t>104527</t>
  </si>
  <si>
    <t>Diemer ORP Completion Activities - Construction</t>
  </si>
  <si>
    <t>33J</t>
  </si>
  <si>
    <t>Diemer Oxidation Retrofit Program - Construction of Ozonation Facilities</t>
  </si>
  <si>
    <t>Cost</t>
  </si>
  <si>
    <t>Sepulveda Feeder HEP Auto Pilot</t>
  </si>
  <si>
    <t>Distribution System - CCPP Construction Packages 9,11,12</t>
  </si>
  <si>
    <t>15474</t>
  </si>
  <si>
    <t>Distribution System Infrastructure Protection Program</t>
  </si>
  <si>
    <t>104569</t>
  </si>
  <si>
    <t>Distribution System Assessments/Upgrades of Los Angeles County</t>
  </si>
  <si>
    <t>143E</t>
  </si>
  <si>
    <t>104570</t>
  </si>
  <si>
    <t>Distribution System Assessments/Upgrades of Riverside and San Diego County</t>
  </si>
  <si>
    <t>143F</t>
  </si>
  <si>
    <t>104475</t>
  </si>
  <si>
    <t>Distribution System Assessments/Upgrades of San Bernardino County</t>
  </si>
  <si>
    <t>143B</t>
  </si>
  <si>
    <t>104474</t>
  </si>
  <si>
    <t>Distribution System Infrastructure Protection Improvements for Orange County</t>
  </si>
  <si>
    <t>143A</t>
  </si>
  <si>
    <t>104476</t>
  </si>
  <si>
    <t>Programattic Environmental Documentation of Orange County</t>
  </si>
  <si>
    <t>143C</t>
  </si>
  <si>
    <t>104477</t>
  </si>
  <si>
    <t>Programattic Environmental Documentation of San Bernardino County</t>
  </si>
  <si>
    <t>143D</t>
  </si>
  <si>
    <t>15449</t>
  </si>
  <si>
    <t>Termination of the Center for Water Education Ground Lease</t>
  </si>
  <si>
    <t>109907</t>
  </si>
  <si>
    <t>DVL Visitor's Center Improvement</t>
  </si>
  <si>
    <t>1415-54</t>
  </si>
  <si>
    <t>104552</t>
  </si>
  <si>
    <t>Mills Enhanced Bromate Control Systems</t>
  </si>
  <si>
    <t>104551</t>
  </si>
  <si>
    <t>Weymouth Enhanced Bromate Control Facilities</t>
  </si>
  <si>
    <t>104539</t>
  </si>
  <si>
    <t>Carbon Creek Pressure Control Structure Seismic Upgrade</t>
  </si>
  <si>
    <t>104537</t>
  </si>
  <si>
    <t>Foothill Hydroelectric Plant Seismic Upgrade</t>
  </si>
  <si>
    <t>104538</t>
  </si>
  <si>
    <t>Greg Avenue Hydroelectric Plant Seismic Upgrade</t>
  </si>
  <si>
    <t>104536</t>
  </si>
  <si>
    <t>Sepulveda Canyon Control Facility Seismic Upgrade</t>
  </si>
  <si>
    <t>104322</t>
  </si>
  <si>
    <t>Sepulveda Canyon Hydroelectric Plant Rehabilitation</t>
  </si>
  <si>
    <t>Emergency Radio Communications Project</t>
  </si>
  <si>
    <t>Lake Mathews IT Disaster Recovery Facility Upgrades</t>
  </si>
  <si>
    <t>Union Station Data Center - UPS Upgrade</t>
  </si>
  <si>
    <t>Wide Area Communication Network Capacity and Reliablility Improvements - Phase II IT Network Initiative</t>
  </si>
  <si>
    <t>104354</t>
  </si>
  <si>
    <t>SCADA Cyber Security Upgrade</t>
  </si>
  <si>
    <t>14152</t>
  </si>
  <si>
    <t>Infrastructure Reliability Information System</t>
  </si>
  <si>
    <t>1415-44</t>
  </si>
  <si>
    <t>Asset Information Program</t>
  </si>
  <si>
    <t>S</t>
  </si>
  <si>
    <t>INLAND FDR-ENVIRON. MITIG.</t>
  </si>
  <si>
    <t>Inland Feeder - Right of Way and Easement Procurement</t>
  </si>
  <si>
    <t>15487</t>
  </si>
  <si>
    <t>104415</t>
  </si>
  <si>
    <t>104158</t>
  </si>
  <si>
    <t>Enterprise UNIX Server Upgrade</t>
  </si>
  <si>
    <t>IT Network Reliability Upgrades</t>
  </si>
  <si>
    <t>1415-53</t>
  </si>
  <si>
    <t>Metropolitan Cyber Security Upgrades</t>
  </si>
  <si>
    <t>104463</t>
  </si>
  <si>
    <t>Jensen Solids Transfer System</t>
  </si>
  <si>
    <t>Jensen Water Treatment Plant - Improvements Program FY2006/07 through FY2011/12</t>
  </si>
  <si>
    <t>60L</t>
  </si>
  <si>
    <t>15486</t>
  </si>
  <si>
    <t>104559</t>
  </si>
  <si>
    <t>Jensen Chemical Containment Upgrades</t>
  </si>
  <si>
    <t>1415-13</t>
  </si>
  <si>
    <t>Jensen WWRP-1 Hand Rail and Grating Improvement</t>
  </si>
  <si>
    <t>La Verne Machine and Fabrication Shop Equipment Design and Procurement</t>
  </si>
  <si>
    <t>104457</t>
  </si>
  <si>
    <t>La Verne Shops Upgrades - New Machine and Fabrication Shop Buildings Construction</t>
  </si>
  <si>
    <t>Mills Water TP- Industrial Wastewater Improvements</t>
  </si>
  <si>
    <t>Mills Water Treatment Plant - Improvements Program FY2006/07 through FY2011/12</t>
  </si>
  <si>
    <t>Mills Weir Gate and Filter Valve Rehabilitation</t>
  </si>
  <si>
    <t>15479</t>
  </si>
  <si>
    <t>104519</t>
  </si>
  <si>
    <t>Solids Handling Fac. Stage 1</t>
  </si>
  <si>
    <t>57N</t>
  </si>
  <si>
    <t>1415-25</t>
  </si>
  <si>
    <t>Lake Mathers Sewer Improvements</t>
  </si>
  <si>
    <t>104568</t>
  </si>
  <si>
    <t>104568 - Site 3 Second Lower Feeder Urgent Repairs - Final Design</t>
  </si>
  <si>
    <t>PCCP</t>
  </si>
  <si>
    <t>Accustic Fiber Optic Monitoring of PCCP Lines</t>
  </si>
  <si>
    <t>1415-37A</t>
  </si>
  <si>
    <t>Allen-McColloch Pipeline PCCP Rehabilitation</t>
  </si>
  <si>
    <t>1415-37C</t>
  </si>
  <si>
    <t>Calabasas Feeder PCCP Rehabilitation</t>
  </si>
  <si>
    <t>Electromagnetic Inspection of PCCP Lines</t>
  </si>
  <si>
    <t>Replacement/ Reline At-Risk PCCP Lines - Stage 1</t>
  </si>
  <si>
    <t>1415-37R</t>
  </si>
  <si>
    <t>Rialto Pipeline PCCP Rehabilitation</t>
  </si>
  <si>
    <t>104576</t>
  </si>
  <si>
    <t>Second Lower Feeder PCCP Rehabilitation</t>
  </si>
  <si>
    <t>1415-36</t>
  </si>
  <si>
    <t>1415-37S</t>
  </si>
  <si>
    <t>Sepulveda Pipeline PCCP Rehabilitation</t>
  </si>
  <si>
    <t>104567</t>
  </si>
  <si>
    <t>Sites 1 &amp; 2 Second Lower Feeder Urgent Repairs - Final Design &amp; Pipe Fabrication</t>
  </si>
  <si>
    <t>104533</t>
  </si>
  <si>
    <t>La Verne Water Quality HVAC Chiller Replacement</t>
  </si>
  <si>
    <t>104522</t>
  </si>
  <si>
    <t>Definition, Consultant Selection, Design, Development, &amp; Deployment</t>
  </si>
  <si>
    <t>Skinner - Upgrade Surface Wash Valves and Actuators at Mod 4 - 6</t>
  </si>
  <si>
    <t>Skinner Chemical Systems and Solids Collection Improvement</t>
  </si>
  <si>
    <t>Skinner Electrical Buildings and Ground Fault Protection Upgrade</t>
  </si>
  <si>
    <t>104437</t>
  </si>
  <si>
    <t>Skinner Solids Handling Improvements</t>
  </si>
  <si>
    <t>Skinner WTP - Electrical Building Upgrades Phase 2 Construction</t>
  </si>
  <si>
    <t>Skinner Water Treatment Plant - Improvements Program FY2006/07 through FY2011/12</t>
  </si>
  <si>
    <t>Skinner Water Treatment Plant - Replacement of Plant 1 Filter Gate Stems and Nuts</t>
  </si>
  <si>
    <t>15485</t>
  </si>
  <si>
    <t>1415-16</t>
  </si>
  <si>
    <t>Skinner Reservoir Influent Conduit Low Flow Chemical Mixing System</t>
  </si>
  <si>
    <t>Skinner WQ Laboratory Relocation</t>
  </si>
  <si>
    <t>Skinner ORP Completion Project</t>
  </si>
  <si>
    <t>Skinner ORP Facilities Construction</t>
  </si>
  <si>
    <t>Union Station Headquarters Improvement Program</t>
  </si>
  <si>
    <t>104427</t>
  </si>
  <si>
    <t>Headquarters Building Seismic Assessment/Upgrade</t>
  </si>
  <si>
    <t>104434</t>
  </si>
  <si>
    <t>Wadsworth Pumping Plant Control &amp; Protection Upgrade</t>
  </si>
  <si>
    <t>Basin Drop Gate Replacement</t>
  </si>
  <si>
    <t>104444</t>
  </si>
  <si>
    <t>Weymouth Filter Building No. 1 Valve Replacement</t>
  </si>
  <si>
    <t>Weymouth WWRP Reliability Upgrades and North Perimeter Wall Construction</t>
  </si>
  <si>
    <t>Weymouth Water Treatment Plant - Improvements Program FY2006/07 through FY2011/12</t>
  </si>
  <si>
    <t>Weymounth WWRP Solids Pump Instrumentation</t>
  </si>
  <si>
    <t>Weymouth Basins Nos. 5-8 Rehabilitation Project</t>
  </si>
  <si>
    <t>1415-15</t>
  </si>
  <si>
    <t>Weymouth Chemical Feed Piping and Containment Upgrades</t>
  </si>
  <si>
    <t>Weymouth Finished Water Reservoir Gate Replacement</t>
  </si>
  <si>
    <t>15477</t>
  </si>
  <si>
    <t>104486</t>
  </si>
  <si>
    <t>Domestic and Fire Water System Improvements</t>
  </si>
  <si>
    <t>104471</t>
  </si>
  <si>
    <t>Weymouth Basin Inlet Channel Seismic Upgrades</t>
  </si>
  <si>
    <t>Weymouth Chlorine System Upgrade</t>
  </si>
  <si>
    <t>104487</t>
  </si>
  <si>
    <t>Weymouth Domestic Water Pipeline Replacement</t>
  </si>
  <si>
    <t>104564</t>
  </si>
  <si>
    <t>Weymouth Filter Rehabilitation</t>
  </si>
  <si>
    <t>104388</t>
  </si>
  <si>
    <t>Weymouth Hypochlorite &amp; Sulfuric Acid Feed Facilities</t>
  </si>
  <si>
    <t>104459</t>
  </si>
  <si>
    <t>Weymouth ORP - Ozonation Facilities Construction</t>
  </si>
  <si>
    <t>Weymouth ORP Switchgear - Construction</t>
  </si>
  <si>
    <t>104543</t>
  </si>
  <si>
    <t>Whitewater Siphons Erosion Protection</t>
  </si>
  <si>
    <t>Infrastructure - Energy</t>
  </si>
  <si>
    <t>156</t>
  </si>
  <si>
    <t>110</t>
  </si>
  <si>
    <t>104580</t>
  </si>
  <si>
    <t>AP Automation</t>
  </si>
  <si>
    <t>Central Pool Augmentation (CPA) Program - Pipeline and Tunnel Alignment</t>
  </si>
  <si>
    <t>104270</t>
  </si>
  <si>
    <t>Box Springs Feeder Phase 3 and 4 Environmental Monitoring</t>
  </si>
  <si>
    <t>Power Plant Discharge Elimination - Coyote Creek HEP</t>
  </si>
  <si>
    <t>Replacement of Communication Line at San Gabriel Tower</t>
  </si>
  <si>
    <t>104561</t>
  </si>
  <si>
    <t>West Valley Feeder # 1 Stage 2 Valve Structure Modifications - Construction</t>
  </si>
  <si>
    <t>Allen McColloch Pipeline 2010 Refurbishment</t>
  </si>
  <si>
    <t>Allen McColloch Pipeline Valve Vault Repairs</t>
  </si>
  <si>
    <t>104288</t>
  </si>
  <si>
    <t>Allen-McColloch Pipeline Refurbishment - Stage 2</t>
  </si>
  <si>
    <t>104209</t>
  </si>
  <si>
    <t>Bixby Valve Replacement</t>
  </si>
  <si>
    <t>104210</t>
  </si>
  <si>
    <t>Collis Valve Replacement</t>
  </si>
  <si>
    <t>104387</t>
  </si>
  <si>
    <t>DVL Inlet/Outlet Fish screen Rehabilitation</t>
  </si>
  <si>
    <t>Nitrogen Storage Compliance at DVL, Inland Feeder PCS, and Lake Mathews</t>
  </si>
  <si>
    <t>103884</t>
  </si>
  <si>
    <t>OC-88 Pumping Plant Surge Tanks Upgrades</t>
  </si>
  <si>
    <t>Orange County Feeder Cathodic Protection</t>
  </si>
  <si>
    <t>104445</t>
  </si>
  <si>
    <t>Skinner Area Facilities Pavement Repairs</t>
  </si>
  <si>
    <t>1415-5</t>
  </si>
  <si>
    <t>All Feeders - Manhole Locking Device retrofit</t>
  </si>
  <si>
    <t>104450</t>
  </si>
  <si>
    <t>Casa Loma Siphon Barrel 1 &amp; 2 DVL and SD Canal Flow Meter Replacement</t>
  </si>
  <si>
    <t>84M</t>
  </si>
  <si>
    <t>1415-2</t>
  </si>
  <si>
    <t>DVL East Dam Power Line Realignment</t>
  </si>
  <si>
    <t>Eagle Rock Fire Protection</t>
  </si>
  <si>
    <t>104479</t>
  </si>
  <si>
    <t>Etiwanda Test Facility</t>
  </si>
  <si>
    <t>121P</t>
  </si>
  <si>
    <t>104495</t>
  </si>
  <si>
    <t>Facility Infrastructure Mapping</t>
  </si>
  <si>
    <t>84I</t>
  </si>
  <si>
    <t>104346</t>
  </si>
  <si>
    <t>Greg Ave. PCS Facility Rehabilitation Study</t>
  </si>
  <si>
    <t>84L</t>
  </si>
  <si>
    <t>Inland Feeder/SBMWD Highland Intertie Bypass Line Rehab</t>
  </si>
  <si>
    <t>Lake Skinner East Bypass Screening Structures</t>
  </si>
  <si>
    <t>1415-30</t>
  </si>
  <si>
    <t>Lake Skinner Outlet Tower Chlorine System Modification</t>
  </si>
  <si>
    <t>1415-20</t>
  </si>
  <si>
    <t>OC-88 Pump Station Flow Meter Upgrade</t>
  </si>
  <si>
    <t>84E</t>
  </si>
  <si>
    <t>Olinda PCS and Santiago Tower Emergency Generators</t>
  </si>
  <si>
    <t>1415-21</t>
  </si>
  <si>
    <t>Orange County C&amp;D Instrumentation Panel Improvements</t>
  </si>
  <si>
    <t>1415-4</t>
  </si>
  <si>
    <t>Red Mountain Hydro Electric Plant Emergency Generator Replacement</t>
  </si>
  <si>
    <t>1415-8</t>
  </si>
  <si>
    <t>San Diego #3 Blowoff to pumpwell Conversion</t>
  </si>
  <si>
    <t>1415-1</t>
  </si>
  <si>
    <t>San Diego Canal Radial Gate Rehab</t>
  </si>
  <si>
    <t>104204</t>
  </si>
  <si>
    <t>San Dimas Control Structure 500 Gallons Diesel Tank Replacement</t>
  </si>
  <si>
    <t>104494</t>
  </si>
  <si>
    <t>Upgrade Hollywood Tunnel Portal Sleeve Valve Equipment</t>
  </si>
  <si>
    <t>104208</t>
  </si>
  <si>
    <t>Wadsworth Pumping Plant Recoating 144" Yard Piping</t>
  </si>
  <si>
    <t>104482</t>
  </si>
  <si>
    <t>Wadsworth Pumping Plant Stop logs Addition - Study</t>
  </si>
  <si>
    <t>121U</t>
  </si>
  <si>
    <t>1415-29</t>
  </si>
  <si>
    <t>West OC Feeder Valve Replacement</t>
  </si>
  <si>
    <t>Colorado River Aqueduct - Siphons and Reservoir Outlets Refurbishment</t>
  </si>
  <si>
    <t>Colorado River Aqueduct Conveyance Reliability, Phase II Repairs and Instrumentation</t>
  </si>
  <si>
    <t>CRA Siphons, Transitions, Canals, and Tunnels Rehabilitation and Improvements</t>
  </si>
  <si>
    <t>CRA Pumping Plant Wastewater System - Intake</t>
  </si>
  <si>
    <t>CRA Transformer Oil and Sodium Hypochlorite Containment</t>
  </si>
  <si>
    <t>103334</t>
  </si>
  <si>
    <t>CRA - Switchyards and Head Gates Rehabilitation</t>
  </si>
  <si>
    <t>103321</t>
  </si>
  <si>
    <t>CRA Pumping Plt Reliability Program, Discharge Line Coupling Installation</t>
  </si>
  <si>
    <t>104590</t>
  </si>
  <si>
    <t>Gene Pumping Plant Expansion Joint Rehabilitation</t>
  </si>
  <si>
    <t>21b4</t>
  </si>
  <si>
    <t>104497</t>
  </si>
  <si>
    <t>Julian Hinds Pumping Plant Delivery Pipe Expansion Joint Phase 2 Repairs</t>
  </si>
  <si>
    <t>CRA Property Boundary Recordation &amp; Surveys</t>
  </si>
  <si>
    <t>CRA All Pumping Plants - Flow Meter Upgrades</t>
  </si>
  <si>
    <t>CRA Aqueduct Isolation Gates Replacement</t>
  </si>
  <si>
    <t>CRA Radial Gates and Slide Gate Rehabilitation</t>
  </si>
  <si>
    <t>104550</t>
  </si>
  <si>
    <t>CRA Radial Gates Replacement</t>
  </si>
  <si>
    <t>104515</t>
  </si>
  <si>
    <t>CRA Iron Mountain Suction Joint Refurbishment Pilot</t>
  </si>
  <si>
    <t>1415-45</t>
  </si>
  <si>
    <t>1415-41</t>
  </si>
  <si>
    <t>CRA Main Pump Controls &amp; Instrumentation</t>
  </si>
  <si>
    <t>1415-43</t>
  </si>
  <si>
    <t>CRA Main Pumping Plants Lubrication System</t>
  </si>
  <si>
    <t>1415-40</t>
  </si>
  <si>
    <t>CRA Pumping Plants Crane Improvements</t>
  </si>
  <si>
    <t>104507</t>
  </si>
  <si>
    <t>CRA - Delivery Line No. 1 Supports Rehab - Five Pumping Plants</t>
  </si>
  <si>
    <t>81H3</t>
  </si>
  <si>
    <t>104556</t>
  </si>
  <si>
    <t>CRA 230 kV System Inter-Agency Operability Upgrades</t>
  </si>
  <si>
    <t>81D</t>
  </si>
  <si>
    <t>104554</t>
  </si>
  <si>
    <t>CRA 69kV Panel Upgrade</t>
  </si>
  <si>
    <t>103759</t>
  </si>
  <si>
    <t>CRA Conduit Format Wash Erosion Repairs</t>
  </si>
  <si>
    <t>1415-52</t>
  </si>
  <si>
    <t>CRA Protective Slabs</t>
  </si>
  <si>
    <t>1415-48</t>
  </si>
  <si>
    <t>CRA Pump Plants 2300kV &amp; 480 V Switchrack Rehab</t>
  </si>
  <si>
    <t>104501</t>
  </si>
  <si>
    <t>CRA Pumping Plants Asphalt Replacement</t>
  </si>
  <si>
    <t>1415-49</t>
  </si>
  <si>
    <t>CRA Switchracks &amp; Ancillary Structures Erosion Control</t>
  </si>
  <si>
    <t>CRA Villages Domestic Water Main Distribution Replacement Study</t>
  </si>
  <si>
    <t>1415-47</t>
  </si>
  <si>
    <t>Gene &amp; Intake Pumping Plant Surge Chamber Outlet Gates re-coating</t>
  </si>
  <si>
    <t>1415-51</t>
  </si>
  <si>
    <t>Hinds Eagle &amp; Iron Mountains Storage Buildings</t>
  </si>
  <si>
    <t>104529</t>
  </si>
  <si>
    <t>Seismic Evaluation of CRA Structures</t>
  </si>
  <si>
    <t>104424</t>
  </si>
  <si>
    <t>Diamond Valley Lake Dam Monitoring System Upgrade</t>
  </si>
  <si>
    <t>Diemer Overflow Monitoring System for Residual Solids &amp; Wastewater</t>
  </si>
  <si>
    <t>Diemer Plant - Backup Water Supply for Solids Handling Facility</t>
  </si>
  <si>
    <t>103825</t>
  </si>
  <si>
    <t>Diemer Treatment Plant Rehabilitation Program - Remaining Budget</t>
  </si>
  <si>
    <t>RB</t>
  </si>
  <si>
    <t>Diemer Vehicle Maintenance Center and Plant Maintenance Facility As-Built</t>
  </si>
  <si>
    <t>103083</t>
  </si>
  <si>
    <t>Diamond Valley Recreation, Searl Parkway Improvements, Phase 1</t>
  </si>
  <si>
    <t>DVL Recreation, Entitlement / Master Planning</t>
  </si>
  <si>
    <t>1415-26</t>
  </si>
  <si>
    <t>Etiwanda Hydroelectric Plant Rehabilitation</t>
  </si>
  <si>
    <t>104321</t>
  </si>
  <si>
    <t>Foothill Hydroelectric Plant Rehabilitation</t>
  </si>
  <si>
    <t>104442</t>
  </si>
  <si>
    <t>San Dimas Hydroelectric Plant Rehabilitation</t>
  </si>
  <si>
    <t>104443</t>
  </si>
  <si>
    <t>Venice Hydroelectric Plant Rehabilitation</t>
  </si>
  <si>
    <t>Modules Nos. 2 and 3 Traveling Bridge Rehabilitations</t>
  </si>
  <si>
    <t>104453</t>
  </si>
  <si>
    <t>Jensen Site Stabilization - Geotechnical Investigation</t>
  </si>
  <si>
    <t>60T</t>
  </si>
  <si>
    <t>1415-11</t>
  </si>
  <si>
    <t>Jensen Filter Backwash Biological Control System</t>
  </si>
  <si>
    <t>1415-14</t>
  </si>
  <si>
    <t>Jensen Finished Water Reservoir No. 1 Cover Rehab</t>
  </si>
  <si>
    <t>1415-12</t>
  </si>
  <si>
    <t>Jensen Influent WQ and Metering Structure</t>
  </si>
  <si>
    <t>1415-10</t>
  </si>
  <si>
    <t>Jensen Tank Farm Caustic Metering and Control Facilities</t>
  </si>
  <si>
    <t>104558</t>
  </si>
  <si>
    <t>Mills Module Nos. 3&amp;4 Flash Mix Chemical Containment</t>
  </si>
  <si>
    <t>104345</t>
  </si>
  <si>
    <t>Mills Modules Nos. 3 and 4 Turbidity Meters and Gas Detectors Replacement Project</t>
  </si>
  <si>
    <t>1415-24</t>
  </si>
  <si>
    <t>Mills - Chemical System Upgrades</t>
  </si>
  <si>
    <t>Lake Mathews Support Facilities Improvements</t>
  </si>
  <si>
    <t>Eastern Region PCCP Joint Modification 2012</t>
  </si>
  <si>
    <t>Foothill &amp; Sepulveda Feeder PCCP Carbon Fiber Joint Repairs</t>
  </si>
  <si>
    <t>104577</t>
  </si>
  <si>
    <t>PCCP Hydraulic Analyses</t>
  </si>
  <si>
    <t>104380</t>
  </si>
  <si>
    <t>Second Lower Feeder Reliability at 3 locations - Seismic Study</t>
  </si>
  <si>
    <t>15482</t>
  </si>
  <si>
    <t>Pipeline Rehabilitation and Replacement Program</t>
  </si>
  <si>
    <t>103</t>
  </si>
  <si>
    <t>Non PCCP Lines Condition Inspection and Assessment</t>
  </si>
  <si>
    <t>103313</t>
  </si>
  <si>
    <t>Diemer Filt Plt, Power Feeder Relocation Study</t>
  </si>
  <si>
    <t>103245</t>
  </si>
  <si>
    <t>Power Reliability and Energy Conservation Program, Filtration Plant Energy Management Systems (EMS) Installation</t>
  </si>
  <si>
    <t>38H2</t>
  </si>
  <si>
    <t>Skinner Solar Power Facility Access Road</t>
  </si>
  <si>
    <t>1415-35</t>
  </si>
  <si>
    <t>Skinner Plant 1 Modules 1-2 &amp; 3 Filter Weir Rehab</t>
  </si>
  <si>
    <t>104571</t>
  </si>
  <si>
    <t>Skinner Treatment Plant - Replace 84 Turbidimeters</t>
  </si>
  <si>
    <t>78B</t>
  </si>
  <si>
    <t>Skinner ORP Access Road</t>
  </si>
  <si>
    <t>103270</t>
  </si>
  <si>
    <t>Weymouth Improvement Program, Replace Surface Wash Header Pipelines in Filter Building 1</t>
  </si>
  <si>
    <t>104565</t>
  </si>
  <si>
    <t>Environmental Documentation for Planned Weymouth Plant Improvements</t>
  </si>
  <si>
    <t>104589</t>
  </si>
  <si>
    <t>ODP Washwater/Pumpback Improvements</t>
  </si>
  <si>
    <t>119N</t>
  </si>
  <si>
    <t>104470</t>
  </si>
  <si>
    <t>Weymouth Basin Inlet Gates Improvements</t>
  </si>
  <si>
    <t>104232</t>
  </si>
  <si>
    <t>Weymouth Combined Filter Effuent Mixing Improvements</t>
  </si>
  <si>
    <t>104307</t>
  </si>
  <si>
    <t>Weymouth Filter Building Sump Sparger Rehabilitation</t>
  </si>
  <si>
    <t>104541</t>
  </si>
  <si>
    <t>Weymouth Seismic Assessment for Buildings No. 30, 40, &amp; 50</t>
  </si>
  <si>
    <t>94F</t>
  </si>
  <si>
    <t>Weymouth Solids Handling Lift and Platform</t>
  </si>
  <si>
    <t>104584</t>
  </si>
  <si>
    <t>Weymouth Water Quality Instrumentation Station</t>
  </si>
  <si>
    <t>114</t>
  </si>
  <si>
    <t>117</t>
  </si>
  <si>
    <t>Treatment Plants</t>
  </si>
  <si>
    <t>R&amp;R for CRA</t>
  </si>
  <si>
    <t>R&amp;R for Treatment Plants</t>
  </si>
  <si>
    <t>R&amp;R for Distribution</t>
  </si>
  <si>
    <t>% Treatment</t>
  </si>
  <si>
    <t>Copy of Dec 2013 Modified Accrual Draft 1 - CFO Financial Summary.xlsx</t>
  </si>
  <si>
    <t>int</t>
  </si>
  <si>
    <t>Deposit to WTF, $M</t>
  </si>
  <si>
    <t>60% CIP</t>
  </si>
  <si>
    <t>UPDATED - Final CIP from Tobin on 1-8-14 -- Prioritized CIP - for Finance - v2.xlsx</t>
  </si>
  <si>
    <t>Out Years</t>
  </si>
  <si>
    <t>"Remaining Budget" is not a project. Contingency only.</t>
  </si>
  <si>
    <t>Minor Cap</t>
  </si>
  <si>
    <t>System Expansions</t>
  </si>
  <si>
    <t>pccp</t>
  </si>
  <si>
    <t>O&amp;M Budget Tool - v26.xlsx</t>
  </si>
  <si>
    <t>Total Labor</t>
  </si>
  <si>
    <t>OPEB\PERS Pre-Funding Future Savings</t>
  </si>
  <si>
    <t>OPEB\PERS Pre-Funding</t>
  </si>
  <si>
    <t>Other O&amp;M (less Operating Equipment, less PCs, OPEB Funding)</t>
  </si>
  <si>
    <t>Hover</t>
  </si>
  <si>
    <t>top of this sheet</t>
  </si>
  <si>
    <t>Change in reseves should be</t>
  </si>
  <si>
    <t>Change from FPM</t>
  </si>
  <si>
    <t xml:space="preserve">&lt;-- not linked, result in CIP_Funding </t>
  </si>
  <si>
    <t>&lt;-- not linked</t>
  </si>
  <si>
    <t>SAR - Total</t>
  </si>
  <si>
    <t>TOTAL Change</t>
  </si>
  <si>
    <t>WRSF + Revenue Remainder</t>
  </si>
  <si>
    <t>Actual Peaks (AF)</t>
  </si>
  <si>
    <t>Model Peak in CFS</t>
  </si>
  <si>
    <t>PAYGO ($M)</t>
  </si>
  <si>
    <t>Untreated Full Service (Tier 1) --&gt;</t>
  </si>
  <si>
    <t>Liability Reduction, $M</t>
  </si>
  <si>
    <t>Original - Unescalated</t>
  </si>
  <si>
    <t>Inflation</t>
  </si>
  <si>
    <t>CIP, $M</t>
  </si>
  <si>
    <t>AV Taxes, $M</t>
  </si>
  <si>
    <t>Labor &amp; Additives</t>
  </si>
  <si>
    <t>Average Sales (1990 to 2013)</t>
  </si>
  <si>
    <t>under max</t>
  </si>
  <si>
    <t>Unrestricted Reserve</t>
  </si>
  <si>
    <t>2023-24</t>
  </si>
  <si>
    <t>Sub-total Revenues</t>
  </si>
  <si>
    <t>Sub-total Expenses</t>
  </si>
  <si>
    <t>R&amp;R Fund Withdraw (Deposit)</t>
  </si>
  <si>
    <t>Target Reserve</t>
  </si>
  <si>
    <t>BDCP, $M</t>
  </si>
  <si>
    <t>Change from Base Case</t>
  </si>
  <si>
    <t>Base case rates from FPM - v763m.xlsm</t>
  </si>
  <si>
    <t>Ave Rate Inc.</t>
  </si>
  <si>
    <t>VCM - v286.xlsm</t>
  </si>
  <si>
    <t>FY2015 &amp; FY2016 Budget</t>
  </si>
  <si>
    <t>O&amp;M Budget Tool - v31 - updated additive rate.xlsx</t>
  </si>
  <si>
    <t>Assumes $100m prefunding in 2013/14 --&gt;</t>
  </si>
  <si>
    <t>from Bartel Report 2-3-2014</t>
  </si>
  <si>
    <t>$100M already saving already assumed in additive rate</t>
  </si>
  <si>
    <t>Source: New NBV Model 2013 v2.xlsx</t>
  </si>
  <si>
    <t>Last Updated: 2-18-2014</t>
  </si>
  <si>
    <t>Scenario: 0% and 1.5%</t>
  </si>
  <si>
    <t xml:space="preserve"> Tier 1 Supply Rate ($/AF) </t>
  </si>
  <si>
    <t xml:space="preserve"> Tier 2 Supply Rate ($/AF) </t>
  </si>
  <si>
    <t xml:space="preserve"> System Access Rate ($/AF) </t>
  </si>
  <si>
    <t xml:space="preserve"> Water Stewardship Rate ($/AF) </t>
  </si>
  <si>
    <t xml:space="preserve"> System Power Rate ($/AF) </t>
  </si>
  <si>
    <t xml:space="preserve"> Treatment Surcharge ($/AF) </t>
  </si>
  <si>
    <t xml:space="preserve"> Readiness-to-Serve Charge ($M) </t>
  </si>
  <si>
    <t xml:space="preserve"> Capacity Charge ($/cfs) </t>
  </si>
  <si>
    <t>Rate Type</t>
  </si>
  <si>
    <t>2014 Approved</t>
  </si>
  <si>
    <t>2015 Proposed</t>
  </si>
  <si>
    <t>% Increase (Decrease)</t>
  </si>
  <si>
    <t>2016 Proposed</t>
  </si>
  <si>
    <t>Full Service Untreated Volumetric Cost ($/AF)  </t>
  </si>
  <si>
    <t xml:space="preserve"> Tier 1 </t>
  </si>
  <si>
    <t xml:space="preserve"> Tier 2</t>
  </si>
  <si>
    <t xml:space="preserve">Full Service Treated Volumetric Cost ($/AF) </t>
  </si>
  <si>
    <t xml:space="preserve"> Tier 2 </t>
  </si>
  <si>
    <t>Full Service Untreated Exchange Cost ($/AF)</t>
  </si>
  <si>
    <t>RTS Charge ($M)</t>
  </si>
  <si>
    <t>Change from Proposed</t>
  </si>
  <si>
    <t>Scenario: 0% &amp; 1.5%</t>
  </si>
  <si>
    <t>New Base Case (FPM - v764m.xlsm)</t>
  </si>
  <si>
    <t>FPM - v764m.xlsm</t>
  </si>
  <si>
    <t>ERROR</t>
  </si>
  <si>
    <t>Change from Approved 2012/13 &amp; 2013/14 Budget</t>
  </si>
  <si>
    <t>Change from New Base Case</t>
  </si>
  <si>
    <t>Ok</t>
  </si>
  <si>
    <t>Cash Year 2023 Sales (MAF)</t>
  </si>
  <si>
    <t>Cash Year 2024 Sales (MAF)</t>
  </si>
  <si>
    <t>2024 rate increase</t>
  </si>
  <si>
    <t>Fiscal Year Ending 2024</t>
  </si>
  <si>
    <t>2023 Rates &amp; Charges</t>
  </si>
  <si>
    <t>2024 Rates &amp; Charges</t>
  </si>
  <si>
    <t>176, 290</t>
  </si>
  <si>
    <t>171, 290</t>
  </si>
  <si>
    <t>5, 0</t>
  </si>
  <si>
    <t>3%, %</t>
  </si>
  <si>
    <t>0, 0</t>
  </si>
  <si>
    <t>260 M</t>
  </si>
  <si>
    <t>12,500 $/CFS</t>
  </si>
  <si>
    <t>Cash Year 2012 Sales (MAF)</t>
  </si>
  <si>
    <t>Cash Year 2013 Sales (MAF)</t>
  </si>
  <si>
    <t>Fiscal Year Ending 2013</t>
  </si>
  <si>
    <t>2012 Rates &amp; Charges</t>
  </si>
  <si>
    <t>2013 Rates &amp; Charges</t>
  </si>
  <si>
    <t>140, 290</t>
  </si>
  <si>
    <t>164, 290</t>
  </si>
  <si>
    <t>-24, 0</t>
  </si>
  <si>
    <t>-15%, %</t>
  </si>
  <si>
    <t>142 M</t>
  </si>
  <si>
    <t>6,400 $/CFS</t>
  </si>
  <si>
    <t>Fiscal Year Ending 2015</t>
  </si>
  <si>
    <t>Millions</t>
  </si>
  <si>
    <t>($ in Millions)</t>
  </si>
  <si>
    <t>Fiscal Year Ending 2016</t>
  </si>
  <si>
    <t>Arizona GWB</t>
  </si>
  <si>
    <t>Hayfield</t>
  </si>
  <si>
    <t>IID Conservation</t>
  </si>
  <si>
    <t>IID Additional</t>
  </si>
  <si>
    <t>Special Surplus Water</t>
  </si>
  <si>
    <t>CR Transfers</t>
  </si>
  <si>
    <t>IID Transfer (Salton Sea)</t>
  </si>
  <si>
    <t>MSHCP</t>
  </si>
  <si>
    <t>Lower Colorado</t>
  </si>
  <si>
    <t>Quechan</t>
  </si>
  <si>
    <t>Fund YDP</t>
  </si>
  <si>
    <t>Fund Mexico</t>
  </si>
  <si>
    <t>Arvin Edison</t>
  </si>
  <si>
    <t>SWP Transfers</t>
  </si>
  <si>
    <t>Kern Delta</t>
  </si>
  <si>
    <t>San Bernardino Transfer</t>
  </si>
  <si>
    <t>Yuba Accord</t>
  </si>
  <si>
    <t>Drought Bank</t>
  </si>
  <si>
    <t>Multi Year Pool</t>
  </si>
  <si>
    <t>IRP GWSP</t>
  </si>
  <si>
    <t>Prop 13</t>
  </si>
  <si>
    <t>SGV MWD</t>
  </si>
  <si>
    <t>Current - Min</t>
  </si>
  <si>
    <t>Current - Max</t>
  </si>
  <si>
    <t>Alt 2 - Min</t>
  </si>
  <si>
    <t>Alt 2 - Max</t>
  </si>
  <si>
    <t>Alt 3 - Min</t>
  </si>
  <si>
    <t>Alt 3 - Max</t>
  </si>
  <si>
    <t>Alt 1 - Min</t>
  </si>
  <si>
    <t>Alt 1 - Max</t>
  </si>
  <si>
    <t>2018/19</t>
  </si>
  <si>
    <t>Required Balance as of June 30, 2015</t>
  </si>
  <si>
    <t>Need to Update</t>
  </si>
  <si>
    <t>OK</t>
  </si>
  <si>
    <t>2080-7</t>
  </si>
  <si>
    <t>Capital Investment Plan in Millions of Dollars</t>
  </si>
  <si>
    <t>PROJECTED FISCAL YEAR 2013/14 REVENUE REQUIREMENTS</t>
  </si>
  <si>
    <t>(Cash Basis in Millions)</t>
  </si>
  <si>
    <t>C-EC-S</t>
  </si>
  <si>
    <t>C-FC-S</t>
  </si>
  <si>
    <t>C-FC-P</t>
  </si>
  <si>
    <t>C-FC-O</t>
  </si>
  <si>
    <t>C-E-M-S</t>
  </si>
  <si>
    <t>C-E-M-P</t>
  </si>
  <si>
    <t>C-E-M-O</t>
  </si>
  <si>
    <t>C-F-M-S</t>
  </si>
  <si>
    <t>C-F-M-P</t>
  </si>
  <si>
    <t>C-F-M-O</t>
  </si>
  <si>
    <t>C-P-Off-F</t>
  </si>
  <si>
    <t>C-P-Off-V</t>
  </si>
  <si>
    <t>C-P-On</t>
  </si>
  <si>
    <t>hide</t>
  </si>
  <si>
    <t>Revenue Bond Debt Service net of BABs Interest Subsidy Payment</t>
  </si>
  <si>
    <t>(Carried to COS Schedule E-a for A&amp;G classification)</t>
  </si>
  <si>
    <t>Fiscal Year 2015</t>
  </si>
  <si>
    <t>FY  2015</t>
  </si>
</sst>
</file>

<file path=xl/styles.xml><?xml version="1.0" encoding="utf-8"?>
<styleSheet xmlns="http://schemas.openxmlformats.org/spreadsheetml/2006/main">
  <numFmts count="51">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
    <numFmt numFmtId="165" formatCode="_(* #,##0_);_(* \(#,##0\);_(* &quot;-&quot;??_);_(@_)"/>
    <numFmt numFmtId="166" formatCode="0;\-0;&quot;&quot;"/>
    <numFmt numFmtId="167" formatCode="0.0%;\(0.0%\);&quot;&quot;"/>
    <numFmt numFmtId="168" formatCode="_(&quot;$&quot;* #,##0_);_(&quot;$&quot;* \(#,##0\);_(&quot;$&quot;* &quot;-&quot;??_);_(@_)"/>
    <numFmt numFmtId="169" formatCode="0.000%"/>
    <numFmt numFmtId="170" formatCode="0.00000%"/>
    <numFmt numFmtId="171" formatCode="_(* #,##0.000_);_(* \(#,##0.000\);_(* &quot;-&quot;??_);_(@_)"/>
    <numFmt numFmtId="172" formatCode="0%;\(0%\);&quot;-&quot;"/>
    <numFmt numFmtId="173" formatCode="#,##0.0000000_);\(#,##0.0000000\)"/>
    <numFmt numFmtId="174" formatCode="_(* #,##0.00_);_(* \(#,##0.00\);_(* &quot;-&quot;_);_(@_)"/>
    <numFmt numFmtId="175" formatCode="_(&quot;$&quot;* #,##0.000_);_(&quot;$&quot;* \(#,##0.000\);_(&quot;$&quot;* &quot;-&quot;??_);_(@_)"/>
    <numFmt numFmtId="176" formatCode="&quot;$&quot;#,##0"/>
    <numFmt numFmtId="177" formatCode="mmmm\ d\,\ yyyy"/>
    <numFmt numFmtId="178" formatCode="0;\-0;&quot;-&quot;"/>
    <numFmt numFmtId="179" formatCode="0_);\(0\);&quot;-&quot;"/>
    <numFmt numFmtId="180" formatCode="#,##0_);\(#,##0\);&quot;-&quot;"/>
    <numFmt numFmtId="181" formatCode="_(* #,##0.0000000_);_(* \(#,##0.0000000\);_(* &quot;-&quot;??_);_(@_)"/>
    <numFmt numFmtId="182" formatCode="&quot;$&quot;#,##0.000000000_);\(&quot;$&quot;#,##0.000000000\)"/>
    <numFmt numFmtId="183" formatCode="mm/dd/yy"/>
    <numFmt numFmtId="184" formatCode="_(* #,##0.0_);_(* \(#,##0.0\);_(* &quot;-&quot;?_);_(@_)"/>
    <numFmt numFmtId="185" formatCode="0.00%;\(0.00%\);&quot;&quot;"/>
    <numFmt numFmtId="186" formatCode="m/d/yyyy\ h:mm\ AM/PM"/>
    <numFmt numFmtId="187" formatCode="_(* #,##0.0_);_(* \(#,##0.0\);_(* &quot;-&quot;_);_(@_)"/>
    <numFmt numFmtId="188" formatCode="_(* #,##0.0000000_);_(* \(#,##0.0000000\);_(* &quot;-&quot;_);_(@_)"/>
    <numFmt numFmtId="189" formatCode="_(&quot;$&quot;* #,##0.0_);_(&quot;$&quot;* \(#,##0.0\);_(&quot;$&quot;* &quot;-&quot;_);_(@_)"/>
    <numFmt numFmtId="190" formatCode="_(* #,##0.0000_);_(* \(#,##0.0000\);_(* &quot;-&quot;_);_(@_)"/>
    <numFmt numFmtId="191" formatCode="_(* #,##0.00000_);_(* \(#,##0.00000\);_(* &quot;-&quot;_);_(@_)"/>
    <numFmt numFmtId="192" formatCode="_(&quot;$&quot;* #,##0.0_);_(&quot;$&quot;* \(#,##0.0\);_(&quot;$&quot;* &quot;-&quot;?_);_(@_)"/>
    <numFmt numFmtId="193" formatCode="_(&quot;$&quot;* #,##0.0000_);_(&quot;$&quot;* \(#,##0.0000\);_(&quot;$&quot;* &quot;-&quot;?_);_(@_)"/>
    <numFmt numFmtId="194" formatCode="_(&quot;$&quot;* #,##0.00_);_(&quot;$&quot;* \(#,##0.00\);_(&quot;$&quot;* &quot;-&quot;_);_(@_)"/>
    <numFmt numFmtId="195" formatCode="_(* #,##0.000000_);_(* \(#,##0.000000\);_(* &quot;-&quot;_);_(@_)"/>
    <numFmt numFmtId="196" formatCode="_(* #,##0.0_);_(* \(#,##0.0\);_(* &quot;-&quot;??_);_(@_)"/>
    <numFmt numFmtId="197" formatCode="_(&quot;$&quot;* #,##0.000000_);_(&quot;$&quot;* \(#,##0.000000\);_(&quot;$&quot;* &quot;-&quot;?_);_(@_)"/>
    <numFmt numFmtId="198" formatCode="mmm\ d\,\ yyyy;@"/>
    <numFmt numFmtId="199" formatCode="_(&quot;$&quot;* #,##0_);_(&quot;$&quot;* \(#,##0\)\)"/>
    <numFmt numFmtId="200" formatCode="m/d/yy;@"/>
    <numFmt numFmtId="201" formatCode="0.0000000000000000"/>
    <numFmt numFmtId="202" formatCode="[$-409]mmm\-yy;@"/>
    <numFmt numFmtId="203" formatCode="[$-409]mmm\-yyyy;@"/>
    <numFmt numFmtId="204" formatCode="0.000000"/>
    <numFmt numFmtId="205" formatCode="0.0000%"/>
    <numFmt numFmtId="206" formatCode="_(&quot;$&quot;* #,##0.0_);_(&quot;$&quot;* \(#,##0.0\);_(&quot;$&quot;* &quot;-&quot;??_);_(@_)"/>
    <numFmt numFmtId="207" formatCode="0.000"/>
    <numFmt numFmtId="208" formatCode="0.0"/>
  </numFmts>
  <fonts count="117">
    <font>
      <sz val="12"/>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b/>
      <sz val="12"/>
      <name val="Arial"/>
      <family val="2"/>
    </font>
    <font>
      <sz val="10"/>
      <name val="Arial"/>
      <family val="2"/>
    </font>
    <font>
      <sz val="12"/>
      <name val="Times New Roman"/>
      <family val="1"/>
    </font>
    <font>
      <sz val="12"/>
      <name val="Arial"/>
      <family val="2"/>
    </font>
    <font>
      <sz val="10"/>
      <name val="Arial"/>
      <family val="2"/>
    </font>
    <font>
      <b/>
      <sz val="18"/>
      <name val="Arial"/>
      <family val="2"/>
    </font>
    <font>
      <b/>
      <sz val="16"/>
      <name val="Arial"/>
      <family val="2"/>
    </font>
    <font>
      <sz val="16"/>
      <name val="Arial"/>
      <family val="2"/>
    </font>
    <font>
      <b/>
      <sz val="10"/>
      <name val="Arial"/>
      <family val="2"/>
    </font>
    <font>
      <b/>
      <sz val="12"/>
      <color indexed="9"/>
      <name val="Arial"/>
      <family val="2"/>
    </font>
    <font>
      <sz val="12"/>
      <color indexed="8"/>
      <name val="Arial"/>
      <family val="2"/>
    </font>
    <font>
      <b/>
      <sz val="12"/>
      <color indexed="8"/>
      <name val="Arial"/>
      <family val="2"/>
    </font>
    <font>
      <b/>
      <i/>
      <sz val="26"/>
      <name val="Arial"/>
      <family val="2"/>
    </font>
    <font>
      <b/>
      <sz val="12"/>
      <color indexed="10"/>
      <name val="Arial"/>
      <family val="2"/>
    </font>
    <font>
      <sz val="12"/>
      <color indexed="9"/>
      <name val="Arial"/>
      <family val="2"/>
    </font>
    <font>
      <b/>
      <sz val="12"/>
      <color indexed="12"/>
      <name val="Arial"/>
      <family val="2"/>
    </font>
    <font>
      <sz val="12"/>
      <color indexed="10"/>
      <name val="Arial"/>
      <family val="2"/>
    </font>
    <font>
      <sz val="14"/>
      <color indexed="9"/>
      <name val="Arial"/>
      <family val="2"/>
    </font>
    <font>
      <sz val="14"/>
      <name val="Arial"/>
      <family val="2"/>
    </font>
    <font>
      <u/>
      <sz val="12"/>
      <name val="Arial"/>
      <family val="2"/>
    </font>
    <font>
      <sz val="12"/>
      <color indexed="12"/>
      <name val="Arial"/>
      <family val="2"/>
    </font>
    <font>
      <b/>
      <u/>
      <sz val="12"/>
      <name val="Arial"/>
      <family val="2"/>
    </font>
    <font>
      <sz val="12"/>
      <color indexed="39"/>
      <name val="Arial"/>
      <family val="2"/>
    </font>
    <font>
      <i/>
      <sz val="12"/>
      <name val="Arial"/>
      <family val="2"/>
    </font>
    <font>
      <u val="singleAccounting"/>
      <sz val="12"/>
      <name val="Arial"/>
      <family val="2"/>
    </font>
    <font>
      <i/>
      <sz val="12"/>
      <color indexed="12"/>
      <name val="Arial"/>
      <family val="2"/>
    </font>
    <font>
      <sz val="12"/>
      <color indexed="14"/>
      <name val="Arial"/>
      <family val="2"/>
    </font>
    <font>
      <b/>
      <sz val="12"/>
      <color indexed="39"/>
      <name val="Arial"/>
      <family val="2"/>
    </font>
    <font>
      <sz val="12"/>
      <color indexed="23"/>
      <name val="Arial"/>
      <family val="2"/>
    </font>
    <font>
      <sz val="12"/>
      <color indexed="61"/>
      <name val="Arial"/>
      <family val="2"/>
    </font>
    <font>
      <sz val="12"/>
      <name val="Arial"/>
      <family val="2"/>
    </font>
    <font>
      <strike/>
      <sz val="12"/>
      <name val="Arial"/>
      <family val="2"/>
    </font>
    <font>
      <sz val="12"/>
      <name val="Arial"/>
      <family val="2"/>
    </font>
    <font>
      <strike/>
      <sz val="12"/>
      <color indexed="12"/>
      <name val="Arial"/>
      <family val="2"/>
    </font>
    <font>
      <sz val="12"/>
      <color indexed="48"/>
      <name val="Arial"/>
      <family val="2"/>
    </font>
    <font>
      <sz val="12"/>
      <name val="Arial"/>
      <family val="2"/>
    </font>
    <font>
      <sz val="12"/>
      <color indexed="55"/>
      <name val="Arial"/>
      <family val="2"/>
    </font>
    <font>
      <b/>
      <i/>
      <sz val="12"/>
      <name val="Arial"/>
      <family val="2"/>
    </font>
    <font>
      <i/>
      <sz val="12"/>
      <color indexed="10"/>
      <name val="Arial"/>
      <family val="2"/>
    </font>
    <font>
      <sz val="12"/>
      <name val="Arial"/>
      <family val="2"/>
    </font>
    <font>
      <strike/>
      <sz val="10"/>
      <name val="Arial"/>
      <family val="2"/>
    </font>
    <font>
      <sz val="12"/>
      <name val="Arial"/>
      <family val="2"/>
    </font>
    <font>
      <sz val="8"/>
      <name val="Arial"/>
      <family val="2"/>
    </font>
    <font>
      <sz val="12"/>
      <name val="Arial"/>
      <family val="2"/>
    </font>
    <font>
      <b/>
      <sz val="14"/>
      <name val="Arial"/>
      <family val="2"/>
    </font>
    <font>
      <sz val="12"/>
      <name val="Arial"/>
      <family val="2"/>
    </font>
    <font>
      <sz val="8.4"/>
      <name val="Arial"/>
      <family val="2"/>
    </font>
    <font>
      <sz val="12"/>
      <color indexed="13"/>
      <name val="Arial"/>
      <family val="2"/>
    </font>
    <font>
      <sz val="20"/>
      <name val="Arial"/>
      <family val="2"/>
    </font>
    <font>
      <b/>
      <sz val="24"/>
      <name val="Arial"/>
      <family val="2"/>
    </font>
    <font>
      <sz val="9.8000000000000007"/>
      <name val="Arial"/>
      <family val="2"/>
    </font>
    <font>
      <b/>
      <sz val="14"/>
      <color indexed="10"/>
      <name val="Arial"/>
      <family val="2"/>
    </font>
    <font>
      <sz val="16"/>
      <color indexed="10"/>
      <name val="Arial"/>
      <family val="2"/>
    </font>
    <font>
      <sz val="12"/>
      <color indexed="22"/>
      <name val="Arial"/>
      <family val="2"/>
    </font>
    <font>
      <b/>
      <i/>
      <sz val="18"/>
      <name val="Arial"/>
      <family val="2"/>
    </font>
    <font>
      <b/>
      <sz val="20"/>
      <name val="Arial"/>
      <family val="2"/>
    </font>
    <font>
      <b/>
      <sz val="36"/>
      <name val="Arial"/>
      <family val="2"/>
    </font>
    <font>
      <sz val="14"/>
      <color indexed="12"/>
      <name val="Arial"/>
      <family val="2"/>
    </font>
    <font>
      <sz val="14"/>
      <color indexed="8"/>
      <name val="Arial"/>
      <family val="2"/>
    </font>
    <font>
      <sz val="12"/>
      <name val="Arial"/>
      <family val="2"/>
    </font>
    <font>
      <b/>
      <i/>
      <sz val="16"/>
      <name val="Arial"/>
      <family val="2"/>
    </font>
    <font>
      <sz val="22"/>
      <name val="Arial"/>
      <family val="2"/>
    </font>
    <font>
      <sz val="22"/>
      <color indexed="10"/>
      <name val="Arial"/>
      <family val="2"/>
    </font>
    <font>
      <b/>
      <i/>
      <sz val="22"/>
      <name val="Arial"/>
      <family val="2"/>
    </font>
    <font>
      <b/>
      <i/>
      <sz val="14"/>
      <name val="Arial"/>
      <family val="2"/>
    </font>
    <font>
      <i/>
      <sz val="14"/>
      <name val="Arial"/>
      <family val="2"/>
    </font>
    <font>
      <b/>
      <sz val="8.4"/>
      <name val="Arial"/>
      <family val="2"/>
    </font>
    <font>
      <b/>
      <sz val="18"/>
      <color indexed="10"/>
      <name val="Arial"/>
      <family val="2"/>
    </font>
    <font>
      <b/>
      <sz val="26"/>
      <name val="Arial"/>
      <family val="2"/>
    </font>
    <font>
      <b/>
      <sz val="12"/>
      <color indexed="9"/>
      <name val="Arial"/>
      <family val="2"/>
    </font>
    <font>
      <sz val="12"/>
      <color indexed="9"/>
      <name val="Arial"/>
      <family val="2"/>
    </font>
    <font>
      <b/>
      <sz val="12"/>
      <color indexed="10"/>
      <name val="Arial"/>
      <family val="2"/>
    </font>
    <font>
      <b/>
      <sz val="12"/>
      <color indexed="8"/>
      <name val="Arial"/>
      <family val="2"/>
    </font>
    <font>
      <b/>
      <sz val="12"/>
      <color indexed="9"/>
      <name val="Arial"/>
      <family val="2"/>
    </font>
    <font>
      <b/>
      <sz val="12"/>
      <color indexed="10"/>
      <name val="Arial"/>
      <family val="2"/>
    </font>
    <font>
      <sz val="12"/>
      <color indexed="8"/>
      <name val="Times New Roman"/>
      <family val="1"/>
    </font>
    <font>
      <sz val="11"/>
      <color indexed="8"/>
      <name val="Calibri"/>
      <family val="2"/>
    </font>
    <font>
      <sz val="12"/>
      <color indexed="8"/>
      <name val="Arial"/>
      <family val="2"/>
    </font>
    <font>
      <b/>
      <sz val="12"/>
      <color indexed="8"/>
      <name val="Arial"/>
      <family val="2"/>
    </font>
    <font>
      <b/>
      <sz val="12"/>
      <color indexed="9"/>
      <name val="Arial"/>
      <family val="2"/>
    </font>
    <font>
      <sz val="12"/>
      <color indexed="9"/>
      <name val="Arial"/>
      <family val="2"/>
    </font>
    <font>
      <sz val="11"/>
      <color theme="1"/>
      <name val="Calibri"/>
      <family val="2"/>
      <scheme val="minor"/>
    </font>
    <font>
      <sz val="12"/>
      <color theme="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2"/>
      <color rgb="FF006100"/>
      <name val="Arial"/>
      <family val="2"/>
    </font>
    <font>
      <sz val="12"/>
      <color rgb="FF9C0006"/>
      <name val="Arial"/>
      <family val="2"/>
    </font>
    <font>
      <sz val="12"/>
      <color rgb="FF9C6500"/>
      <name val="Arial"/>
      <family val="2"/>
    </font>
    <font>
      <sz val="12"/>
      <color rgb="FF3F3F76"/>
      <name val="Arial"/>
      <family val="2"/>
    </font>
    <font>
      <b/>
      <sz val="12"/>
      <color rgb="FF3F3F3F"/>
      <name val="Arial"/>
      <family val="2"/>
    </font>
    <font>
      <b/>
      <sz val="12"/>
      <color rgb="FFFA7D00"/>
      <name val="Arial"/>
      <family val="2"/>
    </font>
    <font>
      <sz val="12"/>
      <color rgb="FFFA7D00"/>
      <name val="Arial"/>
      <family val="2"/>
    </font>
    <font>
      <b/>
      <sz val="12"/>
      <color theme="0"/>
      <name val="Arial"/>
      <family val="2"/>
    </font>
    <font>
      <sz val="12"/>
      <color rgb="FFFF0000"/>
      <name val="Arial"/>
      <family val="2"/>
    </font>
    <font>
      <i/>
      <sz val="12"/>
      <color rgb="FF7F7F7F"/>
      <name val="Arial"/>
      <family val="2"/>
    </font>
    <font>
      <b/>
      <sz val="12"/>
      <color theme="1"/>
      <name val="Arial"/>
      <family val="2"/>
    </font>
    <font>
      <sz val="12"/>
      <color theme="0"/>
      <name val="Arial"/>
      <family val="2"/>
    </font>
    <font>
      <sz val="9"/>
      <name val="Arial"/>
      <family val="2"/>
    </font>
    <font>
      <b/>
      <sz val="12"/>
      <color rgb="FF000000"/>
      <name val="Arial"/>
      <family val="2"/>
    </font>
    <font>
      <sz val="12"/>
      <color theme="1"/>
      <name val="Calibri"/>
      <family val="2"/>
      <scheme val="minor"/>
    </font>
    <font>
      <b/>
      <sz val="12"/>
      <color rgb="FFFF0000"/>
      <name val="Arial"/>
      <family val="2"/>
    </font>
    <font>
      <sz val="12"/>
      <color rgb="FF000000"/>
      <name val="Arial"/>
      <family val="2"/>
    </font>
    <font>
      <b/>
      <sz val="12"/>
      <name val="Times New Roman"/>
      <family val="1"/>
    </font>
    <font>
      <b/>
      <sz val="14"/>
      <color rgb="FF000000"/>
      <name val="Arial"/>
      <family val="2"/>
    </font>
    <font>
      <b/>
      <u/>
      <sz val="12"/>
      <color theme="1"/>
      <name val="Arial"/>
      <family val="2"/>
    </font>
    <font>
      <b/>
      <sz val="18"/>
      <color rgb="FFFFFFFF"/>
      <name val="Arial"/>
      <family val="2"/>
    </font>
    <font>
      <sz val="18"/>
      <color rgb="FF000000"/>
      <name val="Arial"/>
      <family val="2"/>
    </font>
    <font>
      <b/>
      <sz val="18"/>
      <color rgb="FF000000"/>
      <name val="Arial"/>
      <family val="2"/>
    </font>
    <font>
      <b/>
      <shadow/>
      <sz val="18"/>
      <color rgb="FFFFFFFF"/>
      <name val="Arial"/>
      <family val="2"/>
    </font>
  </fonts>
  <fills count="111">
    <fill>
      <patternFill patternType="none"/>
    </fill>
    <fill>
      <patternFill patternType="gray125"/>
    </fill>
    <fill>
      <patternFill patternType="solid">
        <fgColor indexed="22"/>
        <bgColor indexed="64"/>
      </patternFill>
    </fill>
    <fill>
      <patternFill patternType="solid">
        <fgColor indexed="40"/>
        <bgColor indexed="64"/>
      </patternFill>
    </fill>
    <fill>
      <patternFill patternType="solid">
        <fgColor indexed="12"/>
        <bgColor indexed="64"/>
      </patternFill>
    </fill>
    <fill>
      <patternFill patternType="solid">
        <fgColor indexed="26"/>
        <bgColor indexed="64"/>
      </patternFill>
    </fill>
    <fill>
      <patternFill patternType="solid">
        <fgColor indexed="8"/>
        <bgColor indexed="64"/>
      </patternFill>
    </fill>
    <fill>
      <patternFill patternType="solid">
        <fgColor indexed="11"/>
        <bgColor indexed="64"/>
      </patternFill>
    </fill>
    <fill>
      <patternFill patternType="solid">
        <fgColor indexed="13"/>
        <bgColor indexed="64"/>
      </patternFill>
    </fill>
    <fill>
      <patternFill patternType="solid">
        <fgColor indexed="47"/>
        <bgColor indexed="64"/>
      </patternFill>
    </fill>
    <fill>
      <patternFill patternType="solid">
        <fgColor indexed="16"/>
        <bgColor indexed="64"/>
      </patternFill>
    </fill>
    <fill>
      <patternFill patternType="solid">
        <fgColor indexed="62"/>
        <bgColor indexed="64"/>
      </patternFill>
    </fill>
    <fill>
      <patternFill patternType="solid">
        <fgColor indexed="19"/>
        <bgColor indexed="64"/>
      </patternFill>
    </fill>
    <fill>
      <patternFill patternType="solid">
        <fgColor indexed="21"/>
        <bgColor indexed="64"/>
      </patternFill>
    </fill>
    <fill>
      <patternFill patternType="solid">
        <fgColor indexed="14"/>
        <bgColor indexed="64"/>
      </patternFill>
    </fill>
    <fill>
      <patternFill patternType="solid">
        <fgColor indexed="53"/>
        <bgColor indexed="64"/>
      </patternFill>
    </fill>
    <fill>
      <patternFill patternType="solid">
        <fgColor indexed="42"/>
        <bgColor indexed="64"/>
      </patternFill>
    </fill>
    <fill>
      <patternFill patternType="solid">
        <fgColor indexed="44"/>
        <bgColor indexed="64"/>
      </patternFill>
    </fill>
    <fill>
      <patternFill patternType="solid">
        <fgColor indexed="10"/>
        <bgColor indexed="64"/>
      </patternFill>
    </fill>
    <fill>
      <patternFill patternType="solid">
        <fgColor indexed="60"/>
        <bgColor indexed="64"/>
      </patternFill>
    </fill>
    <fill>
      <patternFill patternType="solid">
        <fgColor indexed="23"/>
        <bgColor indexed="64"/>
      </patternFill>
    </fill>
    <fill>
      <patternFill patternType="solid">
        <fgColor indexed="41"/>
        <bgColor indexed="64"/>
      </patternFill>
    </fill>
    <fill>
      <patternFill patternType="solid">
        <fgColor indexed="51"/>
        <bgColor indexed="64"/>
      </patternFill>
    </fill>
    <fill>
      <patternFill patternType="solid">
        <fgColor indexed="9"/>
        <bgColor indexed="64"/>
      </patternFill>
    </fill>
    <fill>
      <patternFill patternType="solid">
        <fgColor indexed="17"/>
        <bgColor indexed="64"/>
      </patternFill>
    </fill>
    <fill>
      <patternFill patternType="solid">
        <fgColor indexed="20"/>
        <bgColor indexed="64"/>
      </patternFill>
    </fill>
    <fill>
      <patternFill patternType="solid">
        <fgColor indexed="52"/>
        <bgColor indexed="64"/>
      </patternFill>
    </fill>
    <fill>
      <patternFill patternType="solid">
        <fgColor indexed="50"/>
        <bgColor indexed="64"/>
      </patternFill>
    </fill>
    <fill>
      <patternFill patternType="solid">
        <fgColor indexed="43"/>
        <bgColor indexed="64"/>
      </patternFill>
    </fill>
    <fill>
      <patternFill patternType="solid">
        <fgColor indexed="57"/>
        <bgColor indexed="64"/>
      </patternFill>
    </fill>
    <fill>
      <patternFill patternType="solid">
        <fgColor indexed="45"/>
        <bgColor indexed="64"/>
      </patternFill>
    </fill>
    <fill>
      <patternFill patternType="solid">
        <fgColor indexed="15"/>
        <bgColor indexed="64"/>
      </patternFill>
    </fill>
    <fill>
      <patternFill patternType="solid">
        <fgColor indexed="55"/>
        <bgColor indexed="64"/>
      </patternFill>
    </fill>
    <fill>
      <patternFill patternType="solid">
        <fgColor indexed="29"/>
        <bgColor indexed="64"/>
      </patternFill>
    </fill>
    <fill>
      <patternFill patternType="solid">
        <fgColor indexed="36"/>
        <bgColor indexed="64"/>
      </patternFill>
    </fill>
    <fill>
      <patternFill patternType="solid">
        <fgColor indexed="46"/>
        <bgColor indexed="64"/>
      </patternFill>
    </fill>
    <fill>
      <patternFill patternType="solid">
        <fgColor indexed="30"/>
        <bgColor indexed="64"/>
      </patternFill>
    </fill>
    <fill>
      <patternFill patternType="solid">
        <fgColor indexed="18"/>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rgb="FFFF000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1"/>
        <bgColor indexed="64"/>
      </patternFill>
    </fill>
    <fill>
      <patternFill patternType="solid">
        <fgColor rgb="FF00B0F0"/>
        <bgColor indexed="64"/>
      </patternFill>
    </fill>
    <fill>
      <patternFill patternType="solid">
        <fgColor rgb="FFFFFF00"/>
        <bgColor indexed="64"/>
      </patternFill>
    </fill>
    <fill>
      <patternFill patternType="solid">
        <fgColor rgb="FFFFFFCC"/>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rgb="FFFFC000"/>
        <bgColor indexed="64"/>
      </patternFill>
    </fill>
    <fill>
      <patternFill patternType="solid">
        <fgColor theme="6"/>
        <bgColor indexed="64"/>
      </patternFill>
    </fill>
    <fill>
      <patternFill patternType="solid">
        <fgColor rgb="FFFF00FF"/>
        <bgColor indexed="64"/>
      </patternFill>
    </fill>
    <fill>
      <patternFill patternType="solid">
        <fgColor theme="8" tint="0.59999389629810485"/>
        <bgColor indexed="64"/>
      </patternFill>
    </fill>
    <fill>
      <patternFill patternType="solid">
        <fgColor rgb="FF99FF99"/>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rgb="FF0000FF"/>
        <bgColor indexed="64"/>
      </patternFill>
    </fill>
    <fill>
      <patternFill patternType="solid">
        <fgColor rgb="FFFFFF99"/>
        <bgColor indexed="64"/>
      </patternFill>
    </fill>
    <fill>
      <patternFill patternType="solid">
        <fgColor rgb="FFCCFFCC"/>
        <bgColor indexed="64"/>
      </patternFill>
    </fill>
    <fill>
      <patternFill patternType="solid">
        <fgColor rgb="FFCCFFFF"/>
        <bgColor indexed="64"/>
      </patternFill>
    </fill>
    <fill>
      <patternFill patternType="solid">
        <fgColor rgb="FF00FF00"/>
        <bgColor indexed="64"/>
      </patternFill>
    </fill>
    <fill>
      <patternFill patternType="solid">
        <fgColor theme="5" tint="0.39997558519241921"/>
        <bgColor indexed="64"/>
      </patternFill>
    </fill>
    <fill>
      <patternFill patternType="solid">
        <fgColor theme="8" tint="0.39997558519241921"/>
        <bgColor indexed="64"/>
      </patternFill>
    </fill>
    <fill>
      <patternFill patternType="solid">
        <fgColor theme="3" tint="0.59999389629810485"/>
        <bgColor indexed="64"/>
      </patternFill>
    </fill>
    <fill>
      <patternFill patternType="solid">
        <fgColor rgb="FF99CCFF"/>
        <bgColor indexed="64"/>
      </patternFill>
    </fill>
    <fill>
      <patternFill patternType="solid">
        <fgColor theme="5" tint="0.59999389629810485"/>
        <bgColor indexed="64"/>
      </patternFill>
    </fill>
    <fill>
      <patternFill patternType="solid">
        <fgColor theme="9" tint="0.39997558519241921"/>
        <bgColor indexed="64"/>
      </patternFill>
    </fill>
    <fill>
      <patternFill patternType="solid">
        <fgColor theme="8" tint="0.79998168889431442"/>
        <bgColor indexed="64"/>
      </patternFill>
    </fill>
    <fill>
      <patternFill patternType="solid">
        <fgColor theme="0"/>
        <bgColor indexed="64"/>
      </patternFill>
    </fill>
    <fill>
      <patternFill patternType="solid">
        <fgColor theme="7" tint="0.79998168889431442"/>
        <bgColor indexed="64"/>
      </patternFill>
    </fill>
    <fill>
      <patternFill patternType="solid">
        <fgColor theme="6" tint="-0.249977111117893"/>
        <bgColor indexed="64"/>
      </patternFill>
    </fill>
    <fill>
      <patternFill patternType="solid">
        <fgColor theme="6" tint="0.59999389629810485"/>
        <bgColor indexed="64"/>
      </patternFill>
    </fill>
    <fill>
      <patternFill patternType="solid">
        <fgColor rgb="FFFFCC00"/>
        <bgColor indexed="64"/>
      </patternFill>
    </fill>
    <fill>
      <patternFill patternType="solid">
        <fgColor theme="4"/>
        <bgColor indexed="64"/>
      </patternFill>
    </fill>
    <fill>
      <patternFill patternType="solid">
        <fgColor rgb="FF66CCFF"/>
        <bgColor indexed="64"/>
      </patternFill>
    </fill>
    <fill>
      <patternFill patternType="solid">
        <fgColor theme="7" tint="0.39997558519241921"/>
        <bgColor indexed="64"/>
      </patternFill>
    </fill>
    <fill>
      <patternFill patternType="solid">
        <fgColor rgb="FF92D050"/>
        <bgColor indexed="64"/>
      </patternFill>
    </fill>
    <fill>
      <patternFill patternType="solid">
        <fgColor theme="4" tint="0.59999389629810485"/>
        <bgColor indexed="64"/>
      </patternFill>
    </fill>
    <fill>
      <patternFill patternType="solid">
        <fgColor rgb="FF4F81BD"/>
        <bgColor indexed="64"/>
      </patternFill>
    </fill>
    <fill>
      <patternFill patternType="solid">
        <fgColor rgb="FFE7E7E7"/>
        <bgColor indexed="64"/>
      </patternFill>
    </fill>
    <fill>
      <patternFill patternType="solid">
        <fgColor rgb="FFFFFFFF"/>
        <bgColor indexed="64"/>
      </patternFill>
    </fill>
    <fill>
      <patternFill patternType="solid">
        <fgColor rgb="FFD0D8E8"/>
        <bgColor indexed="64"/>
      </patternFill>
    </fill>
    <fill>
      <patternFill patternType="solid">
        <fgColor rgb="FFE9EDF4"/>
        <bgColor indexed="64"/>
      </patternFill>
    </fill>
  </fills>
  <borders count="86">
    <border>
      <left/>
      <right/>
      <top/>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bottom style="medium">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double">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top style="thin">
        <color indexed="64"/>
      </top>
      <bottom style="medium">
        <color indexed="64"/>
      </bottom>
      <diagonal/>
    </border>
    <border>
      <left style="hair">
        <color indexed="64"/>
      </left>
      <right/>
      <top/>
      <bottom/>
      <diagonal/>
    </border>
    <border>
      <left style="thin">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thin">
        <color indexed="64"/>
      </right>
      <top style="hair">
        <color indexed="64"/>
      </top>
      <bottom style="hair">
        <color indexed="64"/>
      </bottom>
      <diagonal/>
    </border>
    <border>
      <left style="hair">
        <color indexed="64"/>
      </left>
      <right/>
      <top/>
      <bottom style="thin">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hair">
        <color indexed="64"/>
      </left>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style="hair">
        <color indexed="64"/>
      </right>
      <top style="hair">
        <color indexed="64"/>
      </top>
      <bottom style="hair">
        <color indexed="64"/>
      </bottom>
      <diagonal/>
    </border>
    <border>
      <left/>
      <right/>
      <top style="hair">
        <color indexed="64"/>
      </top>
      <bottom style="hair">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hair">
        <color indexed="64"/>
      </right>
      <top style="thin">
        <color indexed="64"/>
      </top>
      <bottom style="hair">
        <color indexed="64"/>
      </bottom>
      <diagonal/>
    </border>
    <border>
      <left style="hair">
        <color indexed="64"/>
      </left>
      <right style="hair">
        <color indexed="64"/>
      </right>
      <top style="hair">
        <color indexed="64"/>
      </top>
      <bottom style="thin">
        <color indexed="64"/>
      </bottom>
      <diagonal/>
    </border>
    <border>
      <left style="hair">
        <color indexed="64"/>
      </left>
      <right style="hair">
        <color indexed="64"/>
      </right>
      <top/>
      <bottom style="hair">
        <color indexed="64"/>
      </bottom>
      <diagonal/>
    </border>
    <border>
      <left style="thin">
        <color indexed="64"/>
      </left>
      <right style="hair">
        <color indexed="64"/>
      </right>
      <top style="hair">
        <color indexed="64"/>
      </top>
      <bottom/>
      <diagonal/>
    </border>
    <border>
      <left style="hair">
        <color indexed="64"/>
      </left>
      <right style="hair">
        <color indexed="64"/>
      </right>
      <top style="hair">
        <color indexed="64"/>
      </top>
      <bottom/>
      <diagonal/>
    </border>
    <border>
      <left/>
      <right style="thin">
        <color indexed="64"/>
      </right>
      <top style="hair">
        <color indexed="64"/>
      </top>
      <bottom/>
      <diagonal/>
    </border>
    <border>
      <left style="thin">
        <color indexed="64"/>
      </left>
      <right style="hair">
        <color indexed="64"/>
      </right>
      <top/>
      <bottom style="hair">
        <color indexed="64"/>
      </bottom>
      <diagonal/>
    </border>
    <border>
      <left/>
      <right style="thin">
        <color indexed="64"/>
      </right>
      <top/>
      <bottom style="hair">
        <color indexed="64"/>
      </bottom>
      <diagonal/>
    </border>
    <border>
      <left style="thin">
        <color indexed="64"/>
      </left>
      <right style="hair">
        <color indexed="64"/>
      </right>
      <top style="hair">
        <color indexed="64"/>
      </top>
      <bottom style="thin">
        <color indexed="64"/>
      </bottom>
      <diagonal/>
    </border>
    <border diagonalUp="1" diagonalDown="1">
      <left/>
      <right/>
      <top/>
      <bottom/>
      <diagonal style="thin">
        <color indexed="64"/>
      </diagonal>
    </border>
    <border>
      <left style="thin">
        <color indexed="64"/>
      </left>
      <right/>
      <top/>
      <bottom style="hair">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0000FF"/>
      </top>
      <bottom style="medium">
        <color rgb="FF0000FF"/>
      </bottom>
      <diagonal/>
    </border>
    <border>
      <left style="thin">
        <color rgb="FFCCCCCC"/>
      </left>
      <right style="thin">
        <color rgb="FFCCCCCC"/>
      </right>
      <top style="thin">
        <color rgb="FFCCCCCC"/>
      </top>
      <bottom style="thin">
        <color rgb="FFCCCCCC"/>
      </bottom>
      <diagonal/>
    </border>
    <border diagonalUp="1" diagonalDown="1">
      <left/>
      <right/>
      <top/>
      <bottom style="thin">
        <color indexed="64"/>
      </bottom>
      <diagonal style="thin">
        <color indexed="64"/>
      </diagonal>
    </border>
    <border>
      <left style="thin">
        <color indexed="64"/>
      </left>
      <right/>
      <top style="hair">
        <color indexed="64"/>
      </top>
      <bottom/>
      <diagonal/>
    </border>
    <border>
      <left/>
      <right/>
      <top/>
      <bottom style="hair">
        <color indexed="64"/>
      </bottom>
      <diagonal/>
    </border>
    <border>
      <left/>
      <right/>
      <top style="hair">
        <color indexed="64"/>
      </top>
      <bottom/>
      <diagonal/>
    </border>
    <border>
      <left/>
      <right/>
      <top style="thick">
        <color rgb="FF000000"/>
      </top>
      <bottom/>
      <diagonal/>
    </border>
    <border>
      <left/>
      <right/>
      <top/>
      <bottom style="thick">
        <color rgb="FF000000"/>
      </bottom>
      <diagonal/>
    </border>
    <border>
      <left style="medium">
        <color rgb="FFFFFFFF"/>
      </left>
      <right style="medium">
        <color rgb="FFFFFFFF"/>
      </right>
      <top style="medium">
        <color rgb="FFFFFFFF"/>
      </top>
      <bottom/>
      <diagonal/>
    </border>
    <border>
      <left style="medium">
        <color rgb="FFFFFFFF"/>
      </left>
      <right style="medium">
        <color rgb="FFFFFFFF"/>
      </right>
      <top/>
      <bottom style="thick">
        <color rgb="FFFFFFFF"/>
      </bottom>
      <diagonal/>
    </border>
    <border>
      <left style="medium">
        <color rgb="FFFFFFFF"/>
      </left>
      <right style="medium">
        <color rgb="FFFFFFFF"/>
      </right>
      <top style="thick">
        <color rgb="FFFFFFFF"/>
      </top>
      <bottom style="medium">
        <color rgb="FFFFFFFF"/>
      </bottom>
      <diagonal/>
    </border>
    <border>
      <left style="medium">
        <color rgb="FFFFFFFF"/>
      </left>
      <right style="medium">
        <color rgb="FFFFFFFF"/>
      </right>
      <top style="medium">
        <color rgb="FFFFFFFF"/>
      </top>
      <bottom style="medium">
        <color rgb="FFFFFFFF"/>
      </bottom>
      <diagonal/>
    </border>
    <border>
      <left style="medium">
        <color rgb="FFFFFFFF"/>
      </left>
      <right/>
      <top style="medium">
        <color rgb="FFFFFFFF"/>
      </top>
      <bottom style="thick">
        <color rgb="FFFFFFFF"/>
      </bottom>
      <diagonal/>
    </border>
    <border>
      <left/>
      <right style="medium">
        <color rgb="FFFFFFFF"/>
      </right>
      <top style="medium">
        <color rgb="FFFFFFFF"/>
      </top>
      <bottom style="thick">
        <color rgb="FFFFFFFF"/>
      </bottom>
      <diagonal/>
    </border>
    <border>
      <left style="medium">
        <color rgb="FFFFFFFF"/>
      </left>
      <right style="medium">
        <color rgb="FFFFFFFF"/>
      </right>
      <top style="medium">
        <color rgb="FFFFFFFF"/>
      </top>
      <bottom style="thick">
        <color rgb="FFFFFFFF"/>
      </bottom>
      <diagonal/>
    </border>
    <border>
      <left style="medium">
        <color rgb="FFFFFFFF"/>
      </left>
      <right/>
      <top style="thick">
        <color rgb="FFFFFFFF"/>
      </top>
      <bottom style="medium">
        <color rgb="FFFFFFFF"/>
      </bottom>
      <diagonal/>
    </border>
    <border>
      <left/>
      <right/>
      <top style="thick">
        <color rgb="FFFFFFFF"/>
      </top>
      <bottom style="medium">
        <color rgb="FFFFFFFF"/>
      </bottom>
      <diagonal/>
    </border>
    <border>
      <left/>
      <right style="medium">
        <color rgb="FFFFFFFF"/>
      </right>
      <top style="thick">
        <color rgb="FFFFFFFF"/>
      </top>
      <bottom style="medium">
        <color rgb="FFFFFFFF"/>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style="medium">
        <color rgb="FFFFFFFF"/>
      </top>
      <bottom style="medium">
        <color rgb="FFFFFFFF"/>
      </bottom>
      <diagonal/>
    </border>
  </borders>
  <cellStyleXfs count="135">
    <xf numFmtId="0" fontId="0" fillId="0" borderId="0" applyFill="0" applyBorder="0" applyProtection="0">
      <alignment horizontal="left" vertical="center"/>
    </xf>
    <xf numFmtId="41" fontId="10" fillId="0" borderId="0" applyFont="0" applyFill="0" applyBorder="0" applyAlignment="0" applyProtection="0"/>
    <xf numFmtId="41" fontId="7" fillId="0" borderId="0" applyFont="0" applyFill="0" applyBorder="0" applyAlignment="0" applyProtection="0"/>
    <xf numFmtId="43"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2" fontId="10" fillId="0" borderId="0" applyFont="0" applyFill="0" applyBorder="0" applyAlignment="0" applyProtection="0"/>
    <xf numFmtId="44" fontId="7" fillId="0" borderId="0" applyFont="0" applyFill="0" applyBorder="0" applyAlignment="0" applyProtection="0"/>
    <xf numFmtId="44" fontId="82"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0" fontId="9" fillId="0" borderId="0"/>
    <xf numFmtId="0" fontId="9" fillId="0" borderId="0"/>
    <xf numFmtId="0" fontId="87" fillId="0" borderId="0"/>
    <xf numFmtId="0" fontId="9" fillId="0" borderId="0"/>
    <xf numFmtId="0" fontId="7" fillId="0" borderId="0"/>
    <xf numFmtId="0" fontId="9" fillId="0" borderId="0" applyFill="0" applyBorder="0" applyProtection="0">
      <alignment horizontal="left" vertical="center"/>
    </xf>
    <xf numFmtId="0" fontId="7" fillId="0" borderId="0"/>
    <xf numFmtId="0" fontId="7" fillId="0" borderId="0"/>
    <xf numFmtId="0" fontId="8" fillId="0" borderId="0" applyFill="0" applyBorder="0" applyProtection="0">
      <alignment horizontal="left" vertical="center"/>
    </xf>
    <xf numFmtId="0" fontId="87" fillId="0" borderId="0"/>
    <xf numFmtId="0" fontId="8" fillId="0" borderId="0" applyFill="0" applyBorder="0" applyProtection="0">
      <alignment horizontal="left" vertical="center"/>
    </xf>
    <xf numFmtId="0" fontId="88" fillId="0" borderId="0"/>
    <xf numFmtId="0" fontId="9" fillId="0" borderId="0" applyFill="0" applyBorder="0" applyProtection="0">
      <alignment horizontal="left" vertical="center"/>
    </xf>
    <xf numFmtId="0" fontId="9" fillId="0" borderId="0" applyFill="0" applyBorder="0" applyProtection="0">
      <alignment horizontal="left" vertical="center"/>
    </xf>
    <xf numFmtId="0" fontId="9" fillId="0" borderId="0" applyFill="0" applyBorder="0" applyProtection="0">
      <alignment horizontal="left" vertical="center"/>
    </xf>
    <xf numFmtId="9" fontId="10" fillId="0" borderId="0" applyFont="0" applyFill="0" applyBorder="0" applyProtection="0">
      <alignment vertical="center"/>
    </xf>
    <xf numFmtId="9" fontId="7" fillId="0" borderId="0" applyFont="0" applyFill="0" applyBorder="0" applyProtection="0">
      <alignment vertical="center"/>
    </xf>
    <xf numFmtId="9" fontId="82" fillId="0" borderId="0" applyFont="0" applyFill="0" applyBorder="0" applyAlignment="0" applyProtection="0"/>
    <xf numFmtId="9" fontId="7" fillId="0" borderId="0" applyFont="0" applyFill="0" applyBorder="0" applyProtection="0">
      <alignment vertical="center"/>
    </xf>
    <xf numFmtId="9" fontId="7" fillId="0" borderId="0" applyFont="0" applyFill="0" applyBorder="0" applyProtection="0">
      <alignment vertical="center"/>
    </xf>
    <xf numFmtId="9" fontId="7" fillId="0" borderId="0" applyFont="0" applyFill="0" applyBorder="0" applyProtection="0">
      <alignment vertical="center"/>
    </xf>
    <xf numFmtId="0" fontId="89" fillId="0" borderId="0" applyNumberFormat="0" applyFill="0" applyBorder="0" applyAlignment="0" applyProtection="0"/>
    <xf numFmtId="0" fontId="90" fillId="0" borderId="56" applyNumberFormat="0" applyFill="0" applyAlignment="0" applyProtection="0"/>
    <xf numFmtId="0" fontId="91" fillId="0" borderId="57" applyNumberFormat="0" applyFill="0" applyAlignment="0" applyProtection="0"/>
    <xf numFmtId="0" fontId="92" fillId="0" borderId="58" applyNumberFormat="0" applyFill="0" applyAlignment="0" applyProtection="0"/>
    <xf numFmtId="0" fontId="92" fillId="0" borderId="0" applyNumberFormat="0" applyFill="0" applyBorder="0" applyAlignment="0" applyProtection="0"/>
    <xf numFmtId="0" fontId="93" fillId="41" borderId="0" applyNumberFormat="0" applyBorder="0" applyAlignment="0" applyProtection="0"/>
    <xf numFmtId="0" fontId="94" fillId="42" borderId="0" applyNumberFormat="0" applyBorder="0" applyAlignment="0" applyProtection="0"/>
    <xf numFmtId="0" fontId="95" fillId="43" borderId="0" applyNumberFormat="0" applyBorder="0" applyAlignment="0" applyProtection="0"/>
    <xf numFmtId="0" fontId="96" fillId="44" borderId="59" applyNumberFormat="0" applyAlignment="0" applyProtection="0"/>
    <xf numFmtId="0" fontId="97" fillId="45" borderId="60" applyNumberFormat="0" applyAlignment="0" applyProtection="0"/>
    <xf numFmtId="0" fontId="98" fillId="45" borderId="59" applyNumberFormat="0" applyAlignment="0" applyProtection="0"/>
    <xf numFmtId="0" fontId="99" fillId="0" borderId="61" applyNumberFormat="0" applyFill="0" applyAlignment="0" applyProtection="0"/>
    <xf numFmtId="0" fontId="100" fillId="46" borderId="62" applyNumberFormat="0" applyAlignment="0" applyProtection="0"/>
    <xf numFmtId="0" fontId="101" fillId="0" borderId="0" applyNumberFormat="0" applyFill="0" applyBorder="0" applyAlignment="0" applyProtection="0"/>
    <xf numFmtId="0" fontId="9" fillId="47" borderId="63" applyNumberFormat="0" applyFont="0" applyAlignment="0" applyProtection="0"/>
    <xf numFmtId="0" fontId="102" fillId="0" borderId="0" applyNumberFormat="0" applyFill="0" applyBorder="0" applyAlignment="0" applyProtection="0"/>
    <xf numFmtId="0" fontId="103" fillId="0" borderId="64" applyNumberFormat="0" applyFill="0" applyAlignment="0" applyProtection="0"/>
    <xf numFmtId="0" fontId="104" fillId="48" borderId="0" applyNumberFormat="0" applyBorder="0" applyAlignment="0" applyProtection="0"/>
    <xf numFmtId="0" fontId="88" fillId="49" borderId="0" applyNumberFormat="0" applyBorder="0" applyAlignment="0" applyProtection="0"/>
    <xf numFmtId="0" fontId="104" fillId="50" borderId="0" applyNumberFormat="0" applyBorder="0" applyAlignment="0" applyProtection="0"/>
    <xf numFmtId="0" fontId="104" fillId="51" borderId="0" applyNumberFormat="0" applyBorder="0" applyAlignment="0" applyProtection="0"/>
    <xf numFmtId="0" fontId="88" fillId="52" borderId="0" applyNumberFormat="0" applyBorder="0" applyAlignment="0" applyProtection="0"/>
    <xf numFmtId="0" fontId="88" fillId="53" borderId="0" applyNumberFormat="0" applyBorder="0" applyAlignment="0" applyProtection="0"/>
    <xf numFmtId="0" fontId="104" fillId="54" borderId="0" applyNumberFormat="0" applyBorder="0" applyAlignment="0" applyProtection="0"/>
    <xf numFmtId="0" fontId="104" fillId="55" borderId="0" applyNumberFormat="0" applyBorder="0" applyAlignment="0" applyProtection="0"/>
    <xf numFmtId="0" fontId="88" fillId="56" borderId="0" applyNumberFormat="0" applyBorder="0" applyAlignment="0" applyProtection="0"/>
    <xf numFmtId="0" fontId="88" fillId="57" borderId="0" applyNumberFormat="0" applyBorder="0" applyAlignment="0" applyProtection="0"/>
    <xf numFmtId="0" fontId="104" fillId="58" borderId="0" applyNumberFormat="0" applyBorder="0" applyAlignment="0" applyProtection="0"/>
    <xf numFmtId="0" fontId="104" fillId="59" borderId="0" applyNumberFormat="0" applyBorder="0" applyAlignment="0" applyProtection="0"/>
    <xf numFmtId="0" fontId="88" fillId="60" borderId="0" applyNumberFormat="0" applyBorder="0" applyAlignment="0" applyProtection="0"/>
    <xf numFmtId="0" fontId="88" fillId="61" borderId="0" applyNumberFormat="0" applyBorder="0" applyAlignment="0" applyProtection="0"/>
    <xf numFmtId="0" fontId="104" fillId="62" borderId="0" applyNumberFormat="0" applyBorder="0" applyAlignment="0" applyProtection="0"/>
    <xf numFmtId="0" fontId="104" fillId="63" borderId="0" applyNumberFormat="0" applyBorder="0" applyAlignment="0" applyProtection="0"/>
    <xf numFmtId="0" fontId="88" fillId="64" borderId="0" applyNumberFormat="0" applyBorder="0" applyAlignment="0" applyProtection="0"/>
    <xf numFmtId="0" fontId="88" fillId="65" borderId="0" applyNumberFormat="0" applyBorder="0" applyAlignment="0" applyProtection="0"/>
    <xf numFmtId="0" fontId="104" fillId="66" borderId="0" applyNumberFormat="0" applyBorder="0" applyAlignment="0" applyProtection="0"/>
    <xf numFmtId="0" fontId="104" fillId="67" borderId="0" applyNumberFormat="0" applyBorder="0" applyAlignment="0" applyProtection="0"/>
    <xf numFmtId="0" fontId="88" fillId="68" borderId="0" applyNumberFormat="0" applyBorder="0" applyAlignment="0" applyProtection="0"/>
    <xf numFmtId="0" fontId="88" fillId="69" borderId="0" applyNumberFormat="0" applyBorder="0" applyAlignment="0" applyProtection="0"/>
    <xf numFmtId="0" fontId="104" fillId="70" borderId="0" applyNumberFormat="0" applyBorder="0" applyAlignment="0" applyProtection="0"/>
    <xf numFmtId="0" fontId="4" fillId="0" borderId="0"/>
    <xf numFmtId="0" fontId="3" fillId="0" borderId="0"/>
    <xf numFmtId="0" fontId="89" fillId="0" borderId="0" applyNumberFormat="0" applyFill="0" applyBorder="0" applyAlignment="0" applyProtection="0"/>
    <xf numFmtId="0" fontId="90" fillId="0" borderId="56" applyNumberFormat="0" applyFill="0" applyAlignment="0" applyProtection="0"/>
    <xf numFmtId="0" fontId="91" fillId="0" borderId="57" applyNumberFormat="0" applyFill="0" applyAlignment="0" applyProtection="0"/>
    <xf numFmtId="0" fontId="92" fillId="0" borderId="58" applyNumberFormat="0" applyFill="0" applyAlignment="0" applyProtection="0"/>
    <xf numFmtId="0" fontId="92" fillId="0" borderId="0" applyNumberFormat="0" applyFill="0" applyBorder="0" applyAlignment="0" applyProtection="0"/>
    <xf numFmtId="0" fontId="93" fillId="41" borderId="0" applyNumberFormat="0" applyBorder="0" applyAlignment="0" applyProtection="0"/>
    <xf numFmtId="0" fontId="94" fillId="42" borderId="0" applyNumberFormat="0" applyBorder="0" applyAlignment="0" applyProtection="0"/>
    <xf numFmtId="0" fontId="95" fillId="43" borderId="0" applyNumberFormat="0" applyBorder="0" applyAlignment="0" applyProtection="0"/>
    <xf numFmtId="0" fontId="96" fillId="44" borderId="59" applyNumberFormat="0" applyAlignment="0" applyProtection="0"/>
    <xf numFmtId="0" fontId="97" fillId="45" borderId="60" applyNumberFormat="0" applyAlignment="0" applyProtection="0"/>
    <xf numFmtId="0" fontId="98" fillId="45" borderId="59" applyNumberFormat="0" applyAlignment="0" applyProtection="0"/>
    <xf numFmtId="0" fontId="99" fillId="0" borderId="61" applyNumberFormat="0" applyFill="0" applyAlignment="0" applyProtection="0"/>
    <xf numFmtId="0" fontId="100" fillId="46" borderId="62" applyNumberFormat="0" applyAlignment="0" applyProtection="0"/>
    <xf numFmtId="0" fontId="101" fillId="0" borderId="0" applyNumberFormat="0" applyFill="0" applyBorder="0" applyAlignment="0" applyProtection="0"/>
    <xf numFmtId="0" fontId="9" fillId="47" borderId="63" applyNumberFormat="0" applyFont="0" applyAlignment="0" applyProtection="0"/>
    <xf numFmtId="0" fontId="102" fillId="0" borderId="0" applyNumberFormat="0" applyFill="0" applyBorder="0" applyAlignment="0" applyProtection="0"/>
    <xf numFmtId="0" fontId="103" fillId="0" borderId="64" applyNumberFormat="0" applyFill="0" applyAlignment="0" applyProtection="0"/>
    <xf numFmtId="0" fontId="104" fillId="48" borderId="0" applyNumberFormat="0" applyBorder="0" applyAlignment="0" applyProtection="0"/>
    <xf numFmtId="0" fontId="3" fillId="49" borderId="0" applyNumberFormat="0" applyBorder="0" applyAlignment="0" applyProtection="0"/>
    <xf numFmtId="0" fontId="104" fillId="50" borderId="0" applyNumberFormat="0" applyBorder="0" applyAlignment="0" applyProtection="0"/>
    <xf numFmtId="0" fontId="104" fillId="51" borderId="0" applyNumberFormat="0" applyBorder="0" applyAlignment="0" applyProtection="0"/>
    <xf numFmtId="0" fontId="3" fillId="52" borderId="0" applyNumberFormat="0" applyBorder="0" applyAlignment="0" applyProtection="0"/>
    <xf numFmtId="0" fontId="3" fillId="53" borderId="0" applyNumberFormat="0" applyBorder="0" applyAlignment="0" applyProtection="0"/>
    <xf numFmtId="0" fontId="104" fillId="54" borderId="0" applyNumberFormat="0" applyBorder="0" applyAlignment="0" applyProtection="0"/>
    <xf numFmtId="0" fontId="104" fillId="55" borderId="0" applyNumberFormat="0" applyBorder="0" applyAlignment="0" applyProtection="0"/>
    <xf numFmtId="0" fontId="3" fillId="56" borderId="0" applyNumberFormat="0" applyBorder="0" applyAlignment="0" applyProtection="0"/>
    <xf numFmtId="0" fontId="3" fillId="57" borderId="0" applyNumberFormat="0" applyBorder="0" applyAlignment="0" applyProtection="0"/>
    <xf numFmtId="0" fontId="104" fillId="58" borderId="0" applyNumberFormat="0" applyBorder="0" applyAlignment="0" applyProtection="0"/>
    <xf numFmtId="0" fontId="104" fillId="59" borderId="0" applyNumberFormat="0" applyBorder="0" applyAlignment="0" applyProtection="0"/>
    <xf numFmtId="0" fontId="3" fillId="60" borderId="0" applyNumberFormat="0" applyBorder="0" applyAlignment="0" applyProtection="0"/>
    <xf numFmtId="0" fontId="3" fillId="61" borderId="0" applyNumberFormat="0" applyBorder="0" applyAlignment="0" applyProtection="0"/>
    <xf numFmtId="0" fontId="104" fillId="62" borderId="0" applyNumberFormat="0" applyBorder="0" applyAlignment="0" applyProtection="0"/>
    <xf numFmtId="0" fontId="104" fillId="63" borderId="0" applyNumberFormat="0" applyBorder="0" applyAlignment="0" applyProtection="0"/>
    <xf numFmtId="0" fontId="3" fillId="64" borderId="0" applyNumberFormat="0" applyBorder="0" applyAlignment="0" applyProtection="0"/>
    <xf numFmtId="0" fontId="3" fillId="65" borderId="0" applyNumberFormat="0" applyBorder="0" applyAlignment="0" applyProtection="0"/>
    <xf numFmtId="0" fontId="104" fillId="66" borderId="0" applyNumberFormat="0" applyBorder="0" applyAlignment="0" applyProtection="0"/>
    <xf numFmtId="0" fontId="104" fillId="67" borderId="0" applyNumberFormat="0" applyBorder="0" applyAlignment="0" applyProtection="0"/>
    <xf numFmtId="0" fontId="3" fillId="68" borderId="0" applyNumberFormat="0" applyBorder="0" applyAlignment="0" applyProtection="0"/>
    <xf numFmtId="0" fontId="3" fillId="69" borderId="0" applyNumberFormat="0" applyBorder="0" applyAlignment="0" applyProtection="0"/>
    <xf numFmtId="0" fontId="104" fillId="70" borderId="0" applyNumberFormat="0" applyBorder="0" applyAlignment="0" applyProtection="0"/>
    <xf numFmtId="0" fontId="3" fillId="0" borderId="0"/>
    <xf numFmtId="43" fontId="87" fillId="0" borderId="0" applyFont="0" applyFill="0" applyBorder="0" applyAlignment="0" applyProtection="0"/>
    <xf numFmtId="43" fontId="87" fillId="0" borderId="0" applyFont="0" applyFill="0" applyBorder="0" applyAlignment="0" applyProtection="0"/>
    <xf numFmtId="0" fontId="8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8" fillId="0" borderId="0" applyFill="0" applyBorder="0" applyProtection="0">
      <alignment horizontal="left" vertical="center"/>
    </xf>
    <xf numFmtId="41" fontId="7" fillId="0" borderId="0" applyFont="0" applyFill="0" applyBorder="0" applyAlignment="0" applyProtection="0"/>
    <xf numFmtId="0" fontId="9" fillId="0" borderId="0" applyFill="0" applyBorder="0" applyProtection="0">
      <alignment horizontal="left" vertical="center"/>
    </xf>
    <xf numFmtId="0" fontId="1" fillId="0" borderId="0"/>
    <xf numFmtId="9" fontId="1" fillId="0" borderId="0" applyFont="0" applyFill="0" applyBorder="0" applyAlignment="0" applyProtection="0"/>
  </cellStyleXfs>
  <cellXfs count="4324">
    <xf numFmtId="0" fontId="0" fillId="0" borderId="0" xfId="0">
      <alignment horizontal="left" vertical="center"/>
    </xf>
    <xf numFmtId="0" fontId="16" fillId="2" borderId="1" xfId="0" applyFont="1" applyFill="1" applyBorder="1" applyAlignment="1">
      <alignment horizontal="center" vertical="center"/>
    </xf>
    <xf numFmtId="0" fontId="17" fillId="2" borderId="2" xfId="0" applyFont="1" applyFill="1" applyBorder="1" applyAlignment="1">
      <alignment horizontal="center" vertical="center"/>
    </xf>
    <xf numFmtId="41" fontId="17" fillId="0" borderId="0" xfId="1" applyFont="1" applyFill="1" applyBorder="1" applyAlignment="1">
      <alignment horizontal="left" vertical="center"/>
    </xf>
    <xf numFmtId="41" fontId="9" fillId="3" borderId="0" xfId="1" applyFont="1" applyFill="1" applyBorder="1" applyAlignment="1">
      <alignment vertical="center"/>
    </xf>
    <xf numFmtId="165" fontId="6" fillId="0" borderId="0" xfId="0" applyNumberFormat="1" applyFont="1" applyAlignment="1">
      <alignment vertical="center"/>
    </xf>
    <xf numFmtId="0" fontId="18" fillId="0" borderId="0" xfId="0" applyFont="1" applyAlignment="1">
      <alignment vertical="center"/>
    </xf>
    <xf numFmtId="165" fontId="9" fillId="0" borderId="0" xfId="0" applyNumberFormat="1" applyFont="1" applyAlignment="1">
      <alignment vertical="center"/>
    </xf>
    <xf numFmtId="165" fontId="9" fillId="0" borderId="0" xfId="0" applyNumberFormat="1" applyFont="1" applyBorder="1" applyAlignment="1">
      <alignment vertical="center"/>
    </xf>
    <xf numFmtId="0" fontId="15" fillId="4" borderId="3" xfId="0" applyFont="1" applyFill="1" applyBorder="1" applyAlignment="1">
      <alignment horizontal="left" vertical="center"/>
    </xf>
    <xf numFmtId="165" fontId="9" fillId="0" borderId="4" xfId="0" applyNumberFormat="1" applyFont="1" applyFill="1" applyBorder="1" applyAlignment="1">
      <alignment vertical="center"/>
    </xf>
    <xf numFmtId="165" fontId="9" fillId="0" borderId="5" xfId="0" applyNumberFormat="1" applyFont="1" applyFill="1" applyBorder="1" applyAlignment="1">
      <alignment vertical="center"/>
    </xf>
    <xf numFmtId="43" fontId="9" fillId="5" borderId="0" xfId="0" applyNumberFormat="1" applyFont="1" applyFill="1" applyBorder="1" applyAlignment="1">
      <alignment vertical="center"/>
    </xf>
    <xf numFmtId="165" fontId="9" fillId="2" borderId="0" xfId="0" applyNumberFormat="1" applyFont="1" applyFill="1" applyBorder="1" applyAlignment="1">
      <alignment vertical="center"/>
    </xf>
    <xf numFmtId="43" fontId="9" fillId="2" borderId="0" xfId="0" applyNumberFormat="1" applyFont="1" applyFill="1" applyBorder="1" applyAlignment="1">
      <alignment vertical="center"/>
    </xf>
    <xf numFmtId="165" fontId="20" fillId="4" borderId="6" xfId="0" applyNumberFormat="1" applyFont="1" applyFill="1" applyBorder="1" applyAlignment="1">
      <alignment vertical="center"/>
    </xf>
    <xf numFmtId="0" fontId="15" fillId="4" borderId="6" xfId="0" applyNumberFormat="1" applyFont="1" applyFill="1" applyBorder="1" applyAlignment="1">
      <alignment vertical="center"/>
    </xf>
    <xf numFmtId="0" fontId="15" fillId="4" borderId="7" xfId="0" applyNumberFormat="1" applyFont="1" applyFill="1" applyBorder="1" applyAlignment="1">
      <alignment vertical="center"/>
    </xf>
    <xf numFmtId="165" fontId="6" fillId="0" borderId="6" xfId="0" applyNumberFormat="1" applyFont="1" applyFill="1" applyBorder="1" applyAlignment="1">
      <alignment vertical="center"/>
    </xf>
    <xf numFmtId="165" fontId="6" fillId="0" borderId="0" xfId="0" applyNumberFormat="1" applyFont="1" applyFill="1" applyBorder="1" applyAlignment="1">
      <alignment vertical="center"/>
    </xf>
    <xf numFmtId="41" fontId="9" fillId="0" borderId="8" xfId="1" applyFont="1" applyFill="1" applyBorder="1" applyAlignment="1">
      <alignment vertical="center"/>
    </xf>
    <xf numFmtId="41" fontId="9" fillId="0" borderId="9" xfId="1" applyFont="1" applyFill="1" applyBorder="1" applyAlignment="1">
      <alignment vertical="center"/>
    </xf>
    <xf numFmtId="165" fontId="9" fillId="0" borderId="10" xfId="0" applyNumberFormat="1" applyFont="1" applyFill="1" applyBorder="1" applyAlignment="1">
      <alignment vertical="center"/>
    </xf>
    <xf numFmtId="43" fontId="9" fillId="0" borderId="0" xfId="0" applyNumberFormat="1" applyFont="1" applyFill="1" applyBorder="1" applyAlignment="1">
      <alignment vertical="center"/>
    </xf>
    <xf numFmtId="41" fontId="9" fillId="0" borderId="0" xfId="1" applyFont="1" applyFill="1" applyBorder="1" applyAlignment="1">
      <alignment vertical="center"/>
    </xf>
    <xf numFmtId="41" fontId="9" fillId="0" borderId="10" xfId="1" applyFont="1" applyFill="1" applyBorder="1" applyAlignment="1">
      <alignment vertical="center"/>
    </xf>
    <xf numFmtId="165" fontId="6" fillId="0" borderId="0" xfId="0" applyNumberFormat="1" applyFont="1" applyFill="1" applyAlignment="1">
      <alignment vertical="center"/>
    </xf>
    <xf numFmtId="41" fontId="9" fillId="0" borderId="11" xfId="1" applyFont="1" applyFill="1" applyBorder="1" applyAlignment="1">
      <alignment vertical="center"/>
    </xf>
    <xf numFmtId="41" fontId="9" fillId="0" borderId="12" xfId="1" applyFont="1" applyFill="1" applyBorder="1" applyAlignment="1">
      <alignment vertical="center"/>
    </xf>
    <xf numFmtId="165" fontId="6" fillId="0" borderId="4" xfId="0" applyNumberFormat="1" applyFont="1" applyFill="1" applyBorder="1" applyAlignment="1">
      <alignment vertical="center"/>
    </xf>
    <xf numFmtId="41" fontId="6" fillId="0" borderId="9" xfId="1" applyFont="1" applyFill="1" applyBorder="1" applyAlignment="1">
      <alignment vertical="center"/>
    </xf>
    <xf numFmtId="41" fontId="6" fillId="0" borderId="11" xfId="1" applyFont="1" applyFill="1" applyBorder="1" applyAlignment="1">
      <alignment vertical="center"/>
    </xf>
    <xf numFmtId="41" fontId="6" fillId="0" borderId="12" xfId="1" applyFont="1" applyFill="1" applyBorder="1" applyAlignment="1">
      <alignment vertical="center"/>
    </xf>
    <xf numFmtId="165" fontId="6" fillId="0" borderId="0" xfId="0" applyNumberFormat="1" applyFont="1" applyBorder="1" applyAlignment="1">
      <alignment vertical="center"/>
    </xf>
    <xf numFmtId="165" fontId="6" fillId="0" borderId="13" xfId="0" applyNumberFormat="1" applyFont="1" applyFill="1" applyBorder="1" applyAlignment="1">
      <alignment vertical="center"/>
    </xf>
    <xf numFmtId="41" fontId="6" fillId="0" borderId="6" xfId="1" applyFont="1" applyFill="1" applyBorder="1" applyAlignment="1">
      <alignment vertical="center"/>
    </xf>
    <xf numFmtId="41" fontId="6" fillId="0" borderId="7" xfId="1" applyFont="1" applyFill="1" applyBorder="1" applyAlignment="1">
      <alignment vertical="center"/>
    </xf>
    <xf numFmtId="165" fontId="9" fillId="0" borderId="0" xfId="0" applyNumberFormat="1" applyFont="1" applyFill="1" applyBorder="1" applyAlignment="1">
      <alignment vertical="center"/>
    </xf>
    <xf numFmtId="165" fontId="9" fillId="0" borderId="11" xfId="0" applyNumberFormat="1" applyFont="1" applyFill="1" applyBorder="1" applyAlignment="1">
      <alignment vertical="center"/>
    </xf>
    <xf numFmtId="165" fontId="6" fillId="0" borderId="7" xfId="0" applyNumberFormat="1" applyFont="1" applyFill="1" applyBorder="1" applyAlignment="1">
      <alignment vertical="center"/>
    </xf>
    <xf numFmtId="165" fontId="9" fillId="0" borderId="10" xfId="0" applyNumberFormat="1" applyFont="1" applyBorder="1" applyAlignment="1">
      <alignment vertical="center"/>
    </xf>
    <xf numFmtId="0" fontId="6" fillId="0" borderId="0" xfId="0" applyFont="1" applyFill="1" applyBorder="1" applyAlignment="1">
      <alignment horizontal="left" vertical="center" indent="1"/>
    </xf>
    <xf numFmtId="0" fontId="9" fillId="0" borderId="0" xfId="0" applyFont="1" applyAlignment="1">
      <alignment vertical="center"/>
    </xf>
    <xf numFmtId="0" fontId="9" fillId="0" borderId="0" xfId="0" applyFont="1" applyAlignment="1">
      <alignment horizontal="left" vertical="center"/>
    </xf>
    <xf numFmtId="0" fontId="9" fillId="0" borderId="0" xfId="0" applyFont="1" applyFill="1" applyBorder="1" applyAlignment="1">
      <alignment vertical="center"/>
    </xf>
    <xf numFmtId="0" fontId="9" fillId="0" borderId="14" xfId="0" applyFont="1" applyFill="1" applyBorder="1" applyAlignment="1">
      <alignment horizontal="left" vertical="center"/>
    </xf>
    <xf numFmtId="0" fontId="9" fillId="0" borderId="10" xfId="0" applyFont="1" applyFill="1" applyBorder="1" applyAlignment="1">
      <alignment horizontal="left" vertical="center"/>
    </xf>
    <xf numFmtId="0" fontId="20" fillId="6" borderId="0" xfId="0" applyFont="1" applyFill="1" applyAlignment="1">
      <alignment vertical="center"/>
    </xf>
    <xf numFmtId="0" fontId="17" fillId="2" borderId="15" xfId="0" applyFont="1" applyFill="1" applyBorder="1" applyAlignment="1">
      <alignment horizontal="center" vertical="center"/>
    </xf>
    <xf numFmtId="0" fontId="16" fillId="2" borderId="15" xfId="0" applyFont="1" applyFill="1" applyBorder="1" applyAlignment="1">
      <alignment horizontal="center" vertical="center"/>
    </xf>
    <xf numFmtId="0" fontId="9" fillId="0" borderId="3" xfId="0" applyFont="1" applyBorder="1" applyAlignment="1">
      <alignment vertical="center"/>
    </xf>
    <xf numFmtId="0" fontId="9" fillId="0" borderId="8" xfId="0" applyFont="1" applyBorder="1" applyAlignment="1">
      <alignment vertical="center"/>
    </xf>
    <xf numFmtId="0" fontId="6" fillId="2" borderId="16" xfId="0" applyFont="1" applyFill="1" applyBorder="1" applyAlignment="1">
      <alignment horizontal="centerContinuous" vertical="center"/>
    </xf>
    <xf numFmtId="0" fontId="6" fillId="2" borderId="6" xfId="0" applyFont="1" applyFill="1" applyBorder="1" applyAlignment="1">
      <alignment horizontal="centerContinuous" vertical="center"/>
    </xf>
    <xf numFmtId="0" fontId="6" fillId="0" borderId="0" xfId="0" applyFont="1" applyBorder="1" applyAlignment="1">
      <alignment horizontal="center" vertical="center"/>
    </xf>
    <xf numFmtId="0" fontId="9" fillId="0" borderId="14" xfId="0" applyFont="1" applyBorder="1" applyAlignment="1">
      <alignment vertical="center"/>
    </xf>
    <xf numFmtId="0" fontId="9" fillId="0" borderId="0" xfId="0" applyFont="1" applyBorder="1" applyAlignment="1">
      <alignment vertical="center"/>
    </xf>
    <xf numFmtId="0" fontId="6" fillId="2" borderId="16" xfId="0" applyFont="1" applyFill="1" applyBorder="1" applyAlignment="1">
      <alignment horizontal="center" vertical="center"/>
    </xf>
    <xf numFmtId="0" fontId="6" fillId="2" borderId="5" xfId="0" applyFont="1" applyFill="1" applyBorder="1" applyAlignment="1">
      <alignment horizontal="center" vertical="center"/>
    </xf>
    <xf numFmtId="0" fontId="6" fillId="0" borderId="17" xfId="0" applyFont="1" applyBorder="1" applyAlignment="1">
      <alignment vertical="center"/>
    </xf>
    <xf numFmtId="0" fontId="9" fillId="0" borderId="11" xfId="0" applyFont="1" applyBorder="1" applyAlignment="1">
      <alignment vertical="center"/>
    </xf>
    <xf numFmtId="0" fontId="6" fillId="0" borderId="14" xfId="0" applyFont="1" applyBorder="1" applyAlignment="1">
      <alignment vertical="center"/>
    </xf>
    <xf numFmtId="42" fontId="9" fillId="0" borderId="5" xfId="0" applyNumberFormat="1" applyFont="1" applyBorder="1" applyAlignment="1">
      <alignment vertical="center"/>
    </xf>
    <xf numFmtId="0" fontId="9" fillId="0" borderId="5" xfId="0" applyFont="1" applyBorder="1" applyAlignment="1">
      <alignment vertical="center"/>
    </xf>
    <xf numFmtId="42" fontId="9" fillId="0" borderId="14" xfId="0" applyNumberFormat="1" applyFont="1" applyFill="1" applyBorder="1" applyAlignment="1">
      <alignment vertical="center"/>
    </xf>
    <xf numFmtId="42" fontId="9" fillId="0" borderId="0" xfId="0" applyNumberFormat="1" applyFont="1" applyFill="1" applyBorder="1" applyAlignment="1">
      <alignment vertical="center"/>
    </xf>
    <xf numFmtId="42" fontId="9" fillId="0" borderId="10" xfId="0" applyNumberFormat="1" applyFont="1" applyFill="1" applyBorder="1" applyAlignment="1">
      <alignment vertical="center"/>
    </xf>
    <xf numFmtId="42" fontId="9" fillId="0" borderId="5" xfId="0" applyNumberFormat="1" applyFont="1" applyFill="1" applyBorder="1" applyAlignment="1">
      <alignment vertical="center"/>
    </xf>
    <xf numFmtId="37" fontId="9" fillId="0" borderId="5" xfId="0" applyNumberFormat="1" applyFont="1" applyBorder="1" applyAlignment="1">
      <alignment vertical="center"/>
    </xf>
    <xf numFmtId="180" fontId="9" fillId="0" borderId="14" xfId="0" applyNumberFormat="1" applyFont="1" applyFill="1" applyBorder="1" applyAlignment="1">
      <alignment vertical="center"/>
    </xf>
    <xf numFmtId="180" fontId="9" fillId="0" borderId="0" xfId="0" applyNumberFormat="1" applyFont="1" applyFill="1" applyBorder="1" applyAlignment="1">
      <alignment vertical="center"/>
    </xf>
    <xf numFmtId="180" fontId="9" fillId="0" borderId="10" xfId="0" applyNumberFormat="1" applyFont="1" applyFill="1" applyBorder="1" applyAlignment="1">
      <alignment vertical="center"/>
    </xf>
    <xf numFmtId="180" fontId="9" fillId="0" borderId="5" xfId="0" applyNumberFormat="1" applyFont="1" applyFill="1" applyBorder="1" applyAlignment="1">
      <alignment vertical="center"/>
    </xf>
    <xf numFmtId="180" fontId="9" fillId="0" borderId="17" xfId="0" applyNumberFormat="1" applyFont="1" applyFill="1" applyBorder="1" applyAlignment="1">
      <alignment vertical="center"/>
    </xf>
    <xf numFmtId="180" fontId="9" fillId="0" borderId="11" xfId="0" applyNumberFormat="1" applyFont="1" applyFill="1" applyBorder="1" applyAlignment="1">
      <alignment vertical="center"/>
    </xf>
    <xf numFmtId="180" fontId="9" fillId="0" borderId="12" xfId="0" applyNumberFormat="1" applyFont="1" applyFill="1" applyBorder="1" applyAlignment="1">
      <alignment vertical="center"/>
    </xf>
    <xf numFmtId="180" fontId="9" fillId="0" borderId="18" xfId="0" applyNumberFormat="1" applyFont="1" applyFill="1" applyBorder="1" applyAlignment="1">
      <alignment vertical="center"/>
    </xf>
    <xf numFmtId="0" fontId="6" fillId="0" borderId="0" xfId="0" applyFont="1" applyBorder="1" applyAlignment="1">
      <alignment vertical="center"/>
    </xf>
    <xf numFmtId="37" fontId="6" fillId="0" borderId="4" xfId="0" applyNumberFormat="1" applyFont="1" applyBorder="1" applyAlignment="1">
      <alignment vertical="center"/>
    </xf>
    <xf numFmtId="180" fontId="9" fillId="0" borderId="3" xfId="0" applyNumberFormat="1" applyFont="1" applyFill="1" applyBorder="1" applyAlignment="1">
      <alignment vertical="center"/>
    </xf>
    <xf numFmtId="180" fontId="9" fillId="0" borderId="8" xfId="0" applyNumberFormat="1" applyFont="1" applyFill="1" applyBorder="1" applyAlignment="1">
      <alignment vertical="center"/>
    </xf>
    <xf numFmtId="180" fontId="9" fillId="0" borderId="9" xfId="0" applyNumberFormat="1" applyFont="1" applyFill="1" applyBorder="1" applyAlignment="1">
      <alignment vertical="center"/>
    </xf>
    <xf numFmtId="180" fontId="6" fillId="0" borderId="9" xfId="0" applyNumberFormat="1" applyFont="1" applyFill="1" applyBorder="1" applyAlignment="1">
      <alignment vertical="center"/>
    </xf>
    <xf numFmtId="37" fontId="6" fillId="0" borderId="5" xfId="0" applyNumberFormat="1" applyFont="1" applyBorder="1" applyAlignment="1">
      <alignment vertical="center"/>
    </xf>
    <xf numFmtId="0" fontId="29" fillId="0" borderId="0" xfId="0" applyFont="1" applyBorder="1" applyAlignment="1">
      <alignment vertical="center"/>
    </xf>
    <xf numFmtId="180" fontId="6" fillId="0" borderId="4" xfId="0" applyNumberFormat="1" applyFont="1" applyFill="1" applyBorder="1" applyAlignment="1">
      <alignment vertical="center"/>
    </xf>
    <xf numFmtId="37" fontId="26" fillId="0" borderId="5" xfId="0" applyNumberFormat="1" applyFont="1" applyBorder="1" applyAlignment="1">
      <alignment vertical="center"/>
    </xf>
    <xf numFmtId="165" fontId="26" fillId="0" borderId="5" xfId="0" applyNumberFormat="1" applyFont="1" applyBorder="1" applyAlignment="1">
      <alignment vertical="center"/>
    </xf>
    <xf numFmtId="165" fontId="21" fillId="0" borderId="4" xfId="0" applyNumberFormat="1" applyFont="1" applyBorder="1" applyAlignment="1">
      <alignment vertical="center"/>
    </xf>
    <xf numFmtId="180" fontId="6" fillId="0" borderId="5" xfId="0" applyNumberFormat="1" applyFont="1" applyFill="1" applyBorder="1" applyAlignment="1">
      <alignment vertical="center"/>
    </xf>
    <xf numFmtId="180" fontId="6" fillId="0" borderId="18" xfId="0" applyNumberFormat="1" applyFont="1" applyFill="1" applyBorder="1" applyAlignment="1">
      <alignment vertical="center"/>
    </xf>
    <xf numFmtId="0" fontId="6" fillId="0" borderId="16" xfId="0" applyFont="1" applyBorder="1" applyAlignment="1">
      <alignment vertical="center"/>
    </xf>
    <xf numFmtId="0" fontId="9" fillId="0" borderId="6" xfId="0" applyFont="1" applyBorder="1" applyAlignment="1">
      <alignment vertical="center"/>
    </xf>
    <xf numFmtId="0" fontId="9" fillId="0" borderId="7" xfId="0" applyFont="1" applyBorder="1" applyAlignment="1">
      <alignment vertical="center"/>
    </xf>
    <xf numFmtId="42" fontId="6" fillId="0" borderId="19" xfId="0" applyNumberFormat="1" applyFont="1" applyFill="1" applyBorder="1" applyAlignment="1">
      <alignment vertical="center"/>
    </xf>
    <xf numFmtId="42" fontId="6" fillId="0" borderId="20" xfId="0" applyNumberFormat="1" applyFont="1" applyFill="1" applyBorder="1" applyAlignment="1">
      <alignment vertical="center"/>
    </xf>
    <xf numFmtId="42" fontId="6" fillId="0" borderId="21" xfId="0" applyNumberFormat="1" applyFont="1" applyFill="1" applyBorder="1" applyAlignment="1">
      <alignment vertical="center"/>
    </xf>
    <xf numFmtId="42" fontId="6" fillId="0" borderId="22" xfId="0" applyNumberFormat="1" applyFont="1" applyBorder="1" applyAlignment="1">
      <alignment vertical="center"/>
    </xf>
    <xf numFmtId="0" fontId="9" fillId="0" borderId="9" xfId="0" applyFont="1" applyBorder="1" applyAlignment="1">
      <alignment vertical="center"/>
    </xf>
    <xf numFmtId="166" fontId="6" fillId="0" borderId="4" xfId="0" applyNumberFormat="1" applyFont="1" applyBorder="1" applyAlignment="1">
      <alignment horizontal="center" vertical="center"/>
    </xf>
    <xf numFmtId="0" fontId="9" fillId="0" borderId="10" xfId="0" applyFont="1" applyBorder="1" applyAlignment="1">
      <alignment vertical="center"/>
    </xf>
    <xf numFmtId="166" fontId="6" fillId="0" borderId="5" xfId="0" applyNumberFormat="1" applyFont="1" applyBorder="1" applyAlignment="1">
      <alignment horizontal="center" vertical="center"/>
    </xf>
    <xf numFmtId="0" fontId="9" fillId="0" borderId="12" xfId="0" applyFont="1" applyBorder="1" applyAlignment="1">
      <alignment vertical="center"/>
    </xf>
    <xf numFmtId="0" fontId="6" fillId="0" borderId="18" xfId="0" applyFont="1" applyBorder="1" applyAlignment="1">
      <alignment horizontal="center" vertical="center"/>
    </xf>
    <xf numFmtId="0" fontId="9" fillId="2" borderId="18" xfId="0" applyFont="1" applyFill="1" applyBorder="1" applyAlignment="1">
      <alignment vertical="center"/>
    </xf>
    <xf numFmtId="42" fontId="6" fillId="0" borderId="13" xfId="0" applyNumberFormat="1" applyFont="1" applyBorder="1" applyAlignment="1">
      <alignment vertical="center"/>
    </xf>
    <xf numFmtId="42" fontId="6" fillId="0" borderId="7" xfId="0" applyNumberFormat="1" applyFont="1" applyBorder="1" applyAlignment="1">
      <alignment vertical="center"/>
    </xf>
    <xf numFmtId="42" fontId="6" fillId="0" borderId="16" xfId="0" applyNumberFormat="1" applyFont="1" applyBorder="1" applyAlignment="1">
      <alignment vertical="center"/>
    </xf>
    <xf numFmtId="42" fontId="6" fillId="0" borderId="6" xfId="0" applyNumberFormat="1" applyFont="1" applyBorder="1" applyAlignment="1">
      <alignment vertical="center"/>
    </xf>
    <xf numFmtId="0" fontId="16" fillId="0" borderId="0" xfId="0" applyFont="1" applyFill="1" applyBorder="1" applyAlignment="1">
      <alignment horizontal="center" vertical="center"/>
    </xf>
    <xf numFmtId="0" fontId="9" fillId="0" borderId="0" xfId="0" applyFont="1" applyAlignment="1">
      <alignment horizontal="center" vertical="center"/>
    </xf>
    <xf numFmtId="0" fontId="16" fillId="2" borderId="0" xfId="0" applyFont="1" applyFill="1" applyAlignment="1">
      <alignment vertical="center"/>
    </xf>
    <xf numFmtId="0" fontId="16" fillId="0" borderId="0" xfId="0" applyFont="1" applyFill="1" applyAlignment="1">
      <alignment vertical="center"/>
    </xf>
    <xf numFmtId="0" fontId="15" fillId="6" borderId="0" xfId="0" applyFont="1" applyFill="1" applyAlignment="1">
      <alignment horizontal="center" vertical="center"/>
    </xf>
    <xf numFmtId="0" fontId="16" fillId="2" borderId="13" xfId="0" applyFont="1" applyFill="1" applyBorder="1" applyAlignment="1">
      <alignment vertical="center"/>
    </xf>
    <xf numFmtId="0" fontId="19" fillId="2" borderId="0" xfId="0" applyFont="1" applyFill="1" applyAlignment="1">
      <alignment vertical="center"/>
    </xf>
    <xf numFmtId="0" fontId="19" fillId="0" borderId="0" xfId="0" applyFont="1" applyFill="1" applyAlignment="1">
      <alignment vertical="center"/>
    </xf>
    <xf numFmtId="0" fontId="17" fillId="2" borderId="0" xfId="0" applyFont="1" applyFill="1" applyAlignment="1">
      <alignment horizontal="center" vertical="center"/>
    </xf>
    <xf numFmtId="0" fontId="17" fillId="0" borderId="0" xfId="0" applyFont="1" applyFill="1" applyAlignment="1">
      <alignment horizontal="center" vertical="center"/>
    </xf>
    <xf numFmtId="0" fontId="17" fillId="2" borderId="16" xfId="0" applyFont="1" applyFill="1" applyBorder="1" applyAlignment="1">
      <alignment horizontal="left" vertical="center"/>
    </xf>
    <xf numFmtId="0" fontId="16" fillId="2" borderId="7" xfId="0" applyFont="1" applyFill="1" applyBorder="1" applyAlignment="1">
      <alignment vertical="center"/>
    </xf>
    <xf numFmtId="0" fontId="16" fillId="0" borderId="0" xfId="0" applyFont="1" applyFill="1" applyBorder="1" applyAlignment="1">
      <alignment vertical="center"/>
    </xf>
    <xf numFmtId="0" fontId="9" fillId="0" borderId="0" xfId="0" applyFont="1" applyFill="1" applyAlignment="1">
      <alignment vertical="center"/>
    </xf>
    <xf numFmtId="0" fontId="16" fillId="2" borderId="3" xfId="0" applyFont="1" applyFill="1" applyBorder="1" applyAlignment="1">
      <alignment vertical="center"/>
    </xf>
    <xf numFmtId="0" fontId="16" fillId="2" borderId="4" xfId="0" applyFont="1" applyFill="1" applyBorder="1" applyAlignment="1">
      <alignment horizontal="center" vertical="center"/>
    </xf>
    <xf numFmtId="0" fontId="20" fillId="6" borderId="0" xfId="0" applyFont="1" applyFill="1" applyBorder="1" applyAlignment="1">
      <alignment horizontal="center" vertical="center"/>
    </xf>
    <xf numFmtId="0" fontId="16" fillId="2" borderId="14" xfId="0" applyFont="1" applyFill="1" applyBorder="1" applyAlignment="1">
      <alignment vertical="center"/>
    </xf>
    <xf numFmtId="0" fontId="16" fillId="2" borderId="5" xfId="0" applyFont="1" applyFill="1" applyBorder="1" applyAlignment="1">
      <alignment horizontal="center" vertical="center"/>
    </xf>
    <xf numFmtId="165" fontId="6" fillId="0" borderId="0" xfId="0" applyNumberFormat="1" applyFont="1" applyBorder="1" applyAlignment="1">
      <alignment horizontal="center" vertical="center"/>
    </xf>
    <xf numFmtId="0" fontId="16" fillId="2" borderId="14" xfId="0" applyFont="1" applyFill="1" applyBorder="1" applyAlignment="1">
      <alignment horizontal="center" vertical="center"/>
    </xf>
    <xf numFmtId="0" fontId="6" fillId="0" borderId="6" xfId="0" applyFont="1" applyBorder="1" applyAlignment="1">
      <alignment horizontal="centerContinuous" vertical="center"/>
    </xf>
    <xf numFmtId="0" fontId="6" fillId="0" borderId="4" xfId="0" applyFont="1" applyBorder="1" applyAlignment="1">
      <alignment horizontal="center" vertical="center"/>
    </xf>
    <xf numFmtId="0" fontId="6" fillId="0" borderId="16" xfId="0" applyFont="1" applyBorder="1" applyAlignment="1">
      <alignment horizontal="centerContinuous" vertical="center"/>
    </xf>
    <xf numFmtId="0" fontId="9" fillId="0" borderId="4" xfId="0" applyFont="1" applyBorder="1" applyAlignment="1">
      <alignment horizontal="center" vertical="center"/>
    </xf>
    <xf numFmtId="0" fontId="6" fillId="0" borderId="5" xfId="0" applyFont="1" applyBorder="1" applyAlignment="1">
      <alignment horizontal="center" vertical="center" wrapText="1"/>
    </xf>
    <xf numFmtId="0" fontId="6" fillId="0" borderId="7" xfId="0" applyFont="1" applyBorder="1" applyAlignment="1">
      <alignment horizontal="centerContinuous" vertical="center"/>
    </xf>
    <xf numFmtId="0" fontId="6" fillId="0" borderId="5" xfId="0" applyFont="1" applyBorder="1" applyAlignment="1">
      <alignment horizontal="center" vertical="center"/>
    </xf>
    <xf numFmtId="0" fontId="16" fillId="2" borderId="5" xfId="0" applyFont="1" applyFill="1" applyBorder="1" applyAlignment="1">
      <alignment vertical="center"/>
    </xf>
    <xf numFmtId="0" fontId="32" fillId="0" borderId="0" xfId="0" applyFont="1" applyFill="1" applyBorder="1" applyAlignment="1">
      <alignment vertical="center"/>
    </xf>
    <xf numFmtId="0" fontId="9" fillId="0" borderId="10" xfId="0" applyFont="1" applyBorder="1" applyAlignment="1">
      <alignment horizontal="left" vertical="center"/>
    </xf>
    <xf numFmtId="0" fontId="6" fillId="0" borderId="13" xfId="0" applyFont="1" applyBorder="1" applyAlignment="1">
      <alignment horizontal="center" vertical="center"/>
    </xf>
    <xf numFmtId="0" fontId="9" fillId="0" borderId="0" xfId="0" applyFont="1" applyBorder="1" applyAlignment="1">
      <alignment horizontal="left" vertical="center"/>
    </xf>
    <xf numFmtId="0" fontId="9" fillId="0" borderId="17" xfId="0" applyFont="1" applyBorder="1" applyAlignment="1">
      <alignment vertical="center"/>
    </xf>
    <xf numFmtId="165" fontId="33" fillId="0" borderId="5" xfId="0" applyNumberFormat="1" applyFont="1" applyBorder="1" applyAlignment="1">
      <alignment horizontal="center" vertical="center"/>
    </xf>
    <xf numFmtId="0" fontId="9" fillId="0" borderId="10" xfId="0" applyFont="1" applyBorder="1" applyAlignment="1">
      <alignment horizontal="center" vertical="center"/>
    </xf>
    <xf numFmtId="0" fontId="27" fillId="0" borderId="14" xfId="0" applyFont="1" applyBorder="1" applyAlignment="1">
      <alignment vertical="center"/>
    </xf>
    <xf numFmtId="165" fontId="9" fillId="0" borderId="5" xfId="0" applyNumberFormat="1" applyFont="1" applyBorder="1" applyAlignment="1">
      <alignment vertical="center"/>
    </xf>
    <xf numFmtId="0" fontId="27" fillId="0" borderId="3" xfId="0" applyFont="1" applyBorder="1" applyAlignment="1">
      <alignment vertical="center"/>
    </xf>
    <xf numFmtId="0" fontId="16" fillId="2" borderId="17" xfId="0" applyFont="1" applyFill="1" applyBorder="1" applyAlignment="1">
      <alignment vertical="center"/>
    </xf>
    <xf numFmtId="0" fontId="16" fillId="2" borderId="18" xfId="0" applyFont="1" applyFill="1" applyBorder="1" applyAlignment="1">
      <alignment vertical="center"/>
    </xf>
    <xf numFmtId="0" fontId="29" fillId="0" borderId="14" xfId="0" applyFont="1" applyBorder="1" applyAlignment="1">
      <alignment vertical="center"/>
    </xf>
    <xf numFmtId="0" fontId="17" fillId="2" borderId="13" xfId="0" applyFont="1" applyFill="1" applyBorder="1" applyAlignment="1">
      <alignment vertical="center"/>
    </xf>
    <xf numFmtId="0" fontId="17" fillId="0" borderId="0" xfId="0" applyFont="1" applyFill="1" applyBorder="1" applyAlignment="1">
      <alignment vertical="center"/>
    </xf>
    <xf numFmtId="179" fontId="9" fillId="0" borderId="0" xfId="0" applyNumberFormat="1" applyFont="1" applyBorder="1" applyAlignment="1">
      <alignment vertical="center"/>
    </xf>
    <xf numFmtId="42" fontId="9" fillId="0" borderId="0" xfId="0" applyNumberFormat="1" applyFont="1" applyAlignment="1">
      <alignment vertical="center"/>
    </xf>
    <xf numFmtId="178" fontId="9" fillId="0" borderId="0" xfId="0" applyNumberFormat="1" applyFont="1" applyBorder="1" applyAlignment="1">
      <alignment vertical="center"/>
    </xf>
    <xf numFmtId="37" fontId="9" fillId="0" borderId="14" xfId="0" applyNumberFormat="1" applyFont="1" applyFill="1" applyBorder="1" applyAlignment="1">
      <alignment vertical="center"/>
    </xf>
    <xf numFmtId="37" fontId="9" fillId="0" borderId="0" xfId="0" applyNumberFormat="1" applyFont="1" applyFill="1" applyBorder="1" applyAlignment="1">
      <alignment vertical="center"/>
    </xf>
    <xf numFmtId="37" fontId="9" fillId="0" borderId="10" xfId="0" applyNumberFormat="1" applyFont="1" applyFill="1" applyBorder="1" applyAlignment="1">
      <alignment vertical="center"/>
    </xf>
    <xf numFmtId="37" fontId="9" fillId="0" borderId="3" xfId="0" applyNumberFormat="1" applyFont="1" applyFill="1" applyBorder="1" applyAlignment="1">
      <alignment vertical="center"/>
    </xf>
    <xf numFmtId="37" fontId="9" fillId="0" borderId="8" xfId="0" applyNumberFormat="1" applyFont="1" applyFill="1" applyBorder="1" applyAlignment="1">
      <alignment vertical="center"/>
    </xf>
    <xf numFmtId="37" fontId="9" fillId="0" borderId="9" xfId="0" applyNumberFormat="1" applyFont="1" applyFill="1" applyBorder="1" applyAlignment="1">
      <alignment vertical="center"/>
    </xf>
    <xf numFmtId="179" fontId="9" fillId="0" borderId="10" xfId="0" applyNumberFormat="1" applyFont="1" applyBorder="1" applyAlignment="1">
      <alignment vertical="center"/>
    </xf>
    <xf numFmtId="179" fontId="29" fillId="0" borderId="0" xfId="0" applyNumberFormat="1" applyFont="1" applyBorder="1" applyAlignment="1">
      <alignment vertical="center"/>
    </xf>
    <xf numFmtId="178" fontId="29" fillId="0" borderId="0" xfId="0" applyNumberFormat="1" applyFont="1" applyBorder="1" applyAlignment="1">
      <alignment vertical="center"/>
    </xf>
    <xf numFmtId="179" fontId="29" fillId="0" borderId="10" xfId="0" applyNumberFormat="1" applyFont="1" applyBorder="1" applyAlignment="1">
      <alignment vertical="center"/>
    </xf>
    <xf numFmtId="0" fontId="29" fillId="0" borderId="10" xfId="0" applyFont="1" applyBorder="1" applyAlignment="1">
      <alignment vertical="center"/>
    </xf>
    <xf numFmtId="179" fontId="9" fillId="0" borderId="0" xfId="0" applyNumberFormat="1" applyFont="1" applyFill="1" applyBorder="1" applyAlignment="1">
      <alignment vertical="center"/>
    </xf>
    <xf numFmtId="179" fontId="29" fillId="0" borderId="0" xfId="0" applyNumberFormat="1" applyFont="1" applyFill="1" applyBorder="1" applyAlignment="1">
      <alignment vertical="center"/>
    </xf>
    <xf numFmtId="0" fontId="22" fillId="0" borderId="10" xfId="0" applyFont="1" applyBorder="1" applyAlignment="1">
      <alignment vertical="center"/>
    </xf>
    <xf numFmtId="0" fontId="6" fillId="0" borderId="10" xfId="0" applyFont="1" applyBorder="1" applyAlignment="1">
      <alignment vertical="center"/>
    </xf>
    <xf numFmtId="37" fontId="6" fillId="0" borderId="3" xfId="0" applyNumberFormat="1" applyFont="1" applyFill="1" applyBorder="1" applyAlignment="1">
      <alignment vertical="center"/>
    </xf>
    <xf numFmtId="37" fontId="6" fillId="0" borderId="8" xfId="0" applyNumberFormat="1" applyFont="1" applyFill="1" applyBorder="1" applyAlignment="1">
      <alignment vertical="center"/>
    </xf>
    <xf numFmtId="37" fontId="6" fillId="0" borderId="9" xfId="0" applyNumberFormat="1" applyFont="1" applyFill="1" applyBorder="1" applyAlignment="1">
      <alignment vertical="center"/>
    </xf>
    <xf numFmtId="10" fontId="9" fillId="0" borderId="0" xfId="0" applyNumberFormat="1" applyFont="1" applyAlignment="1">
      <alignment vertical="center"/>
    </xf>
    <xf numFmtId="165" fontId="9" fillId="7" borderId="5" xfId="0" applyNumberFormat="1" applyFont="1" applyFill="1" applyBorder="1" applyAlignment="1">
      <alignment vertical="center"/>
    </xf>
    <xf numFmtId="37" fontId="6" fillId="8" borderId="9" xfId="0" applyNumberFormat="1" applyFont="1" applyFill="1" applyBorder="1" applyAlignment="1">
      <alignment vertical="center"/>
    </xf>
    <xf numFmtId="37" fontId="9" fillId="0" borderId="0" xfId="0" applyNumberFormat="1" applyFont="1" applyAlignment="1">
      <alignment vertical="center"/>
    </xf>
    <xf numFmtId="173" fontId="9" fillId="0" borderId="0" xfId="0" applyNumberFormat="1" applyFont="1" applyAlignment="1">
      <alignment vertical="center"/>
    </xf>
    <xf numFmtId="42" fontId="6" fillId="0" borderId="1" xfId="0" applyNumberFormat="1" applyFont="1" applyFill="1" applyBorder="1" applyAlignment="1">
      <alignment vertical="center"/>
    </xf>
    <xf numFmtId="42" fontId="6" fillId="0" borderId="2" xfId="0" applyNumberFormat="1" applyFont="1" applyFill="1" applyBorder="1" applyAlignment="1">
      <alignment vertical="center"/>
    </xf>
    <xf numFmtId="42" fontId="6" fillId="0" borderId="23" xfId="0" applyNumberFormat="1" applyFont="1" applyFill="1" applyBorder="1" applyAlignment="1">
      <alignment vertical="center"/>
    </xf>
    <xf numFmtId="0" fontId="20" fillId="6" borderId="0" xfId="0" applyFont="1" applyFill="1" applyBorder="1" applyAlignment="1">
      <alignment vertical="center"/>
    </xf>
    <xf numFmtId="0" fontId="16" fillId="2" borderId="0" xfId="0" applyFont="1" applyFill="1" applyBorder="1" applyAlignment="1">
      <alignment vertical="center"/>
    </xf>
    <xf numFmtId="165" fontId="26" fillId="0" borderId="0" xfId="0" applyNumberFormat="1" applyFont="1" applyFill="1" applyBorder="1" applyAlignment="1">
      <alignment vertical="center"/>
    </xf>
    <xf numFmtId="165" fontId="34" fillId="0" borderId="0" xfId="0" applyNumberFormat="1" applyFont="1" applyAlignment="1">
      <alignment vertical="center"/>
    </xf>
    <xf numFmtId="165" fontId="35" fillId="0" borderId="0" xfId="0" applyNumberFormat="1" applyFont="1" applyFill="1" applyBorder="1" applyAlignment="1">
      <alignment horizontal="center" vertical="center"/>
    </xf>
    <xf numFmtId="164" fontId="35" fillId="0" borderId="0" xfId="0" applyNumberFormat="1" applyFont="1" applyFill="1" applyBorder="1" applyAlignment="1">
      <alignment horizontal="center" vertical="center"/>
    </xf>
    <xf numFmtId="0" fontId="6" fillId="0" borderId="4" xfId="0" applyFont="1" applyBorder="1" applyAlignment="1">
      <alignment horizontal="center" vertical="center" wrapText="1"/>
    </xf>
    <xf numFmtId="0" fontId="36" fillId="0" borderId="0" xfId="0" applyFont="1" applyAlignment="1">
      <alignment horizontal="left" vertical="center" wrapText="1"/>
    </xf>
    <xf numFmtId="0" fontId="36" fillId="0" borderId="0" xfId="0" applyFont="1" applyAlignment="1">
      <alignment horizontal="left" vertical="center"/>
    </xf>
    <xf numFmtId="0" fontId="36" fillId="2" borderId="0" xfId="0" applyFont="1" applyFill="1" applyAlignment="1">
      <alignment vertical="center"/>
    </xf>
    <xf numFmtId="0" fontId="36" fillId="2" borderId="10" xfId="0" applyFont="1" applyFill="1" applyBorder="1" applyAlignment="1">
      <alignment vertical="center"/>
    </xf>
    <xf numFmtId="0" fontId="36" fillId="0" borderId="0" xfId="0" applyFont="1" applyAlignment="1">
      <alignment vertical="center"/>
    </xf>
    <xf numFmtId="0" fontId="36" fillId="0" borderId="3" xfId="0" applyFont="1" applyBorder="1" applyAlignment="1">
      <alignment vertical="center"/>
    </xf>
    <xf numFmtId="0" fontId="36" fillId="0" borderId="8" xfId="0" applyFont="1" applyBorder="1" applyAlignment="1">
      <alignment vertical="center"/>
    </xf>
    <xf numFmtId="0" fontId="36" fillId="0" borderId="14" xfId="0" applyFont="1" applyBorder="1" applyAlignment="1">
      <alignment vertical="center"/>
    </xf>
    <xf numFmtId="0" fontId="36" fillId="0" borderId="0" xfId="0" applyFont="1" applyBorder="1" applyAlignment="1">
      <alignment vertical="center"/>
    </xf>
    <xf numFmtId="37" fontId="36" fillId="0" borderId="5" xfId="0" applyNumberFormat="1" applyFont="1" applyBorder="1" applyAlignment="1">
      <alignment vertical="center"/>
    </xf>
    <xf numFmtId="180" fontId="36" fillId="0" borderId="14" xfId="0" applyNumberFormat="1" applyFont="1" applyFill="1" applyBorder="1" applyAlignment="1">
      <alignment vertical="center"/>
    </xf>
    <xf numFmtId="180" fontId="36" fillId="0" borderId="0" xfId="0" applyNumberFormat="1" applyFont="1" applyFill="1" applyBorder="1" applyAlignment="1">
      <alignment vertical="center"/>
    </xf>
    <xf numFmtId="180" fontId="36" fillId="0" borderId="10" xfId="0" applyNumberFormat="1" applyFont="1" applyFill="1" applyBorder="1" applyAlignment="1">
      <alignment vertical="center"/>
    </xf>
    <xf numFmtId="180" fontId="36" fillId="0" borderId="5" xfId="0" applyNumberFormat="1" applyFont="1" applyFill="1" applyBorder="1" applyAlignment="1">
      <alignment vertical="center"/>
    </xf>
    <xf numFmtId="165" fontId="36" fillId="0" borderId="14" xfId="0" applyNumberFormat="1" applyFont="1" applyFill="1" applyBorder="1" applyAlignment="1">
      <alignment vertical="center"/>
    </xf>
    <xf numFmtId="165" fontId="36" fillId="0" borderId="0" xfId="0" applyNumberFormat="1" applyFont="1" applyFill="1" applyBorder="1" applyAlignment="1">
      <alignment vertical="center"/>
    </xf>
    <xf numFmtId="165" fontId="36" fillId="0" borderId="10" xfId="0" applyNumberFormat="1" applyFont="1" applyFill="1" applyBorder="1" applyAlignment="1">
      <alignment vertical="center"/>
    </xf>
    <xf numFmtId="165" fontId="36" fillId="0" borderId="5" xfId="0" applyNumberFormat="1" applyFont="1" applyFill="1" applyBorder="1" applyAlignment="1">
      <alignment vertical="center"/>
    </xf>
    <xf numFmtId="165" fontId="36" fillId="0" borderId="3" xfId="0" applyNumberFormat="1" applyFont="1" applyFill="1" applyBorder="1" applyAlignment="1">
      <alignment vertical="center"/>
    </xf>
    <xf numFmtId="165" fontId="36" fillId="0" borderId="8" xfId="0" applyNumberFormat="1" applyFont="1" applyFill="1" applyBorder="1" applyAlignment="1">
      <alignment vertical="center"/>
    </xf>
    <xf numFmtId="165" fontId="36" fillId="0" borderId="9" xfId="0" applyNumberFormat="1" applyFont="1" applyFill="1" applyBorder="1" applyAlignment="1">
      <alignment vertical="center"/>
    </xf>
    <xf numFmtId="180" fontId="36" fillId="0" borderId="17" xfId="0" applyNumberFormat="1" applyFont="1" applyFill="1" applyBorder="1" applyAlignment="1">
      <alignment vertical="center"/>
    </xf>
    <xf numFmtId="180" fontId="36" fillId="0" borderId="11" xfId="0" applyNumberFormat="1" applyFont="1" applyFill="1" applyBorder="1" applyAlignment="1">
      <alignment vertical="center"/>
    </xf>
    <xf numFmtId="180" fontId="36" fillId="0" borderId="12" xfId="0" applyNumberFormat="1" applyFont="1" applyFill="1" applyBorder="1" applyAlignment="1">
      <alignment vertical="center"/>
    </xf>
    <xf numFmtId="180" fontId="36" fillId="0" borderId="18" xfId="0" applyNumberFormat="1" applyFont="1" applyFill="1" applyBorder="1" applyAlignment="1">
      <alignment vertical="center"/>
    </xf>
    <xf numFmtId="0" fontId="36" fillId="0" borderId="9" xfId="0" applyFont="1" applyBorder="1" applyAlignment="1">
      <alignment vertical="center"/>
    </xf>
    <xf numFmtId="0" fontId="36" fillId="0" borderId="10" xfId="0" applyFont="1" applyBorder="1" applyAlignment="1">
      <alignment vertical="center"/>
    </xf>
    <xf numFmtId="165" fontId="36" fillId="2" borderId="4" xfId="0" applyNumberFormat="1" applyFont="1" applyFill="1" applyBorder="1" applyAlignment="1">
      <alignment vertical="center"/>
    </xf>
    <xf numFmtId="42" fontId="36" fillId="0" borderId="4" xfId="0" applyNumberFormat="1" applyFont="1" applyBorder="1" applyAlignment="1">
      <alignment vertical="center"/>
    </xf>
    <xf numFmtId="42" fontId="36" fillId="0" borderId="5" xfId="0" applyNumberFormat="1" applyFont="1" applyBorder="1" applyAlignment="1">
      <alignment vertical="center"/>
    </xf>
    <xf numFmtId="42" fontId="36" fillId="0" borderId="10" xfId="0" applyNumberFormat="1" applyFont="1" applyBorder="1" applyAlignment="1">
      <alignment vertical="center"/>
    </xf>
    <xf numFmtId="42" fontId="36" fillId="0" borderId="14" xfId="0" applyNumberFormat="1" applyFont="1" applyBorder="1" applyAlignment="1">
      <alignment vertical="center"/>
    </xf>
    <xf numFmtId="42" fontId="36" fillId="0" borderId="0" xfId="0" applyNumberFormat="1" applyFont="1" applyBorder="1" applyAlignment="1">
      <alignment vertical="center"/>
    </xf>
    <xf numFmtId="0" fontId="36" fillId="2" borderId="5" xfId="0" applyFont="1" applyFill="1" applyBorder="1" applyAlignment="1">
      <alignment vertical="center"/>
    </xf>
    <xf numFmtId="180" fontId="36" fillId="0" borderId="5" xfId="0" applyNumberFormat="1" applyFont="1" applyBorder="1" applyAlignment="1">
      <alignment vertical="center"/>
    </xf>
    <xf numFmtId="180" fontId="36" fillId="0" borderId="10" xfId="0" applyNumberFormat="1" applyFont="1" applyBorder="1" applyAlignment="1">
      <alignment vertical="center"/>
    </xf>
    <xf numFmtId="180" fontId="36" fillId="0" borderId="14" xfId="0" applyNumberFormat="1" applyFont="1" applyBorder="1" applyAlignment="1">
      <alignment vertical="center"/>
    </xf>
    <xf numFmtId="180" fontId="36" fillId="0" borderId="0" xfId="0" applyNumberFormat="1" applyFont="1" applyBorder="1" applyAlignment="1">
      <alignment vertical="center"/>
    </xf>
    <xf numFmtId="180" fontId="36" fillId="0" borderId="18" xfId="0" applyNumberFormat="1" applyFont="1" applyBorder="1" applyAlignment="1">
      <alignment vertical="center"/>
    </xf>
    <xf numFmtId="0" fontId="36" fillId="2" borderId="18" xfId="0" applyFont="1" applyFill="1" applyBorder="1" applyAlignment="1">
      <alignment vertical="center"/>
    </xf>
    <xf numFmtId="180" fontId="36" fillId="0" borderId="0" xfId="0" applyNumberFormat="1" applyFont="1" applyAlignment="1">
      <alignment vertical="center"/>
    </xf>
    <xf numFmtId="182" fontId="36" fillId="0" borderId="0" xfId="0" applyNumberFormat="1" applyFont="1" applyAlignment="1">
      <alignment vertical="center"/>
    </xf>
    <xf numFmtId="165" fontId="36" fillId="0" borderId="0" xfId="0" applyNumberFormat="1" applyFont="1" applyAlignment="1">
      <alignment vertical="center"/>
    </xf>
    <xf numFmtId="0" fontId="36" fillId="0" borderId="0" xfId="0" applyFont="1" applyAlignment="1">
      <alignment horizontal="center" vertical="center"/>
    </xf>
    <xf numFmtId="0" fontId="36" fillId="0" borderId="0" xfId="0" applyFont="1" applyFill="1" applyAlignment="1">
      <alignment vertical="center"/>
    </xf>
    <xf numFmtId="0" fontId="36" fillId="0" borderId="10" xfId="0" applyFont="1" applyBorder="1" applyAlignment="1">
      <alignment horizontal="left" vertical="center"/>
    </xf>
    <xf numFmtId="0" fontId="36" fillId="0" borderId="17" xfId="0" applyFont="1" applyBorder="1" applyAlignment="1">
      <alignment vertical="center"/>
    </xf>
    <xf numFmtId="0" fontId="36" fillId="0" borderId="11" xfId="0" applyFont="1" applyBorder="1" applyAlignment="1">
      <alignment vertical="center"/>
    </xf>
    <xf numFmtId="0" fontId="36" fillId="0" borderId="12" xfId="0" applyFont="1" applyBorder="1" applyAlignment="1">
      <alignment vertical="center"/>
    </xf>
    <xf numFmtId="0" fontId="36" fillId="0" borderId="10" xfId="0" applyFont="1" applyBorder="1" applyAlignment="1">
      <alignment horizontal="center" vertical="center"/>
    </xf>
    <xf numFmtId="165" fontId="36" fillId="0" borderId="5" xfId="0" applyNumberFormat="1" applyFont="1" applyBorder="1" applyAlignment="1">
      <alignment vertical="center"/>
    </xf>
    <xf numFmtId="37" fontId="36" fillId="0" borderId="0" xfId="0" applyNumberFormat="1" applyFont="1" applyFill="1" applyBorder="1" applyAlignment="1">
      <alignment vertical="center"/>
    </xf>
    <xf numFmtId="165" fontId="36" fillId="0" borderId="4" xfId="0" applyNumberFormat="1" applyFont="1" applyFill="1" applyBorder="1" applyAlignment="1">
      <alignment vertical="center"/>
    </xf>
    <xf numFmtId="0" fontId="36" fillId="0" borderId="0" xfId="0" applyFont="1" applyFill="1" applyBorder="1" applyAlignment="1">
      <alignment vertical="center"/>
    </xf>
    <xf numFmtId="42" fontId="36" fillId="0" borderId="0" xfId="0" applyNumberFormat="1" applyFont="1" applyFill="1" applyBorder="1" applyAlignment="1">
      <alignment vertical="center"/>
    </xf>
    <xf numFmtId="165" fontId="36" fillId="0" borderId="0" xfId="0" applyNumberFormat="1" applyFont="1" applyBorder="1" applyAlignment="1">
      <alignment vertical="center"/>
    </xf>
    <xf numFmtId="185" fontId="36" fillId="0" borderId="0" xfId="0" applyNumberFormat="1" applyFont="1" applyAlignment="1">
      <alignment vertical="center"/>
    </xf>
    <xf numFmtId="0" fontId="36" fillId="0" borderId="0" xfId="0" applyFont="1" applyBorder="1" applyAlignment="1">
      <alignment horizontal="center" vertical="center"/>
    </xf>
    <xf numFmtId="0" fontId="36" fillId="0" borderId="0" xfId="0" applyFont="1" applyFill="1" applyAlignment="1">
      <alignment horizontal="left" vertical="center"/>
    </xf>
    <xf numFmtId="0" fontId="6" fillId="2" borderId="3" xfId="0" applyFont="1" applyFill="1" applyBorder="1" applyAlignment="1">
      <alignment horizontal="centerContinuous" vertical="center"/>
    </xf>
    <xf numFmtId="0" fontId="6" fillId="2" borderId="8" xfId="0" applyFont="1" applyFill="1" applyBorder="1" applyAlignment="1">
      <alignment horizontal="centerContinuous" vertical="center"/>
    </xf>
    <xf numFmtId="0" fontId="9" fillId="2" borderId="8" xfId="0" applyFont="1" applyFill="1" applyBorder="1" applyAlignment="1">
      <alignment horizontal="centerContinuous" vertical="center"/>
    </xf>
    <xf numFmtId="0" fontId="9" fillId="2" borderId="7" xfId="0" applyFont="1" applyFill="1" applyBorder="1" applyAlignment="1">
      <alignment horizontal="centerContinuous" vertical="center"/>
    </xf>
    <xf numFmtId="0" fontId="9" fillId="2" borderId="6" xfId="0" applyFont="1" applyFill="1" applyBorder="1" applyAlignment="1">
      <alignment horizontal="centerContinuous" vertical="center"/>
    </xf>
    <xf numFmtId="0" fontId="9" fillId="2" borderId="9" xfId="0" applyFont="1" applyFill="1" applyBorder="1" applyAlignment="1">
      <alignment horizontal="centerContinuous" vertical="center"/>
    </xf>
    <xf numFmtId="0" fontId="9" fillId="2" borderId="3" xfId="0" applyFont="1" applyFill="1" applyBorder="1" applyAlignment="1">
      <alignment vertical="center"/>
    </xf>
    <xf numFmtId="0" fontId="9" fillId="2" borderId="4" xfId="0" applyFont="1" applyFill="1" applyBorder="1" applyAlignment="1">
      <alignment vertical="center"/>
    </xf>
    <xf numFmtId="185" fontId="9" fillId="0" borderId="9" xfId="0" applyNumberFormat="1" applyFont="1" applyBorder="1" applyAlignment="1">
      <alignment vertical="center"/>
    </xf>
    <xf numFmtId="0" fontId="9" fillId="2" borderId="8" xfId="0" applyFont="1" applyFill="1" applyBorder="1" applyAlignment="1">
      <alignment vertical="center"/>
    </xf>
    <xf numFmtId="0" fontId="36" fillId="0" borderId="4" xfId="0" applyFont="1" applyBorder="1" applyAlignment="1">
      <alignment vertical="center"/>
    </xf>
    <xf numFmtId="0" fontId="6" fillId="0" borderId="10" xfId="0" applyFont="1" applyBorder="1" applyAlignment="1">
      <alignment horizontal="center" vertical="center" wrapText="1"/>
    </xf>
    <xf numFmtId="0" fontId="6" fillId="0" borderId="14" xfId="0" applyFont="1" applyBorder="1" applyAlignment="1">
      <alignment horizontal="centerContinuous" vertical="center"/>
    </xf>
    <xf numFmtId="0" fontId="6" fillId="0" borderId="0" xfId="0" applyFont="1" applyBorder="1" applyAlignment="1">
      <alignment horizontal="centerContinuous" vertical="center"/>
    </xf>
    <xf numFmtId="0" fontId="9" fillId="0" borderId="4" xfId="0" applyFont="1" applyBorder="1" applyAlignment="1">
      <alignment vertical="center"/>
    </xf>
    <xf numFmtId="0" fontId="6" fillId="2" borderId="14" xfId="0" applyFont="1" applyFill="1" applyBorder="1" applyAlignment="1">
      <alignment horizontal="center" vertical="center" wrapText="1"/>
    </xf>
    <xf numFmtId="0" fontId="6" fillId="2" borderId="14" xfId="0" applyFont="1" applyFill="1" applyBorder="1" applyAlignment="1">
      <alignment horizontal="center" vertical="center"/>
    </xf>
    <xf numFmtId="185" fontId="9" fillId="0" borderId="10" xfId="0" applyNumberFormat="1" applyFont="1" applyFill="1" applyBorder="1" applyAlignment="1">
      <alignment horizontal="center" vertical="center"/>
    </xf>
    <xf numFmtId="0" fontId="9" fillId="0" borderId="9" xfId="0" applyFont="1" applyBorder="1" applyAlignment="1">
      <alignment horizontal="center" vertical="center"/>
    </xf>
    <xf numFmtId="0" fontId="9" fillId="0" borderId="3" xfId="0" applyFont="1" applyBorder="1" applyAlignment="1">
      <alignment horizontal="centerContinuous" vertical="center"/>
    </xf>
    <xf numFmtId="0" fontId="6" fillId="0" borderId="14" xfId="0" applyFont="1" applyBorder="1" applyAlignment="1">
      <alignment horizontal="center" vertical="center" wrapText="1"/>
    </xf>
    <xf numFmtId="0" fontId="6" fillId="0" borderId="5" xfId="0" applyFont="1" applyBorder="1" applyAlignment="1">
      <alignment horizontal="centerContinuous" vertical="center"/>
    </xf>
    <xf numFmtId="0" fontId="6" fillId="0" borderId="10" xfId="0" applyFont="1" applyBorder="1" applyAlignment="1">
      <alignment horizontal="centerContinuous" vertical="center"/>
    </xf>
    <xf numFmtId="0" fontId="9" fillId="2" borderId="14" xfId="0" applyFont="1" applyFill="1" applyBorder="1" applyAlignment="1">
      <alignment vertical="center"/>
    </xf>
    <xf numFmtId="0" fontId="6" fillId="2" borderId="5" xfId="0" applyFont="1" applyFill="1" applyBorder="1" applyAlignment="1">
      <alignment horizontal="center" vertical="center" wrapText="1"/>
    </xf>
    <xf numFmtId="185" fontId="9" fillId="0" borderId="10" xfId="0" applyNumberFormat="1" applyFont="1" applyFill="1" applyBorder="1" applyAlignment="1">
      <alignment horizontal="center" vertical="center" wrapText="1"/>
    </xf>
    <xf numFmtId="0" fontId="36" fillId="0" borderId="17" xfId="0" applyFont="1" applyBorder="1" applyAlignment="1">
      <alignment horizontal="center" vertical="center"/>
    </xf>
    <xf numFmtId="0" fontId="9" fillId="0" borderId="12" xfId="0" applyFont="1" applyBorder="1" applyAlignment="1">
      <alignment horizontal="center" vertical="center"/>
    </xf>
    <xf numFmtId="0" fontId="9" fillId="0" borderId="18" xfId="0" applyFont="1" applyBorder="1" applyAlignment="1">
      <alignment horizontal="center" vertical="center"/>
    </xf>
    <xf numFmtId="0" fontId="6" fillId="0" borderId="11" xfId="0" applyFont="1" applyBorder="1" applyAlignment="1">
      <alignment horizontal="center" vertical="center"/>
    </xf>
    <xf numFmtId="0" fontId="6" fillId="0" borderId="17" xfId="0" applyFont="1" applyBorder="1" applyAlignment="1">
      <alignment horizontal="centerContinuous" vertical="center"/>
    </xf>
    <xf numFmtId="0" fontId="9" fillId="0" borderId="17" xfId="0" applyFont="1" applyBorder="1" applyAlignment="1">
      <alignment horizontal="center" vertical="center"/>
    </xf>
    <xf numFmtId="0" fontId="9" fillId="0" borderId="18" xfId="0" applyFont="1" applyBorder="1" applyAlignment="1">
      <alignment vertical="center"/>
    </xf>
    <xf numFmtId="0" fontId="9" fillId="2" borderId="17" xfId="0" applyFont="1" applyFill="1" applyBorder="1" applyAlignment="1">
      <alignment vertical="center"/>
    </xf>
    <xf numFmtId="185" fontId="9" fillId="0" borderId="12" xfId="0" applyNumberFormat="1" applyFont="1" applyBorder="1" applyAlignment="1">
      <alignment vertical="center"/>
    </xf>
    <xf numFmtId="185" fontId="9" fillId="0" borderId="5" xfId="0" applyNumberFormat="1" applyFont="1" applyBorder="1" applyAlignment="1">
      <alignment vertical="center"/>
    </xf>
    <xf numFmtId="165" fontId="9" fillId="0" borderId="14" xfId="0" applyNumberFormat="1" applyFont="1" applyBorder="1" applyAlignment="1">
      <alignment vertical="center"/>
    </xf>
    <xf numFmtId="0" fontId="36" fillId="0" borderId="5" xfId="0" applyFont="1" applyBorder="1" applyAlignment="1">
      <alignment vertical="center"/>
    </xf>
    <xf numFmtId="185" fontId="36" fillId="0" borderId="5" xfId="0" applyNumberFormat="1" applyFont="1" applyBorder="1" applyAlignment="1">
      <alignment vertical="center"/>
    </xf>
    <xf numFmtId="185" fontId="36" fillId="0" borderId="5" xfId="0" applyNumberFormat="1" applyFont="1" applyFill="1" applyBorder="1" applyAlignment="1">
      <alignment vertical="center"/>
    </xf>
    <xf numFmtId="165" fontId="36" fillId="0" borderId="10" xfId="0" applyNumberFormat="1" applyFont="1" applyBorder="1" applyAlignment="1">
      <alignment vertical="center"/>
    </xf>
    <xf numFmtId="165" fontId="36" fillId="0" borderId="14" xfId="0" applyNumberFormat="1" applyFont="1" applyBorder="1" applyAlignment="1">
      <alignment vertical="center"/>
    </xf>
    <xf numFmtId="164" fontId="36" fillId="0" borderId="0" xfId="0" applyNumberFormat="1" applyFont="1" applyBorder="1" applyAlignment="1">
      <alignment vertical="center"/>
    </xf>
    <xf numFmtId="166" fontId="36" fillId="0" borderId="0" xfId="0" applyNumberFormat="1" applyFont="1" applyBorder="1" applyAlignment="1">
      <alignment vertical="center"/>
    </xf>
    <xf numFmtId="166" fontId="36" fillId="0" borderId="10" xfId="0" applyNumberFormat="1" applyFont="1" applyBorder="1" applyAlignment="1">
      <alignment vertical="center"/>
    </xf>
    <xf numFmtId="166" fontId="9" fillId="0" borderId="0" xfId="0" applyNumberFormat="1" applyFont="1" applyBorder="1" applyAlignment="1">
      <alignment vertical="center"/>
    </xf>
    <xf numFmtId="164" fontId="9" fillId="0" borderId="0" xfId="0" applyNumberFormat="1" applyFont="1" applyBorder="1" applyAlignment="1">
      <alignment vertical="center"/>
    </xf>
    <xf numFmtId="185" fontId="9" fillId="0" borderId="5" xfId="0" applyNumberFormat="1" applyFont="1" applyFill="1" applyBorder="1" applyAlignment="1">
      <alignment vertical="center"/>
    </xf>
    <xf numFmtId="166" fontId="9" fillId="0" borderId="10" xfId="0" applyNumberFormat="1" applyFont="1" applyBorder="1" applyAlignment="1">
      <alignment vertical="center"/>
    </xf>
    <xf numFmtId="165" fontId="22" fillId="2" borderId="0" xfId="0" applyNumberFormat="1" applyFont="1" applyFill="1" applyAlignment="1">
      <alignment vertical="center"/>
    </xf>
    <xf numFmtId="166" fontId="36" fillId="0" borderId="14" xfId="0" applyNumberFormat="1" applyFont="1" applyBorder="1" applyAlignment="1">
      <alignment vertical="center"/>
    </xf>
    <xf numFmtId="165" fontId="36" fillId="0" borderId="24" xfId="0" applyNumberFormat="1" applyFont="1" applyBorder="1" applyAlignment="1">
      <alignment vertical="center"/>
    </xf>
    <xf numFmtId="41" fontId="9" fillId="0" borderId="14" xfId="1" applyFont="1" applyBorder="1" applyAlignment="1">
      <alignment vertical="center"/>
    </xf>
    <xf numFmtId="41" fontId="9" fillId="0" borderId="0" xfId="1" applyFont="1" applyBorder="1" applyAlignment="1">
      <alignment vertical="center"/>
    </xf>
    <xf numFmtId="41" fontId="9" fillId="0" borderId="10" xfId="1" applyFont="1" applyBorder="1" applyAlignment="1">
      <alignment vertical="center"/>
    </xf>
    <xf numFmtId="165" fontId="36" fillId="0" borderId="3" xfId="0" applyNumberFormat="1" applyFont="1" applyBorder="1" applyAlignment="1">
      <alignment vertical="center"/>
    </xf>
    <xf numFmtId="165" fontId="36" fillId="0" borderId="8" xfId="0" applyNumberFormat="1" applyFont="1" applyBorder="1" applyAlignment="1">
      <alignment vertical="center"/>
    </xf>
    <xf numFmtId="165" fontId="36" fillId="0" borderId="9" xfId="0" applyNumberFormat="1" applyFont="1" applyBorder="1" applyAlignment="1">
      <alignment vertical="center"/>
    </xf>
    <xf numFmtId="165" fontId="36" fillId="0" borderId="4" xfId="0" applyNumberFormat="1" applyFont="1" applyBorder="1" applyAlignment="1">
      <alignment vertical="center"/>
    </xf>
    <xf numFmtId="0" fontId="16" fillId="0" borderId="0" xfId="0" applyFont="1" applyFill="1" applyBorder="1" applyAlignment="1">
      <alignment horizontal="left" vertical="center"/>
    </xf>
    <xf numFmtId="0" fontId="9" fillId="0" borderId="10" xfId="0" applyFont="1" applyFill="1" applyBorder="1" applyAlignment="1">
      <alignment vertical="center"/>
    </xf>
    <xf numFmtId="166" fontId="29" fillId="0" borderId="0" xfId="0" applyNumberFormat="1" applyFont="1" applyBorder="1" applyAlignment="1">
      <alignment vertical="center"/>
    </xf>
    <xf numFmtId="0" fontId="9" fillId="0" borderId="0" xfId="0" applyFont="1" applyBorder="1" applyAlignment="1" applyProtection="1">
      <alignment vertical="center"/>
      <protection locked="0"/>
    </xf>
    <xf numFmtId="164" fontId="32" fillId="0" borderId="25" xfId="0" applyNumberFormat="1" applyFont="1" applyBorder="1" applyAlignment="1">
      <alignment horizontal="center" vertical="center"/>
    </xf>
    <xf numFmtId="164" fontId="36" fillId="0" borderId="26" xfId="0" applyNumberFormat="1" applyFont="1" applyBorder="1" applyAlignment="1">
      <alignment horizontal="center" vertical="center"/>
    </xf>
    <xf numFmtId="164" fontId="36" fillId="0" borderId="27" xfId="0" applyNumberFormat="1" applyFont="1" applyBorder="1" applyAlignment="1">
      <alignment horizontal="center" vertical="center"/>
    </xf>
    <xf numFmtId="185" fontId="36" fillId="0" borderId="5" xfId="0" applyNumberFormat="1" applyFont="1" applyFill="1" applyBorder="1" applyAlignment="1">
      <alignment horizontal="center" vertical="center"/>
    </xf>
    <xf numFmtId="37" fontId="9" fillId="0" borderId="0" xfId="0" applyNumberFormat="1" applyFont="1" applyBorder="1" applyAlignment="1">
      <alignment vertical="center"/>
    </xf>
    <xf numFmtId="165" fontId="9" fillId="0" borderId="24" xfId="0" applyNumberFormat="1" applyFont="1" applyBorder="1" applyAlignment="1">
      <alignment vertical="center"/>
    </xf>
    <xf numFmtId="166" fontId="6" fillId="0" borderId="17" xfId="0" applyNumberFormat="1" applyFont="1" applyBorder="1" applyAlignment="1">
      <alignment vertical="center"/>
    </xf>
    <xf numFmtId="166" fontId="9" fillId="0" borderId="11" xfId="0" applyNumberFormat="1" applyFont="1" applyBorder="1" applyAlignment="1">
      <alignment vertical="center"/>
    </xf>
    <xf numFmtId="166" fontId="36" fillId="0" borderId="0" xfId="0" applyNumberFormat="1" applyFont="1" applyAlignment="1">
      <alignment vertical="center"/>
    </xf>
    <xf numFmtId="165" fontId="6" fillId="0" borderId="9" xfId="0" applyNumberFormat="1" applyFont="1" applyFill="1" applyBorder="1" applyAlignment="1">
      <alignment vertical="center"/>
    </xf>
    <xf numFmtId="166" fontId="36" fillId="0" borderId="0" xfId="0" applyNumberFormat="1" applyFont="1" applyFill="1" applyBorder="1" applyAlignment="1">
      <alignment vertical="center"/>
    </xf>
    <xf numFmtId="165" fontId="22" fillId="0" borderId="0" xfId="0" applyNumberFormat="1" applyFont="1" applyFill="1" applyBorder="1" applyAlignment="1">
      <alignment vertical="center"/>
    </xf>
    <xf numFmtId="164" fontId="36" fillId="0" borderId="14" xfId="0" applyNumberFormat="1" applyFont="1" applyBorder="1" applyAlignment="1">
      <alignment vertical="center"/>
    </xf>
    <xf numFmtId="164" fontId="36" fillId="0" borderId="10" xfId="0" applyNumberFormat="1" applyFont="1" applyBorder="1" applyAlignment="1">
      <alignment vertical="center"/>
    </xf>
    <xf numFmtId="164" fontId="36" fillId="0" borderId="5" xfId="0" applyNumberFormat="1" applyFont="1" applyBorder="1" applyAlignment="1">
      <alignment vertical="center"/>
    </xf>
    <xf numFmtId="166" fontId="6" fillId="0" borderId="0" xfId="0" applyNumberFormat="1" applyFont="1" applyAlignment="1">
      <alignment vertical="center"/>
    </xf>
    <xf numFmtId="166" fontId="29" fillId="0" borderId="0" xfId="0" applyNumberFormat="1" applyFont="1" applyFill="1" applyBorder="1" applyAlignment="1">
      <alignment vertical="center"/>
    </xf>
    <xf numFmtId="166" fontId="9" fillId="0" borderId="0" xfId="0" applyNumberFormat="1" applyFont="1" applyAlignment="1">
      <alignment vertical="center"/>
    </xf>
    <xf numFmtId="166" fontId="9" fillId="0" borderId="0" xfId="0" applyNumberFormat="1" applyFont="1" applyFill="1" applyBorder="1" applyAlignment="1">
      <alignment vertical="center"/>
    </xf>
    <xf numFmtId="0" fontId="29" fillId="0" borderId="0" xfId="0" applyFont="1" applyAlignment="1">
      <alignment vertical="center"/>
    </xf>
    <xf numFmtId="164" fontId="29" fillId="0" borderId="14" xfId="0" applyNumberFormat="1" applyFont="1" applyBorder="1" applyAlignment="1">
      <alignment horizontal="center" vertical="center"/>
    </xf>
    <xf numFmtId="164" fontId="29" fillId="0" borderId="0" xfId="0" applyNumberFormat="1" applyFont="1" applyBorder="1" applyAlignment="1">
      <alignment horizontal="center" vertical="center"/>
    </xf>
    <xf numFmtId="164" fontId="29" fillId="0" borderId="10" xfId="0" applyNumberFormat="1" applyFont="1" applyBorder="1" applyAlignment="1">
      <alignment horizontal="center" vertical="center"/>
    </xf>
    <xf numFmtId="164" fontId="29" fillId="0" borderId="5" xfId="0" applyNumberFormat="1" applyFont="1" applyBorder="1" applyAlignment="1">
      <alignment horizontal="center" vertical="center"/>
    </xf>
    <xf numFmtId="164" fontId="36" fillId="0" borderId="14" xfId="0" applyNumberFormat="1" applyFont="1" applyBorder="1" applyAlignment="1">
      <alignment horizontal="center" vertical="center"/>
    </xf>
    <xf numFmtId="164" fontId="36" fillId="0" borderId="0" xfId="0" applyNumberFormat="1" applyFont="1" applyBorder="1" applyAlignment="1">
      <alignment horizontal="center" vertical="center"/>
    </xf>
    <xf numFmtId="164" fontId="36" fillId="0" borderId="10" xfId="0" applyNumberFormat="1" applyFont="1" applyBorder="1" applyAlignment="1">
      <alignment horizontal="center" vertical="center"/>
    </xf>
    <xf numFmtId="164" fontId="36" fillId="0" borderId="5" xfId="0" applyNumberFormat="1" applyFont="1" applyBorder="1" applyAlignment="1">
      <alignment horizontal="center" vertical="center"/>
    </xf>
    <xf numFmtId="164" fontId="9" fillId="0" borderId="14" xfId="0" applyNumberFormat="1" applyFont="1" applyBorder="1" applyAlignment="1">
      <alignment horizontal="center" vertical="center"/>
    </xf>
    <xf numFmtId="164" fontId="9" fillId="0" borderId="0" xfId="0" applyNumberFormat="1" applyFont="1" applyBorder="1" applyAlignment="1">
      <alignment horizontal="center" vertical="center"/>
    </xf>
    <xf numFmtId="164" fontId="9" fillId="0" borderId="10" xfId="0" applyNumberFormat="1" applyFont="1" applyBorder="1" applyAlignment="1">
      <alignment horizontal="center" vertical="center"/>
    </xf>
    <xf numFmtId="164" fontId="9" fillId="0" borderId="5" xfId="0" applyNumberFormat="1" applyFont="1" applyBorder="1" applyAlignment="1">
      <alignment horizontal="center" vertical="center"/>
    </xf>
    <xf numFmtId="185" fontId="9" fillId="0" borderId="5" xfId="0" applyNumberFormat="1" applyFont="1" applyFill="1" applyBorder="1" applyAlignment="1">
      <alignment horizontal="center" vertical="center"/>
    </xf>
    <xf numFmtId="0" fontId="9" fillId="0" borderId="14" xfId="0" applyFont="1" applyBorder="1" applyAlignment="1">
      <alignment horizontal="center" vertical="center"/>
    </xf>
    <xf numFmtId="0" fontId="9" fillId="0" borderId="0" xfId="0" applyFont="1" applyBorder="1" applyAlignment="1">
      <alignment horizontal="center" vertical="center"/>
    </xf>
    <xf numFmtId="0" fontId="9" fillId="0" borderId="5" xfId="0" applyFont="1" applyBorder="1" applyAlignment="1">
      <alignment horizontal="center" vertical="center"/>
    </xf>
    <xf numFmtId="165" fontId="22" fillId="0" borderId="0" xfId="0" applyNumberFormat="1" applyFont="1" applyFill="1" applyAlignment="1">
      <alignment vertical="center"/>
    </xf>
    <xf numFmtId="42" fontId="6" fillId="0" borderId="0" xfId="0" applyNumberFormat="1" applyFont="1" applyFill="1" applyBorder="1" applyAlignment="1">
      <alignment vertical="center"/>
    </xf>
    <xf numFmtId="0" fontId="9" fillId="0" borderId="11" xfId="0" applyFont="1" applyBorder="1" applyAlignment="1">
      <alignment horizontal="center" vertical="center"/>
    </xf>
    <xf numFmtId="185" fontId="9" fillId="0" borderId="18" xfId="0" applyNumberFormat="1" applyFont="1" applyFill="1" applyBorder="1" applyAlignment="1">
      <alignment vertical="center"/>
    </xf>
    <xf numFmtId="165" fontId="6" fillId="0" borderId="16" xfId="0" applyNumberFormat="1" applyFont="1" applyBorder="1" applyAlignment="1">
      <alignment vertical="center"/>
    </xf>
    <xf numFmtId="165" fontId="6" fillId="0" borderId="6" xfId="0" applyNumberFormat="1" applyFont="1" applyBorder="1" applyAlignment="1">
      <alignment vertical="center"/>
    </xf>
    <xf numFmtId="165" fontId="6" fillId="0" borderId="7" xfId="0" applyNumberFormat="1" applyFont="1" applyBorder="1" applyAlignment="1">
      <alignment vertical="center"/>
    </xf>
    <xf numFmtId="165" fontId="6" fillId="0" borderId="13" xfId="0" applyNumberFormat="1" applyFont="1" applyBorder="1" applyAlignment="1">
      <alignment vertical="center"/>
    </xf>
    <xf numFmtId="168" fontId="6" fillId="0" borderId="7" xfId="0" applyNumberFormat="1" applyFont="1" applyFill="1" applyBorder="1" applyAlignment="1">
      <alignment vertical="center"/>
    </xf>
    <xf numFmtId="166" fontId="9" fillId="0" borderId="12" xfId="0" applyNumberFormat="1" applyFont="1" applyBorder="1" applyAlignment="1">
      <alignment vertical="center"/>
    </xf>
    <xf numFmtId="185" fontId="9" fillId="0" borderId="0" xfId="0" applyNumberFormat="1" applyFont="1" applyFill="1" applyAlignment="1">
      <alignment vertical="center"/>
    </xf>
    <xf numFmtId="185" fontId="36" fillId="0" borderId="0" xfId="0" applyNumberFormat="1" applyFont="1" applyFill="1" applyAlignment="1">
      <alignment vertical="center"/>
    </xf>
    <xf numFmtId="37" fontId="36" fillId="0" borderId="0" xfId="0" applyNumberFormat="1" applyFont="1" applyAlignment="1">
      <alignment vertical="center"/>
    </xf>
    <xf numFmtId="0" fontId="6" fillId="0" borderId="0" xfId="0" applyFont="1" applyAlignment="1">
      <alignment vertical="center"/>
    </xf>
    <xf numFmtId="0" fontId="45" fillId="0" borderId="0" xfId="0" applyFont="1" applyAlignment="1">
      <alignment horizontal="left" vertical="center"/>
    </xf>
    <xf numFmtId="0" fontId="9" fillId="0" borderId="0" xfId="0" applyFont="1" applyAlignment="1">
      <alignment horizontal="right" vertical="center"/>
    </xf>
    <xf numFmtId="0" fontId="36" fillId="0" borderId="0" xfId="0" applyFont="1" applyAlignment="1">
      <alignment horizontal="right" vertical="center"/>
    </xf>
    <xf numFmtId="0" fontId="20" fillId="6" borderId="4" xfId="0" applyFont="1" applyFill="1" applyBorder="1" applyAlignment="1">
      <alignment horizontal="center" vertical="center" wrapText="1"/>
    </xf>
    <xf numFmtId="0" fontId="15" fillId="6" borderId="8" xfId="0" applyFont="1" applyFill="1" applyBorder="1" applyAlignment="1">
      <alignment horizontal="right" vertical="center"/>
    </xf>
    <xf numFmtId="0" fontId="15" fillId="6" borderId="9" xfId="0" applyFont="1" applyFill="1" applyBorder="1" applyAlignment="1">
      <alignment horizontal="right" vertical="center"/>
    </xf>
    <xf numFmtId="0" fontId="36" fillId="0" borderId="4" xfId="0" applyFont="1" applyFill="1" applyBorder="1" applyAlignment="1">
      <alignment horizontal="center" vertical="center" wrapText="1"/>
    </xf>
    <xf numFmtId="0" fontId="36" fillId="2" borderId="8" xfId="0" applyFont="1" applyFill="1" applyBorder="1" applyAlignment="1">
      <alignment horizontal="center" vertical="center" wrapText="1"/>
    </xf>
    <xf numFmtId="0" fontId="36" fillId="0" borderId="5" xfId="0" applyFont="1" applyFill="1" applyBorder="1" applyAlignment="1">
      <alignment horizontal="center" vertical="center" wrapText="1"/>
    </xf>
    <xf numFmtId="0" fontId="36" fillId="2" borderId="0" xfId="0" applyFont="1" applyFill="1" applyBorder="1" applyAlignment="1">
      <alignment horizontal="center" vertical="center" wrapText="1"/>
    </xf>
    <xf numFmtId="0" fontId="36" fillId="0" borderId="18" xfId="0" applyFont="1" applyFill="1" applyBorder="1" applyAlignment="1">
      <alignment horizontal="center" vertical="center" wrapText="1"/>
    </xf>
    <xf numFmtId="0" fontId="36" fillId="2" borderId="11" xfId="0" applyFont="1" applyFill="1" applyBorder="1" applyAlignment="1">
      <alignment horizontal="center" vertical="center" wrapText="1"/>
    </xf>
    <xf numFmtId="0" fontId="36" fillId="0" borderId="0" xfId="0" applyFont="1" applyFill="1" applyBorder="1" applyAlignment="1">
      <alignment horizontal="center" vertical="center" wrapText="1"/>
    </xf>
    <xf numFmtId="43" fontId="36" fillId="0" borderId="8" xfId="0" applyNumberFormat="1" applyFont="1" applyBorder="1" applyAlignment="1">
      <alignment horizontal="right" vertical="center"/>
    </xf>
    <xf numFmtId="43" fontId="36" fillId="0" borderId="9" xfId="0" applyNumberFormat="1" applyFont="1" applyBorder="1" applyAlignment="1">
      <alignment horizontal="right" vertical="center"/>
    </xf>
    <xf numFmtId="41" fontId="36" fillId="0" borderId="0" xfId="1" applyFont="1" applyFill="1" applyBorder="1" applyAlignment="1">
      <alignment vertical="center"/>
    </xf>
    <xf numFmtId="0" fontId="19" fillId="0" borderId="8" xfId="0" applyFont="1" applyBorder="1" applyAlignment="1">
      <alignment vertical="center"/>
    </xf>
    <xf numFmtId="0" fontId="15" fillId="6" borderId="0" xfId="0" applyFont="1" applyFill="1" applyBorder="1" applyAlignment="1">
      <alignment vertical="center"/>
    </xf>
    <xf numFmtId="0" fontId="15" fillId="6" borderId="10" xfId="0" applyFont="1" applyFill="1" applyBorder="1" applyAlignment="1">
      <alignment vertical="center"/>
    </xf>
    <xf numFmtId="0" fontId="9" fillId="2" borderId="0" xfId="0" applyFont="1" applyFill="1" applyBorder="1" applyAlignment="1">
      <alignment vertical="center"/>
    </xf>
    <xf numFmtId="41" fontId="6" fillId="0" borderId="0" xfId="1" applyFont="1" applyFill="1" applyBorder="1" applyAlignment="1">
      <alignment vertical="center"/>
    </xf>
    <xf numFmtId="0" fontId="36" fillId="2" borderId="0" xfId="0" applyFont="1" applyFill="1" applyBorder="1" applyAlignment="1">
      <alignment vertical="center"/>
    </xf>
    <xf numFmtId="0" fontId="9" fillId="0" borderId="8" xfId="0" applyFont="1" applyFill="1" applyBorder="1" applyAlignment="1">
      <alignment vertical="center"/>
    </xf>
    <xf numFmtId="41" fontId="9" fillId="0" borderId="8" xfId="1" applyFont="1" applyBorder="1" applyAlignment="1">
      <alignment vertical="center"/>
    </xf>
    <xf numFmtId="41" fontId="9" fillId="0" borderId="9" xfId="1" applyFont="1" applyBorder="1" applyAlignment="1">
      <alignment vertical="center"/>
    </xf>
    <xf numFmtId="0" fontId="6" fillId="0" borderId="7" xfId="0" applyFont="1" applyBorder="1" applyAlignment="1">
      <alignment vertical="center"/>
    </xf>
    <xf numFmtId="0" fontId="6" fillId="2" borderId="6" xfId="0" applyFont="1" applyFill="1" applyBorder="1" applyAlignment="1">
      <alignment vertical="center"/>
    </xf>
    <xf numFmtId="0" fontId="6" fillId="0" borderId="3" xfId="0" applyFont="1" applyBorder="1" applyAlignment="1">
      <alignment vertical="center"/>
    </xf>
    <xf numFmtId="41" fontId="36" fillId="0" borderId="0" xfId="1" applyFont="1" applyBorder="1" applyAlignment="1">
      <alignment vertical="center"/>
    </xf>
    <xf numFmtId="41" fontId="36" fillId="0" borderId="10" xfId="1" applyFont="1" applyBorder="1" applyAlignment="1">
      <alignment vertical="center"/>
    </xf>
    <xf numFmtId="41" fontId="6" fillId="0" borderId="10" xfId="1" applyFont="1" applyFill="1" applyBorder="1" applyAlignment="1">
      <alignment vertical="center"/>
    </xf>
    <xf numFmtId="0" fontId="16" fillId="0" borderId="8" xfId="0" applyFont="1" applyFill="1" applyBorder="1" applyAlignment="1">
      <alignment horizontal="left" vertical="center"/>
    </xf>
    <xf numFmtId="0" fontId="36" fillId="2" borderId="8" xfId="0" applyFont="1" applyFill="1" applyBorder="1" applyAlignment="1">
      <alignment vertical="center"/>
    </xf>
    <xf numFmtId="0" fontId="47" fillId="0" borderId="0" xfId="0" applyFont="1" applyAlignment="1">
      <alignment vertical="center"/>
    </xf>
    <xf numFmtId="41" fontId="47" fillId="0" borderId="0" xfId="1" applyFont="1" applyBorder="1" applyAlignment="1">
      <alignment vertical="center"/>
    </xf>
    <xf numFmtId="41" fontId="47" fillId="0" borderId="10" xfId="1" applyFont="1" applyBorder="1" applyAlignment="1">
      <alignment vertical="center"/>
    </xf>
    <xf numFmtId="0" fontId="47" fillId="0" borderId="10" xfId="0" applyFont="1" applyBorder="1" applyAlignment="1">
      <alignment vertical="center"/>
    </xf>
    <xf numFmtId="0" fontId="47" fillId="2" borderId="0" xfId="0" applyFont="1" applyFill="1" applyBorder="1" applyAlignment="1">
      <alignment vertical="center"/>
    </xf>
    <xf numFmtId="41" fontId="6" fillId="0" borderId="6" xfId="1" applyFont="1" applyFill="1" applyBorder="1" applyAlignment="1" applyProtection="1">
      <alignment vertical="center"/>
      <protection locked="0"/>
    </xf>
    <xf numFmtId="41" fontId="6" fillId="0" borderId="7" xfId="1" applyFont="1" applyFill="1" applyBorder="1" applyAlignment="1" applyProtection="1">
      <alignment vertical="center"/>
      <protection locked="0"/>
    </xf>
    <xf numFmtId="0" fontId="9" fillId="0" borderId="14" xfId="0" applyFont="1" applyBorder="1" applyAlignment="1" applyProtection="1">
      <alignment vertical="center"/>
      <protection locked="0"/>
    </xf>
    <xf numFmtId="41" fontId="49" fillId="0" borderId="0" xfId="1" applyFont="1" applyBorder="1" applyAlignment="1">
      <alignment vertical="center"/>
    </xf>
    <xf numFmtId="41" fontId="49" fillId="0" borderId="10" xfId="1" applyFont="1" applyBorder="1" applyAlignment="1">
      <alignment vertical="center"/>
    </xf>
    <xf numFmtId="0" fontId="49" fillId="0" borderId="0" xfId="0" applyFont="1" applyAlignment="1">
      <alignment vertical="center"/>
    </xf>
    <xf numFmtId="0" fontId="49" fillId="0" borderId="14" xfId="0" applyFont="1" applyBorder="1" applyAlignment="1" applyProtection="1">
      <alignment vertical="center"/>
      <protection locked="0"/>
    </xf>
    <xf numFmtId="0" fontId="49" fillId="0" borderId="10" xfId="0" applyFont="1" applyBorder="1" applyAlignment="1">
      <alignment vertical="center"/>
    </xf>
    <xf numFmtId="0" fontId="49" fillId="2" borderId="0" xfId="0" applyFont="1" applyFill="1" applyBorder="1" applyAlignment="1">
      <alignment vertical="center"/>
    </xf>
    <xf numFmtId="0" fontId="9" fillId="0" borderId="8" xfId="0" applyFont="1" applyBorder="1" applyAlignment="1" applyProtection="1">
      <alignment vertical="center"/>
      <protection locked="0"/>
    </xf>
    <xf numFmtId="0" fontId="9" fillId="0" borderId="0" xfId="0" applyFont="1" applyFill="1" applyBorder="1" applyAlignment="1" applyProtection="1">
      <alignment vertical="center"/>
      <protection locked="0"/>
    </xf>
    <xf numFmtId="0" fontId="9" fillId="7" borderId="10" xfId="0" applyFont="1" applyFill="1" applyBorder="1" applyAlignment="1">
      <alignment vertical="center"/>
    </xf>
    <xf numFmtId="41" fontId="9" fillId="7" borderId="10" xfId="1" applyFont="1" applyFill="1" applyBorder="1" applyAlignment="1">
      <alignment vertical="center"/>
    </xf>
    <xf numFmtId="0" fontId="6" fillId="0" borderId="0" xfId="0" applyFont="1" applyFill="1" applyAlignment="1">
      <alignment vertical="center"/>
    </xf>
    <xf numFmtId="0" fontId="9" fillId="0" borderId="8" xfId="0" applyFont="1" applyFill="1" applyBorder="1" applyAlignment="1" applyProtection="1">
      <alignment vertical="center"/>
      <protection locked="0"/>
    </xf>
    <xf numFmtId="0" fontId="9" fillId="0" borderId="9" xfId="0" applyFont="1" applyFill="1" applyBorder="1" applyAlignment="1">
      <alignment vertical="center"/>
    </xf>
    <xf numFmtId="165" fontId="9" fillId="0" borderId="0" xfId="0" applyNumberFormat="1" applyFont="1" applyFill="1" applyAlignment="1">
      <alignment vertical="center"/>
    </xf>
    <xf numFmtId="0" fontId="6" fillId="2" borderId="0" xfId="0" applyFont="1" applyFill="1" applyBorder="1" applyAlignment="1">
      <alignment vertical="center"/>
    </xf>
    <xf numFmtId="0" fontId="6" fillId="0" borderId="8" xfId="0" applyFont="1" applyBorder="1" applyAlignment="1">
      <alignment vertical="center"/>
    </xf>
    <xf numFmtId="0" fontId="6" fillId="0" borderId="11" xfId="0" applyFont="1" applyBorder="1" applyAlignment="1">
      <alignment vertical="center"/>
    </xf>
    <xf numFmtId="0" fontId="9" fillId="0" borderId="12" xfId="0" applyNumberFormat="1" applyFont="1" applyBorder="1" applyAlignment="1">
      <alignment horizontal="center" vertical="center"/>
    </xf>
    <xf numFmtId="164" fontId="6" fillId="0" borderId="5" xfId="0" applyNumberFormat="1" applyFont="1" applyBorder="1" applyAlignment="1">
      <alignment horizontal="center" vertical="center"/>
    </xf>
    <xf numFmtId="164" fontId="9" fillId="0" borderId="18" xfId="0" applyNumberFormat="1" applyFont="1" applyBorder="1" applyAlignment="1">
      <alignment horizontal="center" vertical="center"/>
    </xf>
    <xf numFmtId="164" fontId="6" fillId="0" borderId="9" xfId="0" applyNumberFormat="1" applyFont="1" applyBorder="1" applyAlignment="1">
      <alignment horizontal="center" vertical="center"/>
    </xf>
    <xf numFmtId="164" fontId="9" fillId="0" borderId="12" xfId="0" applyNumberFormat="1" applyFont="1" applyBorder="1" applyAlignment="1">
      <alignment horizontal="center" vertical="center"/>
    </xf>
    <xf numFmtId="0" fontId="18" fillId="0" borderId="0" xfId="0" applyFont="1" applyAlignment="1">
      <alignment horizontal="left" vertical="center"/>
    </xf>
    <xf numFmtId="0" fontId="19" fillId="0" borderId="0" xfId="0" applyFont="1" applyAlignment="1">
      <alignment horizontal="left" vertical="center"/>
    </xf>
    <xf numFmtId="0" fontId="9" fillId="0" borderId="13" xfId="0" applyFont="1" applyBorder="1" applyAlignment="1">
      <alignment horizontal="left" vertical="center"/>
    </xf>
    <xf numFmtId="0" fontId="9" fillId="0" borderId="5" xfId="0" applyFont="1" applyBorder="1" applyAlignment="1">
      <alignment horizontal="left" vertical="center"/>
    </xf>
    <xf numFmtId="0" fontId="9" fillId="0" borderId="18" xfId="0" applyFont="1" applyBorder="1" applyAlignment="1">
      <alignment horizontal="left" vertical="center"/>
    </xf>
    <xf numFmtId="41" fontId="9" fillId="0" borderId="17" xfId="1" applyFont="1" applyBorder="1" applyAlignment="1">
      <alignment vertical="center"/>
    </xf>
    <xf numFmtId="0" fontId="9" fillId="0" borderId="0" xfId="0" applyFont="1" applyFill="1" applyBorder="1" applyAlignment="1">
      <alignment horizontal="left" vertical="center"/>
    </xf>
    <xf numFmtId="0" fontId="18" fillId="0" borderId="0" xfId="0" applyFont="1" applyFill="1" applyBorder="1" applyAlignment="1">
      <alignment horizontal="left" vertical="center"/>
    </xf>
    <xf numFmtId="0" fontId="36" fillId="0" borderId="0" xfId="0" applyFont="1" applyBorder="1" applyAlignment="1">
      <alignment horizontal="left" vertical="center"/>
    </xf>
    <xf numFmtId="0" fontId="36" fillId="0" borderId="3" xfId="0" applyFont="1" applyBorder="1" applyAlignment="1">
      <alignment horizontal="left" vertical="center"/>
    </xf>
    <xf numFmtId="0" fontId="36" fillId="0" borderId="14" xfId="0" applyFont="1" applyBorder="1" applyAlignment="1">
      <alignment horizontal="left" vertical="center"/>
    </xf>
    <xf numFmtId="0" fontId="36" fillId="0" borderId="17" xfId="0" applyFont="1" applyBorder="1" applyAlignment="1">
      <alignment horizontal="left" vertical="center"/>
    </xf>
    <xf numFmtId="0" fontId="6" fillId="0" borderId="16" xfId="0" applyFont="1" applyBorder="1" applyAlignment="1">
      <alignment horizontal="center" vertical="center" wrapText="1"/>
    </xf>
    <xf numFmtId="0" fontId="9" fillId="0" borderId="0" xfId="0" applyFont="1" applyFill="1" applyAlignment="1">
      <alignment horizontal="left" vertical="center"/>
    </xf>
    <xf numFmtId="0" fontId="36" fillId="0" borderId="0" xfId="0" applyFont="1" applyAlignment="1">
      <alignment horizontal="left" vertical="center" indent="1"/>
    </xf>
    <xf numFmtId="10" fontId="9" fillId="0" borderId="6" xfId="0" applyNumberFormat="1" applyFont="1" applyBorder="1" applyAlignment="1">
      <alignment horizontal="right" vertical="center"/>
    </xf>
    <xf numFmtId="10" fontId="9" fillId="0" borderId="7" xfId="0" applyNumberFormat="1" applyFont="1" applyBorder="1" applyAlignment="1">
      <alignment horizontal="right" vertical="center"/>
    </xf>
    <xf numFmtId="0" fontId="9" fillId="0" borderId="13" xfId="0" applyFont="1" applyBorder="1" applyAlignment="1">
      <alignment horizontal="center" vertical="center" wrapText="1"/>
    </xf>
    <xf numFmtId="0" fontId="9" fillId="0" borderId="0" xfId="0" applyFont="1" applyAlignment="1">
      <alignment horizontal="center" vertical="center" wrapText="1"/>
    </xf>
    <xf numFmtId="41" fontId="9" fillId="0" borderId="0" xfId="1" applyFont="1" applyFill="1" applyBorder="1" applyAlignment="1">
      <alignment horizontal="left" vertical="center" indent="1"/>
    </xf>
    <xf numFmtId="0" fontId="18" fillId="0" borderId="0" xfId="0" applyFont="1" applyFill="1" applyAlignment="1">
      <alignment horizontal="left" vertical="center"/>
    </xf>
    <xf numFmtId="0" fontId="20" fillId="0" borderId="0" xfId="0" applyFont="1" applyFill="1" applyBorder="1" applyAlignment="1">
      <alignment horizontal="left" vertical="center"/>
    </xf>
    <xf numFmtId="15" fontId="36" fillId="0" borderId="0" xfId="0" applyNumberFormat="1" applyFont="1" applyFill="1" applyAlignment="1">
      <alignment horizontal="left" vertical="center"/>
    </xf>
    <xf numFmtId="0" fontId="36" fillId="0" borderId="8" xfId="0" applyFont="1" applyBorder="1" applyAlignment="1">
      <alignment horizontal="left" vertical="center"/>
    </xf>
    <xf numFmtId="0" fontId="36" fillId="0" borderId="11" xfId="0" applyFont="1" applyBorder="1" applyAlignment="1">
      <alignment horizontal="left" vertical="center"/>
    </xf>
    <xf numFmtId="0" fontId="15" fillId="4" borderId="8" xfId="0" applyFont="1" applyFill="1" applyBorder="1" applyAlignment="1">
      <alignment horizontal="left" vertical="center"/>
    </xf>
    <xf numFmtId="0" fontId="36" fillId="0" borderId="13" xfId="0" applyFont="1" applyBorder="1" applyAlignment="1">
      <alignment horizontal="center" vertical="center" wrapText="1"/>
    </xf>
    <xf numFmtId="41" fontId="9" fillId="0" borderId="5" xfId="0" applyNumberFormat="1" applyFont="1" applyBorder="1" applyAlignment="1">
      <alignment horizontal="left" vertical="center"/>
    </xf>
    <xf numFmtId="0" fontId="15" fillId="6" borderId="13" xfId="0" applyFont="1" applyFill="1" applyBorder="1" applyAlignment="1">
      <alignment horizontal="center" vertical="center"/>
    </xf>
    <xf numFmtId="0" fontId="6" fillId="0" borderId="17" xfId="0" applyFont="1" applyBorder="1" applyAlignment="1">
      <alignment horizontal="left" vertical="center"/>
    </xf>
    <xf numFmtId="0" fontId="9" fillId="0" borderId="11" xfId="0" applyFont="1" applyBorder="1" applyAlignment="1">
      <alignment horizontal="left" vertical="center"/>
    </xf>
    <xf numFmtId="0" fontId="6" fillId="0" borderId="14" xfId="0" applyFont="1" applyBorder="1" applyAlignment="1">
      <alignment horizontal="left" vertical="center"/>
    </xf>
    <xf numFmtId="0" fontId="6" fillId="0" borderId="0" xfId="0" applyFont="1" applyBorder="1" applyAlignment="1">
      <alignment horizontal="left" vertical="center"/>
    </xf>
    <xf numFmtId="41" fontId="36" fillId="0" borderId="0" xfId="1" applyFont="1" applyBorder="1" applyAlignment="1">
      <alignment horizontal="left" vertical="center"/>
    </xf>
    <xf numFmtId="41" fontId="36" fillId="0" borderId="0" xfId="1" applyFont="1" applyBorder="1" applyAlignment="1">
      <alignment horizontal="right" vertical="center"/>
    </xf>
    <xf numFmtId="0" fontId="6" fillId="0" borderId="6" xfId="0" applyFont="1" applyBorder="1" applyAlignment="1">
      <alignment horizontal="left" vertical="center"/>
    </xf>
    <xf numFmtId="41" fontId="9" fillId="0" borderId="0" xfId="1" applyFont="1" applyBorder="1" applyAlignment="1">
      <alignment horizontal="left" vertical="center"/>
    </xf>
    <xf numFmtId="41" fontId="9" fillId="0" borderId="11" xfId="1" applyFont="1" applyBorder="1" applyAlignment="1">
      <alignment horizontal="left" vertical="center"/>
    </xf>
    <xf numFmtId="0" fontId="6" fillId="0" borderId="16" xfId="0" applyFont="1" applyBorder="1" applyAlignment="1">
      <alignment horizontal="left" vertical="center"/>
    </xf>
    <xf numFmtId="0" fontId="6" fillId="0" borderId="14" xfId="0" applyFont="1" applyFill="1" applyBorder="1" applyAlignment="1">
      <alignment horizontal="left" vertical="center"/>
    </xf>
    <xf numFmtId="0" fontId="6" fillId="0" borderId="0" xfId="0" applyFont="1" applyFill="1" applyBorder="1" applyAlignment="1">
      <alignment horizontal="left" vertical="center"/>
    </xf>
    <xf numFmtId="41" fontId="36" fillId="0" borderId="11" xfId="1" applyFont="1" applyBorder="1" applyAlignment="1">
      <alignment horizontal="left" vertical="center"/>
    </xf>
    <xf numFmtId="41" fontId="36" fillId="0" borderId="0" xfId="1" applyFont="1" applyAlignment="1">
      <alignment horizontal="left" vertical="center"/>
    </xf>
    <xf numFmtId="41" fontId="6" fillId="0" borderId="0" xfId="1" applyFont="1" applyBorder="1" applyAlignment="1">
      <alignment horizontal="center" vertical="center"/>
    </xf>
    <xf numFmtId="0" fontId="6" fillId="0" borderId="0" xfId="0" applyFont="1" applyFill="1" applyBorder="1" applyAlignment="1">
      <alignment horizontal="center" vertical="center"/>
    </xf>
    <xf numFmtId="41" fontId="36" fillId="0" borderId="0" xfId="1" applyFont="1" applyFill="1" applyBorder="1" applyAlignment="1">
      <alignment horizontal="left" vertical="center"/>
    </xf>
    <xf numFmtId="0" fontId="6" fillId="0" borderId="0" xfId="0" applyFont="1" applyAlignment="1">
      <alignment horizontal="center" vertical="center"/>
    </xf>
    <xf numFmtId="41" fontId="9" fillId="0" borderId="0" xfId="1" applyFont="1" applyFill="1" applyBorder="1" applyAlignment="1">
      <alignment horizontal="left" vertical="center"/>
    </xf>
    <xf numFmtId="41" fontId="9" fillId="0" borderId="0" xfId="1" applyFont="1" applyAlignment="1">
      <alignment horizontal="left" vertical="center" indent="1"/>
    </xf>
    <xf numFmtId="41" fontId="36" fillId="0" borderId="0" xfId="1" applyFont="1" applyAlignment="1">
      <alignment horizontal="center" vertical="center"/>
    </xf>
    <xf numFmtId="0" fontId="36" fillId="0" borderId="0" xfId="0" applyFont="1" applyFill="1" applyBorder="1" applyAlignment="1">
      <alignment horizontal="center" vertical="center"/>
    </xf>
    <xf numFmtId="5" fontId="36" fillId="0" borderId="0" xfId="0" applyNumberFormat="1" applyFont="1" applyAlignment="1">
      <alignment horizontal="left" vertical="center"/>
    </xf>
    <xf numFmtId="0" fontId="36" fillId="0" borderId="16" xfId="0" applyFont="1" applyBorder="1" applyAlignment="1">
      <alignment horizontal="left" vertical="center"/>
    </xf>
    <xf numFmtId="0" fontId="36" fillId="0" borderId="13" xfId="0" applyFont="1" applyBorder="1" applyAlignment="1">
      <alignment horizontal="center" vertical="center"/>
    </xf>
    <xf numFmtId="0" fontId="36" fillId="2" borderId="3" xfId="0" applyFont="1" applyFill="1" applyBorder="1" applyAlignment="1">
      <alignment horizontal="left" vertical="center"/>
    </xf>
    <xf numFmtId="165" fontId="36" fillId="2" borderId="9" xfId="1" applyNumberFormat="1" applyFont="1" applyFill="1" applyBorder="1" applyAlignment="1">
      <alignment horizontal="left" vertical="center"/>
    </xf>
    <xf numFmtId="165" fontId="36" fillId="2" borderId="0" xfId="1" applyNumberFormat="1" applyFont="1" applyFill="1" applyBorder="1" applyAlignment="1">
      <alignment horizontal="left" vertical="center"/>
    </xf>
    <xf numFmtId="165" fontId="36" fillId="2" borderId="10" xfId="1" applyNumberFormat="1" applyFont="1" applyFill="1" applyBorder="1" applyAlignment="1">
      <alignment horizontal="left" vertical="center"/>
    </xf>
    <xf numFmtId="165" fontId="36" fillId="2" borderId="5" xfId="0" applyNumberFormat="1" applyFont="1" applyFill="1" applyBorder="1" applyAlignment="1">
      <alignment horizontal="left" vertical="center"/>
    </xf>
    <xf numFmtId="165" fontId="36" fillId="0" borderId="10" xfId="1" applyNumberFormat="1" applyFont="1" applyFill="1" applyBorder="1" applyAlignment="1">
      <alignment horizontal="left" vertical="center"/>
    </xf>
    <xf numFmtId="41" fontId="36" fillId="0" borderId="5" xfId="1" applyFont="1" applyBorder="1" applyAlignment="1">
      <alignment horizontal="left" vertical="center"/>
    </xf>
    <xf numFmtId="165" fontId="36" fillId="0" borderId="5" xfId="1" applyNumberFormat="1" applyFont="1" applyFill="1" applyBorder="1" applyAlignment="1">
      <alignment horizontal="left" vertical="center"/>
    </xf>
    <xf numFmtId="165" fontId="36" fillId="2" borderId="4" xfId="1" applyNumberFormat="1" applyFont="1" applyFill="1" applyBorder="1" applyAlignment="1">
      <alignment horizontal="left" vertical="center"/>
    </xf>
    <xf numFmtId="41" fontId="7" fillId="2" borderId="10" xfId="1" applyFont="1" applyFill="1" applyBorder="1" applyAlignment="1">
      <alignment horizontal="left" vertical="center"/>
    </xf>
    <xf numFmtId="41" fontId="7" fillId="2" borderId="5" xfId="1" applyFont="1" applyFill="1" applyBorder="1" applyAlignment="1">
      <alignment horizontal="left" vertical="center"/>
    </xf>
    <xf numFmtId="0" fontId="36" fillId="2" borderId="14" xfId="0" applyFont="1" applyFill="1" applyBorder="1" applyAlignment="1">
      <alignment horizontal="left" vertical="center"/>
    </xf>
    <xf numFmtId="165" fontId="36" fillId="5" borderId="5" xfId="1" applyNumberFormat="1" applyFont="1" applyFill="1" applyBorder="1" applyAlignment="1">
      <alignment horizontal="left" vertical="center"/>
    </xf>
    <xf numFmtId="165" fontId="36" fillId="2" borderId="5" xfId="1" applyNumberFormat="1" applyFont="1" applyFill="1" applyBorder="1" applyAlignment="1">
      <alignment horizontal="left" vertical="center"/>
    </xf>
    <xf numFmtId="41" fontId="36" fillId="2" borderId="5" xfId="1" applyFont="1" applyFill="1" applyBorder="1" applyAlignment="1">
      <alignment vertical="center"/>
    </xf>
    <xf numFmtId="41" fontId="36" fillId="2" borderId="10" xfId="1" applyFont="1" applyFill="1" applyBorder="1" applyAlignment="1">
      <alignment vertical="center"/>
    </xf>
    <xf numFmtId="165" fontId="36" fillId="0" borderId="14" xfId="1" applyNumberFormat="1" applyFont="1" applyFill="1" applyBorder="1" applyAlignment="1">
      <alignment horizontal="left" vertical="center"/>
    </xf>
    <xf numFmtId="41" fontId="36" fillId="0" borderId="0" xfId="0" applyNumberFormat="1" applyFont="1" applyBorder="1" applyAlignment="1">
      <alignment horizontal="left" vertical="center"/>
    </xf>
    <xf numFmtId="165" fontId="36" fillId="2" borderId="14" xfId="1" applyNumberFormat="1" applyFont="1" applyFill="1" applyBorder="1" applyAlignment="1">
      <alignment horizontal="left" vertical="center"/>
    </xf>
    <xf numFmtId="165" fontId="36" fillId="0" borderId="0" xfId="1" applyNumberFormat="1" applyFont="1" applyFill="1" applyBorder="1" applyAlignment="1">
      <alignment horizontal="left" vertical="center"/>
    </xf>
    <xf numFmtId="41" fontId="36" fillId="0" borderId="14" xfId="1" applyFont="1" applyBorder="1" applyAlignment="1">
      <alignment horizontal="left" vertical="center"/>
    </xf>
    <xf numFmtId="165" fontId="36" fillId="0" borderId="5" xfId="0" applyNumberFormat="1" applyFont="1" applyBorder="1" applyAlignment="1">
      <alignment horizontal="left" vertical="center"/>
    </xf>
    <xf numFmtId="41" fontId="36" fillId="0" borderId="5" xfId="1" applyFont="1" applyBorder="1" applyAlignment="1">
      <alignment vertical="center"/>
    </xf>
    <xf numFmtId="41" fontId="36" fillId="0" borderId="14" xfId="0" applyNumberFormat="1" applyFont="1" applyBorder="1" applyAlignment="1">
      <alignment horizontal="left" vertical="center"/>
    </xf>
    <xf numFmtId="41" fontId="36" fillId="0" borderId="10" xfId="0" applyNumberFormat="1" applyFont="1" applyBorder="1" applyAlignment="1">
      <alignment horizontal="left" vertical="center"/>
    </xf>
    <xf numFmtId="165" fontId="36" fillId="0" borderId="14" xfId="1" applyNumberFormat="1" applyFont="1" applyBorder="1" applyAlignment="1">
      <alignment horizontal="left" vertical="center"/>
    </xf>
    <xf numFmtId="41" fontId="36" fillId="0" borderId="17" xfId="1" applyFont="1" applyBorder="1" applyAlignment="1">
      <alignment horizontal="left" vertical="center"/>
    </xf>
    <xf numFmtId="165" fontId="36" fillId="0" borderId="12" xfId="1" applyNumberFormat="1" applyFont="1" applyFill="1" applyBorder="1" applyAlignment="1">
      <alignment horizontal="left" vertical="center"/>
    </xf>
    <xf numFmtId="165" fontId="36" fillId="0" borderId="18" xfId="0" applyNumberFormat="1" applyFont="1" applyBorder="1" applyAlignment="1">
      <alignment horizontal="left" vertical="center"/>
    </xf>
    <xf numFmtId="165" fontId="36" fillId="0" borderId="18" xfId="1" applyNumberFormat="1" applyFont="1" applyBorder="1" applyAlignment="1">
      <alignment horizontal="left" vertical="center"/>
    </xf>
    <xf numFmtId="165" fontId="36" fillId="0" borderId="18" xfId="1" applyNumberFormat="1" applyFont="1" applyFill="1" applyBorder="1" applyAlignment="1">
      <alignment horizontal="left" vertical="center"/>
    </xf>
    <xf numFmtId="41" fontId="36" fillId="0" borderId="18" xfId="1" applyFont="1" applyBorder="1" applyAlignment="1">
      <alignment horizontal="left" vertical="center"/>
    </xf>
    <xf numFmtId="165" fontId="36" fillId="0" borderId="11" xfId="1" applyNumberFormat="1" applyFont="1" applyFill="1" applyBorder="1" applyAlignment="1">
      <alignment horizontal="left" vertical="center"/>
    </xf>
    <xf numFmtId="41" fontId="36" fillId="0" borderId="18" xfId="1" applyFont="1" applyBorder="1" applyAlignment="1">
      <alignment vertical="center"/>
    </xf>
    <xf numFmtId="165" fontId="36" fillId="0" borderId="17" xfId="1" applyNumberFormat="1" applyFont="1" applyFill="1" applyBorder="1" applyAlignment="1">
      <alignment horizontal="left" vertical="center"/>
    </xf>
    <xf numFmtId="41" fontId="36" fillId="0" borderId="11" xfId="0" applyNumberFormat="1" applyFont="1" applyBorder="1" applyAlignment="1">
      <alignment horizontal="left" vertical="center"/>
    </xf>
    <xf numFmtId="41" fontId="36" fillId="0" borderId="12" xfId="0" applyNumberFormat="1" applyFont="1" applyBorder="1" applyAlignment="1">
      <alignment horizontal="left" vertical="center"/>
    </xf>
    <xf numFmtId="168" fontId="36" fillId="0" borderId="0" xfId="10" applyNumberFormat="1" applyFont="1" applyAlignment="1">
      <alignment horizontal="left" vertical="center"/>
    </xf>
    <xf numFmtId="0" fontId="36" fillId="0" borderId="18" xfId="0" applyFont="1" applyBorder="1" applyAlignment="1">
      <alignment horizontal="center" vertical="center"/>
    </xf>
    <xf numFmtId="0" fontId="19" fillId="0" borderId="0" xfId="0" applyFont="1" applyFill="1" applyAlignment="1">
      <alignment horizontal="right" vertical="center"/>
    </xf>
    <xf numFmtId="41" fontId="6" fillId="0" borderId="0" xfId="1" applyFont="1" applyAlignment="1">
      <alignment horizontal="left" vertical="center"/>
    </xf>
    <xf numFmtId="165" fontId="36" fillId="0" borderId="0" xfId="0" applyNumberFormat="1" applyFont="1" applyFill="1" applyAlignment="1">
      <alignment vertical="center"/>
    </xf>
    <xf numFmtId="41" fontId="15" fillId="6" borderId="16" xfId="1" applyFont="1" applyFill="1" applyBorder="1" applyAlignment="1">
      <alignment horizontal="left" vertical="center"/>
    </xf>
    <xf numFmtId="0" fontId="15" fillId="6" borderId="6" xfId="0" applyNumberFormat="1" applyFont="1" applyFill="1" applyBorder="1" applyAlignment="1">
      <alignment horizontal="center" vertical="center"/>
    </xf>
    <xf numFmtId="0" fontId="15" fillId="6" borderId="7" xfId="0" applyNumberFormat="1" applyFont="1" applyFill="1" applyBorder="1" applyAlignment="1">
      <alignment horizontal="center" vertical="center"/>
    </xf>
    <xf numFmtId="165" fontId="6" fillId="0" borderId="10" xfId="0" applyNumberFormat="1" applyFont="1" applyFill="1" applyBorder="1" applyAlignment="1">
      <alignment vertical="center"/>
    </xf>
    <xf numFmtId="41" fontId="9" fillId="0" borderId="5" xfId="1" applyFont="1" applyFill="1" applyBorder="1" applyAlignment="1">
      <alignment horizontal="left" vertical="center" indent="1"/>
    </xf>
    <xf numFmtId="41" fontId="6" fillId="0" borderId="5" xfId="1" applyFont="1" applyFill="1" applyBorder="1" applyAlignment="1">
      <alignment horizontal="left" vertical="center" indent="1"/>
    </xf>
    <xf numFmtId="41" fontId="6" fillId="0" borderId="5" xfId="1" applyFont="1" applyFill="1" applyBorder="1" applyAlignment="1">
      <alignment horizontal="left" vertical="center"/>
    </xf>
    <xf numFmtId="41" fontId="6" fillId="0" borderId="0" xfId="1" applyFont="1" applyFill="1" applyBorder="1" applyAlignment="1">
      <alignment horizontal="left" vertical="center"/>
    </xf>
    <xf numFmtId="41" fontId="6" fillId="0" borderId="18" xfId="1" applyFont="1" applyFill="1" applyBorder="1" applyAlignment="1">
      <alignment horizontal="left" vertical="center" indent="1"/>
    </xf>
    <xf numFmtId="41" fontId="6" fillId="0" borderId="11" xfId="1" applyFont="1" applyFill="1" applyBorder="1" applyAlignment="1">
      <alignment horizontal="left" vertical="center" indent="1"/>
    </xf>
    <xf numFmtId="165" fontId="6" fillId="0" borderId="11" xfId="0" applyNumberFormat="1" applyFont="1" applyFill="1" applyBorder="1" applyAlignment="1">
      <alignment vertical="center"/>
    </xf>
    <xf numFmtId="41" fontId="6" fillId="0" borderId="13" xfId="1" applyFont="1" applyFill="1" applyBorder="1" applyAlignment="1">
      <alignment horizontal="left" vertical="center"/>
    </xf>
    <xf numFmtId="41" fontId="6" fillId="0" borderId="6" xfId="1" applyFont="1" applyFill="1" applyBorder="1" applyAlignment="1">
      <alignment horizontal="left" vertical="center"/>
    </xf>
    <xf numFmtId="0" fontId="9" fillId="0" borderId="0" xfId="0" applyFont="1" applyFill="1" applyBorder="1" applyAlignment="1">
      <alignment horizontal="right" vertical="center"/>
    </xf>
    <xf numFmtId="0" fontId="36" fillId="0" borderId="0" xfId="0" applyFont="1" applyFill="1" applyBorder="1" applyAlignment="1">
      <alignment horizontal="right" vertical="center"/>
    </xf>
    <xf numFmtId="0" fontId="19" fillId="0" borderId="0" xfId="0" applyFont="1" applyAlignment="1">
      <alignment horizontal="right" vertical="center"/>
    </xf>
    <xf numFmtId="0" fontId="6" fillId="0" borderId="14" xfId="0" applyFont="1" applyBorder="1" applyAlignment="1">
      <alignment horizontal="left" vertical="center" indent="1"/>
    </xf>
    <xf numFmtId="0" fontId="18" fillId="0" borderId="0" xfId="0" applyFont="1" applyBorder="1" applyAlignment="1">
      <alignment horizontal="left" vertical="center"/>
    </xf>
    <xf numFmtId="0" fontId="9" fillId="0" borderId="13" xfId="0" applyFont="1" applyBorder="1" applyAlignment="1">
      <alignment horizontal="left" vertical="center" wrapText="1"/>
    </xf>
    <xf numFmtId="1" fontId="9" fillId="2" borderId="4" xfId="0" applyNumberFormat="1" applyFont="1" applyFill="1" applyBorder="1" applyAlignment="1">
      <alignment horizontal="center" vertical="center" wrapText="1"/>
    </xf>
    <xf numFmtId="41" fontId="9" fillId="2" borderId="8" xfId="1" applyFont="1" applyFill="1" applyBorder="1" applyAlignment="1">
      <alignment horizontal="left" vertical="center" wrapText="1"/>
    </xf>
    <xf numFmtId="41" fontId="9" fillId="2" borderId="8" xfId="1" applyFont="1" applyFill="1" applyBorder="1" applyAlignment="1">
      <alignment horizontal="center" vertical="center" wrapText="1"/>
    </xf>
    <xf numFmtId="41" fontId="9" fillId="2" borderId="3" xfId="1" applyFont="1" applyFill="1" applyBorder="1" applyAlignment="1">
      <alignment horizontal="left" vertical="center" wrapText="1"/>
    </xf>
    <xf numFmtId="41" fontId="9" fillId="2" borderId="9" xfId="1" applyFont="1" applyFill="1" applyBorder="1" applyAlignment="1">
      <alignment horizontal="left" vertical="center" wrapText="1"/>
    </xf>
    <xf numFmtId="41" fontId="9" fillId="0" borderId="4" xfId="1" applyFont="1" applyBorder="1" applyAlignment="1">
      <alignment horizontal="left" vertical="center"/>
    </xf>
    <xf numFmtId="1" fontId="9" fillId="2" borderId="5" xfId="0" applyNumberFormat="1" applyFont="1" applyFill="1" applyBorder="1" applyAlignment="1">
      <alignment horizontal="center" vertical="center" wrapText="1"/>
    </xf>
    <xf numFmtId="41" fontId="9" fillId="2" borderId="0" xfId="1" applyFont="1" applyFill="1" applyBorder="1" applyAlignment="1">
      <alignment horizontal="left" vertical="center" wrapText="1"/>
    </xf>
    <xf numFmtId="41" fontId="9" fillId="2" borderId="0" xfId="1" applyFont="1" applyFill="1" applyBorder="1" applyAlignment="1">
      <alignment horizontal="center" vertical="center" wrapText="1"/>
    </xf>
    <xf numFmtId="41" fontId="9" fillId="2" borderId="14" xfId="1" applyFont="1" applyFill="1" applyBorder="1" applyAlignment="1">
      <alignment horizontal="left" vertical="center" wrapText="1"/>
    </xf>
    <xf numFmtId="41" fontId="9" fillId="2" borderId="10" xfId="1" applyFont="1" applyFill="1" applyBorder="1" applyAlignment="1">
      <alignment horizontal="left" vertical="center" wrapText="1"/>
    </xf>
    <xf numFmtId="41" fontId="9" fillId="0" borderId="5" xfId="1" applyFont="1" applyBorder="1" applyAlignment="1">
      <alignment horizontal="left" vertical="center"/>
    </xf>
    <xf numFmtId="41" fontId="9" fillId="2" borderId="14" xfId="1" applyFont="1" applyFill="1" applyBorder="1" applyAlignment="1">
      <alignment vertical="center"/>
    </xf>
    <xf numFmtId="41" fontId="9" fillId="2" borderId="0" xfId="1" applyFont="1" applyFill="1" applyBorder="1" applyAlignment="1">
      <alignment vertical="center"/>
    </xf>
    <xf numFmtId="1" fontId="9" fillId="0" borderId="5" xfId="0" applyNumberFormat="1" applyFont="1" applyBorder="1" applyAlignment="1">
      <alignment horizontal="center" vertical="center" wrapText="1"/>
    </xf>
    <xf numFmtId="41" fontId="9" fillId="0" borderId="0" xfId="1" applyFont="1" applyFill="1" applyBorder="1" applyAlignment="1">
      <alignment horizontal="center" vertical="center" wrapText="1"/>
    </xf>
    <xf numFmtId="41" fontId="9" fillId="0" borderId="14" xfId="1" applyFont="1" applyFill="1" applyBorder="1" applyAlignment="1">
      <alignment vertical="center"/>
    </xf>
    <xf numFmtId="1" fontId="9" fillId="0" borderId="18" xfId="0" applyNumberFormat="1" applyFont="1" applyBorder="1" applyAlignment="1">
      <alignment horizontal="center" vertical="center" wrapText="1"/>
    </xf>
    <xf numFmtId="41" fontId="9" fillId="0" borderId="17" xfId="1" applyFont="1" applyFill="1" applyBorder="1" applyAlignment="1">
      <alignment vertical="center"/>
    </xf>
    <xf numFmtId="41" fontId="9" fillId="0" borderId="18" xfId="1" applyFont="1" applyBorder="1" applyAlignment="1">
      <alignment horizontal="left" vertical="center"/>
    </xf>
    <xf numFmtId="0" fontId="36" fillId="0" borderId="0" xfId="0" applyNumberFormat="1" applyFont="1" applyFill="1" applyBorder="1" applyAlignment="1">
      <alignment vertical="center"/>
    </xf>
    <xf numFmtId="41" fontId="36" fillId="0" borderId="10" xfId="1" applyFont="1" applyFill="1" applyBorder="1" applyAlignment="1">
      <alignment vertical="center"/>
    </xf>
    <xf numFmtId="41" fontId="36" fillId="0" borderId="11" xfId="1" applyFont="1" applyFill="1" applyBorder="1" applyAlignment="1">
      <alignment vertical="center"/>
    </xf>
    <xf numFmtId="0" fontId="36" fillId="0" borderId="0" xfId="0" applyFont="1" applyBorder="1" applyAlignment="1">
      <alignment horizontal="left" vertical="center" indent="1"/>
    </xf>
    <xf numFmtId="41" fontId="36" fillId="9" borderId="0" xfId="1" applyFont="1" applyFill="1" applyAlignment="1">
      <alignment horizontal="left" vertical="center"/>
    </xf>
    <xf numFmtId="41" fontId="9" fillId="0" borderId="0" xfId="1" applyFont="1" applyAlignment="1">
      <alignment horizontal="right" vertical="center"/>
    </xf>
    <xf numFmtId="0" fontId="6" fillId="0" borderId="0" xfId="0" applyFont="1" applyAlignment="1">
      <alignment horizontal="right" vertical="center"/>
    </xf>
    <xf numFmtId="0" fontId="15" fillId="6" borderId="0" xfId="1" applyNumberFormat="1" applyFont="1" applyFill="1" applyAlignment="1">
      <alignment horizontal="center" vertical="center"/>
    </xf>
    <xf numFmtId="165" fontId="9" fillId="0" borderId="0" xfId="0" applyNumberFormat="1" applyFont="1" applyAlignment="1">
      <alignment horizontal="left" vertical="center"/>
    </xf>
    <xf numFmtId="0" fontId="15" fillId="6" borderId="0" xfId="0" applyFont="1" applyFill="1" applyAlignment="1">
      <alignment horizontal="right" vertical="center"/>
    </xf>
    <xf numFmtId="41" fontId="9" fillId="0" borderId="0" xfId="1" applyNumberFormat="1" applyFont="1" applyFill="1" applyBorder="1" applyAlignment="1">
      <alignment vertical="center"/>
    </xf>
    <xf numFmtId="41" fontId="9" fillId="0" borderId="0" xfId="1" applyFont="1" applyAlignment="1">
      <alignment horizontal="center" vertical="center"/>
    </xf>
    <xf numFmtId="0" fontId="6" fillId="0" borderId="13" xfId="0" applyFont="1" applyFill="1" applyBorder="1" applyAlignment="1">
      <alignment horizontal="center" vertical="center"/>
    </xf>
    <xf numFmtId="0" fontId="6" fillId="0" borderId="7" xfId="0" applyFont="1" applyFill="1" applyBorder="1" applyAlignment="1">
      <alignment horizontal="center" vertical="center"/>
    </xf>
    <xf numFmtId="0" fontId="9" fillId="0" borderId="8" xfId="0" applyFont="1" applyBorder="1" applyAlignment="1">
      <alignment horizontal="left" vertical="center"/>
    </xf>
    <xf numFmtId="0" fontId="36" fillId="2" borderId="4" xfId="0" applyFont="1" applyFill="1" applyBorder="1" applyAlignment="1">
      <alignment horizontal="left" vertical="center"/>
    </xf>
    <xf numFmtId="0" fontId="36" fillId="2" borderId="5" xfId="0" applyFont="1" applyFill="1" applyBorder="1" applyAlignment="1">
      <alignment horizontal="left" vertical="center"/>
    </xf>
    <xf numFmtId="41" fontId="6" fillId="0" borderId="7" xfId="1" applyFont="1" applyBorder="1" applyAlignment="1">
      <alignment vertical="center"/>
    </xf>
    <xf numFmtId="41" fontId="6" fillId="3" borderId="6" xfId="1" applyFont="1" applyFill="1" applyBorder="1" applyAlignment="1">
      <alignment vertical="center"/>
    </xf>
    <xf numFmtId="41" fontId="6" fillId="0" borderId="0" xfId="1" applyFont="1" applyAlignment="1">
      <alignment vertical="center"/>
    </xf>
    <xf numFmtId="41" fontId="9" fillId="0" borderId="0" xfId="1" applyFont="1" applyAlignment="1">
      <alignment vertical="center"/>
    </xf>
    <xf numFmtId="41" fontId="9" fillId="0" borderId="14" xfId="1" applyFont="1" applyBorder="1" applyAlignment="1">
      <alignment horizontal="center" vertical="center" wrapText="1"/>
    </xf>
    <xf numFmtId="41" fontId="9" fillId="0" borderId="0" xfId="1" applyFont="1" applyBorder="1" applyAlignment="1">
      <alignment horizontal="center" vertical="center" wrapText="1"/>
    </xf>
    <xf numFmtId="41" fontId="9" fillId="0" borderId="0" xfId="1" applyFont="1" applyBorder="1" applyAlignment="1">
      <alignment horizontal="left" vertical="center" wrapText="1"/>
    </xf>
    <xf numFmtId="41" fontId="9" fillId="0" borderId="11" xfId="1" applyFont="1" applyBorder="1" applyAlignment="1">
      <alignment horizontal="center" vertical="center" wrapText="1"/>
    </xf>
    <xf numFmtId="41" fontId="9" fillId="0" borderId="11" xfId="1" applyFont="1" applyBorder="1" applyAlignment="1">
      <alignment horizontal="left" vertical="center" wrapText="1"/>
    </xf>
    <xf numFmtId="41" fontId="36" fillId="2" borderId="14" xfId="1" applyFont="1" applyFill="1" applyBorder="1" applyAlignment="1">
      <alignment vertical="center"/>
    </xf>
    <xf numFmtId="41" fontId="7" fillId="2" borderId="14" xfId="1" applyFont="1" applyFill="1" applyBorder="1" applyAlignment="1">
      <alignment vertical="center"/>
    </xf>
    <xf numFmtId="0" fontId="36" fillId="2" borderId="9" xfId="0" applyFont="1" applyFill="1" applyBorder="1" applyAlignment="1">
      <alignment horizontal="left" vertical="center"/>
    </xf>
    <xf numFmtId="0" fontId="36" fillId="2" borderId="10" xfId="0" applyFont="1" applyFill="1" applyBorder="1" applyAlignment="1">
      <alignment horizontal="left" vertical="center"/>
    </xf>
    <xf numFmtId="41" fontId="36" fillId="0" borderId="10" xfId="1" applyFont="1" applyBorder="1" applyAlignment="1">
      <alignment horizontal="left" vertical="center"/>
    </xf>
    <xf numFmtId="0" fontId="6" fillId="0" borderId="0" xfId="0" applyFont="1" applyAlignment="1">
      <alignment horizontal="left" vertical="center"/>
    </xf>
    <xf numFmtId="41" fontId="9" fillId="2" borderId="8" xfId="1" applyFont="1" applyFill="1" applyBorder="1" applyAlignment="1">
      <alignment vertical="center"/>
    </xf>
    <xf numFmtId="41" fontId="9" fillId="0" borderId="0" xfId="0" applyNumberFormat="1" applyFont="1" applyBorder="1" applyAlignment="1">
      <alignment vertical="center"/>
    </xf>
    <xf numFmtId="41" fontId="9" fillId="0" borderId="0" xfId="1" applyFont="1" applyAlignment="1">
      <alignment horizontal="left" vertical="center"/>
    </xf>
    <xf numFmtId="41" fontId="22" fillId="0" borderId="0" xfId="1" applyFont="1" applyAlignment="1">
      <alignment horizontal="right" vertical="center"/>
    </xf>
    <xf numFmtId="41" fontId="15" fillId="6" borderId="0" xfId="1" applyFont="1" applyFill="1" applyAlignment="1">
      <alignment horizontal="right" vertical="center"/>
    </xf>
    <xf numFmtId="0" fontId="6" fillId="0" borderId="16" xfId="0" applyFont="1" applyFill="1" applyBorder="1" applyAlignment="1">
      <alignment horizontal="center" vertical="center"/>
    </xf>
    <xf numFmtId="0" fontId="6" fillId="0" borderId="6" xfId="0" applyFont="1" applyFill="1" applyBorder="1" applyAlignment="1">
      <alignment horizontal="center" vertical="center"/>
    </xf>
    <xf numFmtId="41" fontId="9" fillId="0" borderId="14" xfId="1" applyFont="1" applyBorder="1" applyAlignment="1">
      <alignment horizontal="left" vertical="center"/>
    </xf>
    <xf numFmtId="41" fontId="9" fillId="0" borderId="17" xfId="1" applyFont="1" applyBorder="1" applyAlignment="1">
      <alignment horizontal="left" vertical="center"/>
    </xf>
    <xf numFmtId="0" fontId="36" fillId="0" borderId="4" xfId="0" applyFont="1" applyBorder="1" applyAlignment="1">
      <alignment horizontal="left" vertical="center" indent="1"/>
    </xf>
    <xf numFmtId="0" fontId="36" fillId="0" borderId="18" xfId="0" applyFont="1" applyBorder="1" applyAlignment="1">
      <alignment horizontal="left" vertical="center" indent="1"/>
    </xf>
    <xf numFmtId="165" fontId="6" fillId="0" borderId="8" xfId="0" applyNumberFormat="1" applyFont="1" applyFill="1" applyBorder="1" applyAlignment="1">
      <alignment vertical="center"/>
    </xf>
    <xf numFmtId="41" fontId="7" fillId="2" borderId="0" xfId="1" applyFont="1" applyFill="1" applyBorder="1" applyAlignment="1">
      <alignment vertical="center"/>
    </xf>
    <xf numFmtId="41" fontId="36" fillId="2" borderId="0" xfId="1" applyFont="1" applyFill="1" applyBorder="1" applyAlignment="1">
      <alignment vertical="center"/>
    </xf>
    <xf numFmtId="41" fontId="7" fillId="2" borderId="0" xfId="1" applyFont="1" applyFill="1" applyBorder="1" applyAlignment="1">
      <alignment horizontal="left" vertical="center"/>
    </xf>
    <xf numFmtId="41" fontId="36" fillId="0" borderId="12" xfId="1" applyFont="1" applyBorder="1" applyAlignment="1">
      <alignment vertical="center"/>
    </xf>
    <xf numFmtId="41" fontId="36" fillId="0" borderId="14" xfId="1" applyFont="1" applyFill="1" applyBorder="1" applyAlignment="1">
      <alignment vertical="center"/>
    </xf>
    <xf numFmtId="41" fontId="36" fillId="0" borderId="17" xfId="1" applyFont="1" applyFill="1" applyBorder="1" applyAlignment="1">
      <alignment vertical="center"/>
    </xf>
    <xf numFmtId="165" fontId="16" fillId="2" borderId="14" xfId="1" applyNumberFormat="1" applyFont="1" applyFill="1" applyBorder="1" applyAlignment="1">
      <alignment horizontal="left" vertical="center"/>
    </xf>
    <xf numFmtId="41" fontId="36" fillId="2" borderId="14" xfId="1" applyFont="1" applyFill="1" applyBorder="1" applyAlignment="1">
      <alignment horizontal="left" vertical="center"/>
    </xf>
    <xf numFmtId="165" fontId="36" fillId="2" borderId="8" xfId="1" applyNumberFormat="1" applyFont="1" applyFill="1" applyBorder="1" applyAlignment="1">
      <alignment horizontal="left" vertical="center"/>
    </xf>
    <xf numFmtId="0" fontId="15" fillId="10" borderId="0" xfId="0" applyFont="1" applyFill="1" applyAlignment="1">
      <alignment horizontal="left" vertical="center"/>
    </xf>
    <xf numFmtId="0" fontId="15" fillId="11" borderId="0" xfId="0" applyFont="1" applyFill="1" applyAlignment="1">
      <alignment horizontal="left" vertical="center" wrapText="1"/>
    </xf>
    <xf numFmtId="0" fontId="15" fillId="12" borderId="0" xfId="0" applyFont="1" applyFill="1" applyAlignment="1">
      <alignment horizontal="left" vertical="center" wrapText="1"/>
    </xf>
    <xf numFmtId="0" fontId="15" fillId="13" borderId="0" xfId="0" applyFont="1" applyFill="1" applyAlignment="1">
      <alignment horizontal="left" vertical="center" wrapText="1"/>
    </xf>
    <xf numFmtId="0" fontId="9" fillId="0" borderId="3" xfId="0" applyFont="1" applyBorder="1" applyAlignment="1">
      <alignment horizontal="left" vertical="center"/>
    </xf>
    <xf numFmtId="0" fontId="9" fillId="0" borderId="9" xfId="0" applyFont="1" applyBorder="1" applyAlignment="1">
      <alignment horizontal="left" vertical="center"/>
    </xf>
    <xf numFmtId="0" fontId="9" fillId="0" borderId="14" xfId="0" applyFont="1" applyBorder="1" applyAlignment="1">
      <alignment horizontal="left" vertical="center"/>
    </xf>
    <xf numFmtId="41" fontId="9" fillId="0" borderId="10" xfId="1" applyFont="1" applyBorder="1" applyAlignment="1">
      <alignment horizontal="left" vertical="center"/>
    </xf>
    <xf numFmtId="0" fontId="36" fillId="0" borderId="9" xfId="0" applyFont="1" applyBorder="1" applyAlignment="1">
      <alignment horizontal="left" vertical="center"/>
    </xf>
    <xf numFmtId="0" fontId="36" fillId="0" borderId="12" xfId="0" applyFont="1" applyBorder="1" applyAlignment="1">
      <alignment horizontal="left" vertical="center"/>
    </xf>
    <xf numFmtId="165" fontId="6" fillId="0" borderId="12" xfId="0" applyNumberFormat="1" applyFont="1" applyFill="1" applyBorder="1" applyAlignment="1">
      <alignment vertical="center"/>
    </xf>
    <xf numFmtId="0" fontId="36" fillId="0" borderId="5" xfId="0" applyFont="1" applyBorder="1" applyAlignment="1">
      <alignment horizontal="left" vertical="center"/>
    </xf>
    <xf numFmtId="0" fontId="15" fillId="11" borderId="5" xfId="0" applyFont="1" applyFill="1" applyBorder="1" applyAlignment="1">
      <alignment horizontal="center" vertical="center"/>
    </xf>
    <xf numFmtId="10" fontId="36" fillId="0" borderId="0" xfId="31" applyNumberFormat="1" applyFont="1" applyFill="1" applyBorder="1" applyAlignment="1">
      <alignment horizontal="center" vertical="center"/>
    </xf>
    <xf numFmtId="10" fontId="36" fillId="0" borderId="11" xfId="31" applyNumberFormat="1" applyFont="1" applyFill="1" applyBorder="1" applyAlignment="1">
      <alignment horizontal="center" vertical="center"/>
    </xf>
    <xf numFmtId="0" fontId="9" fillId="5" borderId="13" xfId="0" applyFont="1" applyFill="1" applyBorder="1" applyAlignment="1">
      <alignment horizontal="center" vertical="center"/>
    </xf>
    <xf numFmtId="41" fontId="9" fillId="0" borderId="0" xfId="0" applyNumberFormat="1" applyFont="1" applyAlignment="1">
      <alignment horizontal="left" vertical="center"/>
    </xf>
    <xf numFmtId="41" fontId="9" fillId="0" borderId="5" xfId="1" applyFont="1" applyFill="1" applyBorder="1" applyAlignment="1">
      <alignment vertical="center"/>
    </xf>
    <xf numFmtId="165" fontId="20" fillId="4" borderId="6" xfId="0" applyNumberFormat="1" applyFont="1" applyFill="1" applyBorder="1" applyAlignment="1">
      <alignment horizontal="right" vertical="center"/>
    </xf>
    <xf numFmtId="41" fontId="15" fillId="4" borderId="16" xfId="1" applyFont="1" applyFill="1" applyBorder="1" applyAlignment="1">
      <alignment horizontal="left" vertical="center"/>
    </xf>
    <xf numFmtId="41" fontId="6" fillId="0" borderId="0" xfId="1" applyFont="1" applyAlignment="1">
      <alignment horizontal="left" vertical="center" indent="1"/>
    </xf>
    <xf numFmtId="165" fontId="16" fillId="0" borderId="5" xfId="1" applyNumberFormat="1" applyFont="1" applyFill="1" applyBorder="1" applyAlignment="1">
      <alignment horizontal="left" vertical="center"/>
    </xf>
    <xf numFmtId="165" fontId="16" fillId="0" borderId="18" xfId="1" applyNumberFormat="1" applyFont="1" applyFill="1" applyBorder="1" applyAlignment="1">
      <alignment horizontal="left" vertical="center"/>
    </xf>
    <xf numFmtId="0" fontId="20" fillId="4" borderId="9" xfId="0" applyFont="1" applyFill="1" applyBorder="1" applyAlignment="1">
      <alignment horizontal="left" vertical="center"/>
    </xf>
    <xf numFmtId="43" fontId="6" fillId="0" borderId="0" xfId="0" applyNumberFormat="1" applyFont="1" applyFill="1" applyBorder="1" applyAlignment="1">
      <alignment vertical="center"/>
    </xf>
    <xf numFmtId="41" fontId="9" fillId="2" borderId="11" xfId="1" applyFont="1" applyFill="1" applyBorder="1" applyAlignment="1">
      <alignment vertical="center"/>
    </xf>
    <xf numFmtId="41" fontId="36" fillId="0" borderId="10" xfId="1" applyFont="1" applyBorder="1" applyAlignment="1">
      <alignment horizontal="right" vertical="center"/>
    </xf>
    <xf numFmtId="0" fontId="6" fillId="0" borderId="10" xfId="0" applyFont="1" applyBorder="1" applyAlignment="1">
      <alignment horizontal="left" vertical="center"/>
    </xf>
    <xf numFmtId="41" fontId="9" fillId="0" borderId="12" xfId="1" applyFont="1" applyBorder="1" applyAlignment="1">
      <alignment horizontal="left" vertical="center"/>
    </xf>
    <xf numFmtId="41" fontId="9" fillId="0" borderId="10" xfId="0" applyNumberFormat="1" applyFont="1" applyBorder="1" applyAlignment="1">
      <alignment horizontal="left" vertical="center"/>
    </xf>
    <xf numFmtId="165" fontId="6" fillId="14" borderId="0" xfId="0" applyNumberFormat="1" applyFont="1" applyFill="1" applyAlignment="1">
      <alignment vertical="center"/>
    </xf>
    <xf numFmtId="165" fontId="6" fillId="14" borderId="0" xfId="0" applyNumberFormat="1" applyFont="1" applyFill="1" applyBorder="1" applyAlignment="1">
      <alignment vertical="center"/>
    </xf>
    <xf numFmtId="165" fontId="36" fillId="14" borderId="0" xfId="0" applyNumberFormat="1" applyFont="1" applyFill="1" applyAlignment="1">
      <alignment vertical="center"/>
    </xf>
    <xf numFmtId="165" fontId="6" fillId="15" borderId="0" xfId="0" applyNumberFormat="1" applyFont="1" applyFill="1" applyAlignment="1">
      <alignment vertical="center"/>
    </xf>
    <xf numFmtId="165" fontId="6" fillId="15" borderId="0" xfId="0" applyNumberFormat="1" applyFont="1" applyFill="1" applyBorder="1" applyAlignment="1">
      <alignment vertical="center"/>
    </xf>
    <xf numFmtId="43" fontId="36" fillId="0" borderId="0" xfId="0" applyNumberFormat="1" applyFont="1" applyFill="1" applyBorder="1" applyAlignment="1">
      <alignment horizontal="right" vertical="center"/>
    </xf>
    <xf numFmtId="0" fontId="9" fillId="0" borderId="14" xfId="0" applyFont="1" applyFill="1" applyBorder="1" applyAlignment="1">
      <alignment horizontal="center" vertical="center"/>
    </xf>
    <xf numFmtId="0" fontId="9" fillId="2" borderId="14" xfId="0" applyFont="1" applyFill="1" applyBorder="1" applyAlignment="1">
      <alignment horizontal="center" vertical="center"/>
    </xf>
    <xf numFmtId="41" fontId="9" fillId="2" borderId="0" xfId="1" applyFont="1" applyFill="1" applyBorder="1" applyAlignment="1">
      <alignment horizontal="left" vertical="center"/>
    </xf>
    <xf numFmtId="41" fontId="9" fillId="2" borderId="5" xfId="1" applyFont="1" applyFill="1" applyBorder="1" applyAlignment="1">
      <alignment horizontal="left" vertical="center"/>
    </xf>
    <xf numFmtId="41" fontId="9" fillId="0" borderId="0" xfId="0" applyNumberFormat="1" applyFont="1" applyFill="1" applyBorder="1" applyAlignment="1">
      <alignment vertical="center"/>
    </xf>
    <xf numFmtId="41" fontId="9" fillId="0" borderId="0" xfId="1" applyNumberFormat="1" applyFont="1" applyBorder="1" applyAlignment="1">
      <alignment horizontal="left" vertical="center"/>
    </xf>
    <xf numFmtId="0" fontId="9" fillId="0" borderId="5" xfId="0" applyFont="1" applyFill="1" applyBorder="1" applyAlignment="1">
      <alignment horizontal="left" vertical="center"/>
    </xf>
    <xf numFmtId="41" fontId="9" fillId="0" borderId="11" xfId="1" applyFont="1" applyFill="1" applyBorder="1" applyAlignment="1">
      <alignment horizontal="left" vertical="center"/>
    </xf>
    <xf numFmtId="0" fontId="9" fillId="0" borderId="3" xfId="0" applyFont="1" applyBorder="1" applyAlignment="1">
      <alignment horizontal="center" vertical="center"/>
    </xf>
    <xf numFmtId="0" fontId="9" fillId="0" borderId="3" xfId="0" applyFont="1" applyFill="1" applyBorder="1" applyAlignment="1">
      <alignment horizontal="center" vertical="center"/>
    </xf>
    <xf numFmtId="165" fontId="36" fillId="5" borderId="18" xfId="1" applyNumberFormat="1" applyFont="1" applyFill="1" applyBorder="1" applyAlignment="1">
      <alignment horizontal="left" vertical="center"/>
    </xf>
    <xf numFmtId="41" fontId="36" fillId="0" borderId="5" xfId="0" applyNumberFormat="1" applyFont="1" applyBorder="1" applyAlignment="1">
      <alignment horizontal="left" vertical="center"/>
    </xf>
    <xf numFmtId="41" fontId="36" fillId="0" borderId="18" xfId="0" applyNumberFormat="1" applyFont="1" applyBorder="1" applyAlignment="1">
      <alignment horizontal="left" vertical="center"/>
    </xf>
    <xf numFmtId="165" fontId="36" fillId="2" borderId="4" xfId="0" applyNumberFormat="1" applyFont="1" applyFill="1" applyBorder="1" applyAlignment="1">
      <alignment horizontal="left" vertical="center"/>
    </xf>
    <xf numFmtId="41" fontId="36" fillId="0" borderId="12" xfId="1" applyFont="1" applyBorder="1" applyAlignment="1">
      <alignment horizontal="left" vertical="center"/>
    </xf>
    <xf numFmtId="41" fontId="9" fillId="16" borderId="0" xfId="1" applyFont="1" applyFill="1" applyBorder="1" applyAlignment="1">
      <alignment vertical="center"/>
    </xf>
    <xf numFmtId="41" fontId="9" fillId="0" borderId="0" xfId="1" applyFont="1" applyBorder="1" applyAlignment="1">
      <alignment horizontal="left" vertical="center" indent="1"/>
    </xf>
    <xf numFmtId="165" fontId="36" fillId="17" borderId="14" xfId="1" applyNumberFormat="1" applyFont="1" applyFill="1" applyBorder="1" applyAlignment="1">
      <alignment horizontal="left" vertical="center"/>
    </xf>
    <xf numFmtId="0" fontId="9" fillId="2" borderId="3" xfId="0" applyFont="1" applyFill="1" applyBorder="1" applyAlignment="1">
      <alignment horizontal="left" vertical="center"/>
    </xf>
    <xf numFmtId="0" fontId="9" fillId="2" borderId="8" xfId="0" applyFont="1" applyFill="1" applyBorder="1" applyAlignment="1">
      <alignment horizontal="left" vertical="center"/>
    </xf>
    <xf numFmtId="0" fontId="9" fillId="2" borderId="9" xfId="0" applyFont="1" applyFill="1" applyBorder="1" applyAlignment="1">
      <alignment horizontal="left" vertical="center"/>
    </xf>
    <xf numFmtId="0" fontId="9" fillId="2" borderId="4" xfId="0" applyFont="1" applyFill="1" applyBorder="1" applyAlignment="1">
      <alignment horizontal="left" vertical="center"/>
    </xf>
    <xf numFmtId="41" fontId="9" fillId="2" borderId="3" xfId="1" applyFont="1" applyFill="1" applyBorder="1" applyAlignment="1">
      <alignment horizontal="left" vertical="center"/>
    </xf>
    <xf numFmtId="41" fontId="9" fillId="2" borderId="14" xfId="1" applyFont="1" applyFill="1" applyBorder="1" applyAlignment="1">
      <alignment horizontal="left" vertical="center"/>
    </xf>
    <xf numFmtId="41" fontId="9" fillId="2" borderId="10" xfId="0" applyNumberFormat="1" applyFont="1" applyFill="1" applyBorder="1" applyAlignment="1">
      <alignment horizontal="left" vertical="center"/>
    </xf>
    <xf numFmtId="41" fontId="36" fillId="2" borderId="4" xfId="1" applyFont="1" applyFill="1" applyBorder="1" applyAlignment="1">
      <alignment horizontal="left" vertical="center"/>
    </xf>
    <xf numFmtId="41" fontId="9" fillId="2" borderId="4" xfId="0" applyNumberFormat="1" applyFont="1" applyFill="1" applyBorder="1" applyAlignment="1">
      <alignment horizontal="left" vertical="center"/>
    </xf>
    <xf numFmtId="41" fontId="36" fillId="2" borderId="5" xfId="1" applyFont="1" applyFill="1" applyBorder="1" applyAlignment="1">
      <alignment horizontal="left" vertical="center"/>
    </xf>
    <xf numFmtId="41" fontId="9" fillId="2" borderId="5" xfId="0" applyNumberFormat="1" applyFont="1" applyFill="1" applyBorder="1" applyAlignment="1">
      <alignment horizontal="left" vertical="center"/>
    </xf>
    <xf numFmtId="41" fontId="36" fillId="2" borderId="14" xfId="1" applyFont="1" applyFill="1" applyBorder="1" applyAlignment="1">
      <alignment horizontal="center" vertical="center"/>
    </xf>
    <xf numFmtId="41" fontId="36" fillId="2" borderId="0" xfId="1" applyFont="1" applyFill="1" applyBorder="1" applyAlignment="1">
      <alignment horizontal="center" vertical="center"/>
    </xf>
    <xf numFmtId="0" fontId="36" fillId="2" borderId="0" xfId="0" applyFont="1" applyFill="1" applyBorder="1" applyAlignment="1">
      <alignment horizontal="left" vertical="center"/>
    </xf>
    <xf numFmtId="41" fontId="36" fillId="16" borderId="0" xfId="1" applyFont="1" applyFill="1" applyBorder="1" applyAlignment="1">
      <alignment vertical="center"/>
    </xf>
    <xf numFmtId="0" fontId="6" fillId="0" borderId="6" xfId="0" applyFont="1" applyFill="1" applyBorder="1" applyAlignment="1">
      <alignment vertical="center"/>
    </xf>
    <xf numFmtId="0" fontId="36" fillId="0" borderId="8" xfId="0" applyFont="1" applyFill="1" applyBorder="1" applyAlignment="1">
      <alignment vertical="center"/>
    </xf>
    <xf numFmtId="0" fontId="6" fillId="0" borderId="0" xfId="0" applyFont="1" applyFill="1" applyBorder="1" applyAlignment="1">
      <alignment vertical="center"/>
    </xf>
    <xf numFmtId="0" fontId="9" fillId="0" borderId="0" xfId="0" applyFont="1" applyFill="1" applyAlignment="1">
      <alignment horizontal="center" vertical="center"/>
    </xf>
    <xf numFmtId="41" fontId="59" fillId="0" borderId="0" xfId="1" applyFont="1" applyFill="1" applyBorder="1" applyAlignment="1">
      <alignment vertical="center"/>
    </xf>
    <xf numFmtId="0" fontId="16" fillId="2" borderId="0" xfId="0" applyFont="1" applyFill="1" applyAlignment="1">
      <alignment horizontal="left" vertical="center"/>
    </xf>
    <xf numFmtId="0" fontId="24" fillId="0" borderId="0" xfId="0" applyFont="1" applyFill="1" applyAlignment="1">
      <alignment horizontal="left" vertical="center"/>
    </xf>
    <xf numFmtId="0" fontId="6" fillId="0" borderId="11" xfId="0" applyFont="1" applyBorder="1" applyAlignment="1">
      <alignment horizontal="left" vertical="center"/>
    </xf>
    <xf numFmtId="0" fontId="6" fillId="0" borderId="12" xfId="0" applyFont="1" applyBorder="1" applyAlignment="1">
      <alignment horizontal="left" vertical="center"/>
    </xf>
    <xf numFmtId="0" fontId="6" fillId="0" borderId="11" xfId="0" applyFont="1" applyFill="1" applyBorder="1" applyAlignment="1">
      <alignment horizontal="left" vertical="center"/>
    </xf>
    <xf numFmtId="0" fontId="6" fillId="0" borderId="10" xfId="0" applyFont="1" applyFill="1" applyBorder="1" applyAlignment="1">
      <alignment horizontal="left" vertical="center"/>
    </xf>
    <xf numFmtId="0" fontId="9" fillId="0" borderId="3" xfId="0" applyFont="1" applyFill="1" applyBorder="1" applyAlignment="1">
      <alignment horizontal="left" vertical="center"/>
    </xf>
    <xf numFmtId="0" fontId="6" fillId="0" borderId="17" xfId="0" applyFont="1" applyFill="1" applyBorder="1" applyAlignment="1">
      <alignment horizontal="left" vertical="center"/>
    </xf>
    <xf numFmtId="0" fontId="6" fillId="0" borderId="12" xfId="0" applyFont="1" applyFill="1" applyBorder="1" applyAlignment="1">
      <alignment horizontal="left" vertical="center"/>
    </xf>
    <xf numFmtId="0" fontId="9" fillId="18" borderId="14" xfId="0" applyFont="1" applyFill="1" applyBorder="1" applyAlignment="1">
      <alignment horizontal="left" vertical="center"/>
    </xf>
    <xf numFmtId="41" fontId="6" fillId="0" borderId="16" xfId="1" applyFont="1" applyBorder="1" applyAlignment="1">
      <alignment horizontal="left" vertical="center"/>
    </xf>
    <xf numFmtId="41" fontId="6" fillId="0" borderId="6" xfId="1" applyFont="1" applyBorder="1" applyAlignment="1">
      <alignment horizontal="left" vertical="center"/>
    </xf>
    <xf numFmtId="0" fontId="20" fillId="0" borderId="0" xfId="0" applyFont="1" applyAlignment="1">
      <alignment horizontal="left" vertical="center"/>
    </xf>
    <xf numFmtId="0" fontId="43" fillId="0" borderId="14" xfId="0" applyFont="1" applyBorder="1" applyAlignment="1">
      <alignment horizontal="left" vertical="center"/>
    </xf>
    <xf numFmtId="0" fontId="9" fillId="0" borderId="11" xfId="0" applyFont="1" applyFill="1" applyBorder="1" applyAlignment="1">
      <alignment horizontal="left" vertical="center"/>
    </xf>
    <xf numFmtId="0" fontId="6" fillId="0" borderId="0" xfId="0" applyFont="1" applyFill="1" applyAlignment="1">
      <alignment horizontal="left" vertical="center"/>
    </xf>
    <xf numFmtId="0" fontId="6" fillId="0" borderId="13" xfId="0" applyFont="1" applyFill="1" applyBorder="1" applyAlignment="1">
      <alignment horizontal="left" vertical="center"/>
    </xf>
    <xf numFmtId="0" fontId="9" fillId="0" borderId="6" xfId="0" applyFont="1" applyBorder="1" applyAlignment="1">
      <alignment horizontal="left" vertical="center"/>
    </xf>
    <xf numFmtId="0" fontId="9" fillId="0" borderId="6" xfId="0" applyFont="1" applyFill="1" applyBorder="1" applyAlignment="1">
      <alignment horizontal="left" vertical="center"/>
    </xf>
    <xf numFmtId="0" fontId="6" fillId="0" borderId="6" xfId="0" applyFont="1" applyFill="1" applyBorder="1" applyAlignment="1">
      <alignment horizontal="left" vertical="center"/>
    </xf>
    <xf numFmtId="0" fontId="29" fillId="0" borderId="0" xfId="0" applyFont="1" applyBorder="1" applyAlignment="1">
      <alignment horizontal="left" vertical="center"/>
    </xf>
    <xf numFmtId="0" fontId="6" fillId="5" borderId="13" xfId="0" applyFont="1" applyFill="1" applyBorder="1" applyAlignment="1">
      <alignment horizontal="center" vertical="center"/>
    </xf>
    <xf numFmtId="41" fontId="6" fillId="0" borderId="0" xfId="1" applyFont="1" applyBorder="1" applyAlignment="1">
      <alignment horizontal="left" vertical="center"/>
    </xf>
    <xf numFmtId="41" fontId="6" fillId="0" borderId="0" xfId="1" applyFont="1" applyBorder="1" applyAlignment="1">
      <alignment vertical="center"/>
    </xf>
    <xf numFmtId="41" fontId="9" fillId="9" borderId="0" xfId="1" applyFont="1" applyFill="1" applyBorder="1" applyAlignment="1">
      <alignment vertical="center"/>
    </xf>
    <xf numFmtId="41" fontId="59" fillId="0" borderId="10" xfId="1" applyFont="1" applyFill="1" applyBorder="1" applyAlignment="1">
      <alignment vertical="center"/>
    </xf>
    <xf numFmtId="41" fontId="9" fillId="9" borderId="10" xfId="1" applyFont="1" applyFill="1" applyBorder="1" applyAlignment="1">
      <alignment vertical="center"/>
    </xf>
    <xf numFmtId="0" fontId="9" fillId="0" borderId="0" xfId="0" applyFont="1" applyFill="1" applyBorder="1" applyAlignment="1">
      <alignment horizontal="center" vertical="center"/>
    </xf>
    <xf numFmtId="165" fontId="9" fillId="9" borderId="0" xfId="0" applyNumberFormat="1" applyFont="1" applyFill="1" applyBorder="1" applyAlignment="1">
      <alignment vertical="center"/>
    </xf>
    <xf numFmtId="165" fontId="9" fillId="9" borderId="11" xfId="0" applyNumberFormat="1" applyFont="1" applyFill="1" applyBorder="1" applyAlignment="1">
      <alignment vertical="center"/>
    </xf>
    <xf numFmtId="165" fontId="9" fillId="9" borderId="10" xfId="0" applyNumberFormat="1" applyFont="1" applyFill="1" applyBorder="1" applyAlignment="1">
      <alignment vertical="center"/>
    </xf>
    <xf numFmtId="165" fontId="9" fillId="9" borderId="12" xfId="0" applyNumberFormat="1" applyFont="1" applyFill="1" applyBorder="1" applyAlignment="1">
      <alignment vertical="center"/>
    </xf>
    <xf numFmtId="0" fontId="15" fillId="0" borderId="6" xfId="0" applyNumberFormat="1" applyFont="1" applyFill="1" applyBorder="1" applyAlignment="1">
      <alignment horizontal="center" vertical="center"/>
    </xf>
    <xf numFmtId="0" fontId="9" fillId="0" borderId="12" xfId="0" applyFont="1" applyFill="1" applyBorder="1" applyAlignment="1">
      <alignment horizontal="left" vertical="center"/>
    </xf>
    <xf numFmtId="0" fontId="9" fillId="0" borderId="7" xfId="0" applyFont="1" applyBorder="1" applyAlignment="1">
      <alignment horizontal="left" vertical="center"/>
    </xf>
    <xf numFmtId="0" fontId="9" fillId="0" borderId="12" xfId="0" applyFont="1" applyBorder="1" applyAlignment="1">
      <alignment horizontal="left" vertical="center"/>
    </xf>
    <xf numFmtId="0" fontId="60" fillId="0" borderId="0" xfId="0" applyFont="1" applyFill="1" applyAlignment="1">
      <alignment horizontal="left" vertical="center"/>
    </xf>
    <xf numFmtId="0" fontId="60" fillId="0" borderId="0" xfId="0" applyFont="1" applyAlignment="1">
      <alignment vertical="center"/>
    </xf>
    <xf numFmtId="165" fontId="9" fillId="0" borderId="17" xfId="0" applyNumberFormat="1" applyFont="1" applyFill="1" applyBorder="1" applyAlignment="1">
      <alignment vertical="center"/>
    </xf>
    <xf numFmtId="165" fontId="9" fillId="16" borderId="0" xfId="0" applyNumberFormat="1" applyFont="1" applyFill="1" applyBorder="1" applyAlignment="1">
      <alignment vertical="center"/>
    </xf>
    <xf numFmtId="165" fontId="9" fillId="16" borderId="11" xfId="0" applyNumberFormat="1" applyFont="1" applyFill="1" applyBorder="1" applyAlignment="1">
      <alignment vertical="center"/>
    </xf>
    <xf numFmtId="0" fontId="9" fillId="16" borderId="0" xfId="0" applyFont="1" applyFill="1" applyAlignment="1">
      <alignment horizontal="center" vertical="center"/>
    </xf>
    <xf numFmtId="0" fontId="9" fillId="2" borderId="7" xfId="0" applyFont="1" applyFill="1" applyBorder="1" applyAlignment="1">
      <alignment vertical="center"/>
    </xf>
    <xf numFmtId="0" fontId="20" fillId="4" borderId="8" xfId="0" applyFont="1" applyFill="1" applyBorder="1" applyAlignment="1">
      <alignment horizontal="left" vertical="center"/>
    </xf>
    <xf numFmtId="0" fontId="6" fillId="16" borderId="8" xfId="0" applyFont="1" applyFill="1" applyBorder="1" applyAlignment="1">
      <alignment horizontal="left" vertical="center"/>
    </xf>
    <xf numFmtId="0" fontId="6" fillId="16" borderId="9" xfId="0" applyFont="1" applyFill="1" applyBorder="1" applyAlignment="1">
      <alignment horizontal="left" vertical="center"/>
    </xf>
    <xf numFmtId="0" fontId="6" fillId="9" borderId="6" xfId="0" applyFont="1" applyFill="1" applyBorder="1" applyAlignment="1">
      <alignment horizontal="left" vertical="center"/>
    </xf>
    <xf numFmtId="0" fontId="6" fillId="9" borderId="7" xfId="0" applyFont="1" applyFill="1" applyBorder="1" applyAlignment="1">
      <alignment horizontal="left" vertical="center"/>
    </xf>
    <xf numFmtId="41" fontId="9" fillId="0" borderId="5" xfId="1" applyFont="1" applyFill="1" applyBorder="1" applyAlignment="1">
      <alignment horizontal="left" vertical="center"/>
    </xf>
    <xf numFmtId="41" fontId="9" fillId="0" borderId="18" xfId="1" applyFont="1" applyFill="1" applyBorder="1" applyAlignment="1">
      <alignment horizontal="left" vertical="center"/>
    </xf>
    <xf numFmtId="41" fontId="36" fillId="2" borderId="10" xfId="1" applyFont="1" applyFill="1" applyBorder="1" applyAlignment="1">
      <alignment horizontal="center" vertical="center"/>
    </xf>
    <xf numFmtId="41" fontId="36" fillId="0" borderId="14" xfId="1" applyFont="1" applyFill="1" applyBorder="1" applyAlignment="1">
      <alignment horizontal="center" vertical="center"/>
    </xf>
    <xf numFmtId="41" fontId="9" fillId="2" borderId="0" xfId="1" applyFont="1" applyFill="1" applyBorder="1" applyAlignment="1">
      <alignment horizontal="center" vertical="center"/>
    </xf>
    <xf numFmtId="41" fontId="9" fillId="2" borderId="14" xfId="1" applyFont="1" applyFill="1" applyBorder="1" applyAlignment="1">
      <alignment horizontal="center" vertical="center"/>
    </xf>
    <xf numFmtId="41" fontId="36" fillId="0" borderId="17" xfId="0" applyNumberFormat="1" applyFont="1" applyBorder="1" applyAlignment="1">
      <alignment horizontal="left" vertical="center"/>
    </xf>
    <xf numFmtId="41" fontId="36" fillId="0" borderId="10" xfId="1" applyFont="1" applyFill="1" applyBorder="1" applyAlignment="1">
      <alignment horizontal="center" vertical="center"/>
    </xf>
    <xf numFmtId="9" fontId="19" fillId="2" borderId="9" xfId="0" applyNumberFormat="1" applyFont="1" applyFill="1" applyBorder="1" applyAlignment="1">
      <alignment horizontal="center" vertical="center"/>
    </xf>
    <xf numFmtId="9" fontId="19" fillId="2" borderId="10" xfId="0" applyNumberFormat="1" applyFont="1" applyFill="1" applyBorder="1" applyAlignment="1">
      <alignment horizontal="center" vertical="center"/>
    </xf>
    <xf numFmtId="164" fontId="19" fillId="0" borderId="10" xfId="0" applyNumberFormat="1" applyFont="1" applyBorder="1" applyAlignment="1">
      <alignment horizontal="center" vertical="center"/>
    </xf>
    <xf numFmtId="164" fontId="19" fillId="0" borderId="12" xfId="0" applyNumberFormat="1" applyFont="1" applyBorder="1" applyAlignment="1">
      <alignment horizontal="center" vertical="center"/>
    </xf>
    <xf numFmtId="9" fontId="9" fillId="2" borderId="3" xfId="31" applyFont="1" applyFill="1" applyBorder="1" applyAlignment="1">
      <alignment horizontal="center" vertical="center"/>
    </xf>
    <xf numFmtId="9" fontId="36" fillId="2" borderId="14" xfId="31" applyFont="1" applyFill="1" applyBorder="1" applyAlignment="1">
      <alignment horizontal="center" vertical="center"/>
    </xf>
    <xf numFmtId="164" fontId="36" fillId="0" borderId="14" xfId="31" applyNumberFormat="1" applyFont="1" applyFill="1" applyBorder="1" applyAlignment="1">
      <alignment horizontal="center" vertical="center"/>
    </xf>
    <xf numFmtId="164" fontId="36" fillId="0" borderId="17" xfId="31" applyNumberFormat="1" applyFont="1" applyFill="1" applyBorder="1" applyAlignment="1">
      <alignment horizontal="center" vertical="center"/>
    </xf>
    <xf numFmtId="0" fontId="15" fillId="6" borderId="16" xfId="1" applyNumberFormat="1" applyFont="1" applyFill="1" applyBorder="1" applyAlignment="1">
      <alignment horizontal="center" vertical="center" wrapText="1"/>
    </xf>
    <xf numFmtId="0" fontId="15" fillId="6" borderId="13" xfId="1" applyNumberFormat="1" applyFont="1" applyFill="1" applyBorder="1" applyAlignment="1">
      <alignment horizontal="center" vertical="center" wrapText="1"/>
    </xf>
    <xf numFmtId="41" fontId="15" fillId="4" borderId="8" xfId="1" applyFont="1" applyFill="1" applyBorder="1" applyAlignment="1">
      <alignment horizontal="left" vertical="center"/>
    </xf>
    <xf numFmtId="41" fontId="15" fillId="4" borderId="0" xfId="1" applyFont="1" applyFill="1" applyBorder="1" applyAlignment="1">
      <alignment horizontal="left" vertical="center"/>
    </xf>
    <xf numFmtId="41" fontId="9" fillId="0" borderId="0" xfId="1" applyFont="1" applyFill="1" applyBorder="1" applyAlignment="1">
      <alignment horizontal="center" vertical="center"/>
    </xf>
    <xf numFmtId="0" fontId="36" fillId="2" borderId="3" xfId="0" applyFont="1" applyFill="1" applyBorder="1" applyAlignment="1">
      <alignment horizontal="center" vertical="center"/>
    </xf>
    <xf numFmtId="0" fontId="36" fillId="2" borderId="14" xfId="0" applyFont="1" applyFill="1" applyBorder="1" applyAlignment="1">
      <alignment horizontal="center" vertical="center"/>
    </xf>
    <xf numFmtId="0" fontId="36" fillId="0" borderId="14" xfId="0" applyFont="1" applyBorder="1" applyAlignment="1">
      <alignment horizontal="center" vertical="center"/>
    </xf>
    <xf numFmtId="165" fontId="20" fillId="4" borderId="6" xfId="0" applyNumberFormat="1" applyFont="1" applyFill="1" applyBorder="1" applyAlignment="1">
      <alignment horizontal="center" vertical="center"/>
    </xf>
    <xf numFmtId="41" fontId="9" fillId="0" borderId="0" xfId="1" applyFont="1" applyFill="1" applyAlignment="1">
      <alignment horizontal="left" vertical="center"/>
    </xf>
    <xf numFmtId="165" fontId="6" fillId="0" borderId="3" xfId="0" applyNumberFormat="1" applyFont="1" applyFill="1" applyBorder="1" applyAlignment="1">
      <alignment vertical="center"/>
    </xf>
    <xf numFmtId="41" fontId="6" fillId="0" borderId="3" xfId="1" applyFont="1" applyFill="1" applyBorder="1" applyAlignment="1">
      <alignment vertical="center"/>
    </xf>
    <xf numFmtId="0" fontId="6" fillId="6" borderId="16" xfId="0" applyFont="1" applyFill="1" applyBorder="1" applyAlignment="1">
      <alignment horizontal="left" vertical="center"/>
    </xf>
    <xf numFmtId="0" fontId="6" fillId="6" borderId="6" xfId="0" applyFont="1" applyFill="1" applyBorder="1" applyAlignment="1">
      <alignment horizontal="left" vertical="center"/>
    </xf>
    <xf numFmtId="0" fontId="15" fillId="6" borderId="7" xfId="0" applyFont="1" applyFill="1" applyBorder="1" applyAlignment="1">
      <alignment vertical="center"/>
    </xf>
    <xf numFmtId="0" fontId="20" fillId="6" borderId="16" xfId="0" applyFont="1" applyFill="1" applyBorder="1" applyAlignment="1">
      <alignment horizontal="left" vertical="center"/>
    </xf>
    <xf numFmtId="0" fontId="20" fillId="6" borderId="6" xfId="0" applyFont="1" applyFill="1" applyBorder="1" applyAlignment="1">
      <alignment horizontal="left" vertical="center"/>
    </xf>
    <xf numFmtId="0" fontId="9" fillId="0" borderId="0" xfId="0" applyFont="1" applyBorder="1" applyAlignment="1">
      <alignment horizontal="left" vertical="center" indent="1"/>
    </xf>
    <xf numFmtId="41" fontId="36" fillId="0" borderId="0" xfId="1" applyFont="1" applyAlignment="1">
      <alignment horizontal="left" vertical="center" indent="1"/>
    </xf>
    <xf numFmtId="41" fontId="19" fillId="0" borderId="0" xfId="1" applyFont="1" applyFill="1" applyAlignment="1">
      <alignment horizontal="right" vertical="center"/>
    </xf>
    <xf numFmtId="41" fontId="16" fillId="2" borderId="0" xfId="1" applyFont="1" applyFill="1" applyAlignment="1">
      <alignment horizontal="right" vertical="center"/>
    </xf>
    <xf numFmtId="41" fontId="6" fillId="0" borderId="14" xfId="1" applyFont="1" applyBorder="1" applyAlignment="1">
      <alignment vertical="center"/>
    </xf>
    <xf numFmtId="41" fontId="29" fillId="0" borderId="14" xfId="1" applyFont="1" applyBorder="1" applyAlignment="1">
      <alignment vertical="center"/>
    </xf>
    <xf numFmtId="41" fontId="6" fillId="0" borderId="3" xfId="1" applyFont="1" applyBorder="1" applyAlignment="1">
      <alignment vertical="center"/>
    </xf>
    <xf numFmtId="41" fontId="16" fillId="0" borderId="0" xfId="1" applyFont="1" applyFill="1" applyBorder="1" applyAlignment="1">
      <alignment horizontal="left" vertical="center"/>
    </xf>
    <xf numFmtId="41" fontId="16" fillId="0" borderId="8" xfId="1" applyFont="1" applyFill="1" applyBorder="1" applyAlignment="1">
      <alignment horizontal="left" vertical="center"/>
    </xf>
    <xf numFmtId="41" fontId="19" fillId="0" borderId="0" xfId="1" applyFont="1" applyFill="1" applyBorder="1" applyAlignment="1">
      <alignment horizontal="right" vertical="center"/>
    </xf>
    <xf numFmtId="41" fontId="22" fillId="0" borderId="0" xfId="1" applyFont="1" applyFill="1" applyAlignment="1">
      <alignment horizontal="right" vertical="center"/>
    </xf>
    <xf numFmtId="41" fontId="9" fillId="0" borderId="0" xfId="1" applyFont="1" applyFill="1" applyAlignment="1">
      <alignment horizontal="right" vertical="center"/>
    </xf>
    <xf numFmtId="41" fontId="19" fillId="0" borderId="0" xfId="1" applyFont="1" applyFill="1" applyAlignment="1">
      <alignment horizontal="left" vertical="center"/>
    </xf>
    <xf numFmtId="41" fontId="36" fillId="0" borderId="0" xfId="1" applyFont="1" applyAlignment="1">
      <alignment horizontal="right" vertical="center"/>
    </xf>
    <xf numFmtId="41" fontId="22" fillId="0" borderId="0" xfId="1" applyFont="1" applyFill="1" applyBorder="1" applyAlignment="1">
      <alignment horizontal="right" vertical="center"/>
    </xf>
    <xf numFmtId="41" fontId="6" fillId="0" borderId="0" xfId="1" applyFont="1" applyAlignment="1">
      <alignment horizontal="right" vertical="center"/>
    </xf>
    <xf numFmtId="0" fontId="15" fillId="6" borderId="8" xfId="1" applyNumberFormat="1" applyFont="1" applyFill="1" applyBorder="1" applyAlignment="1">
      <alignment horizontal="center" vertical="center"/>
    </xf>
    <xf numFmtId="41" fontId="18" fillId="0" borderId="0" xfId="1" applyFont="1" applyBorder="1" applyAlignment="1">
      <alignment horizontal="left" vertical="center"/>
    </xf>
    <xf numFmtId="41" fontId="6" fillId="0" borderId="13" xfId="1" applyFont="1" applyFill="1" applyBorder="1" applyAlignment="1">
      <alignment horizontal="center" vertical="center"/>
    </xf>
    <xf numFmtId="41" fontId="19" fillId="0" borderId="0" xfId="1" applyFont="1" applyBorder="1" applyAlignment="1">
      <alignment horizontal="left" vertical="center"/>
    </xf>
    <xf numFmtId="41" fontId="36" fillId="5" borderId="13" xfId="1" applyFont="1" applyFill="1" applyBorder="1" applyAlignment="1">
      <alignment horizontal="left" vertical="center"/>
    </xf>
    <xf numFmtId="41" fontId="36" fillId="0" borderId="0" xfId="1" applyFont="1" applyBorder="1" applyAlignment="1">
      <alignment horizontal="center" vertical="center"/>
    </xf>
    <xf numFmtId="41" fontId="9" fillId="0" borderId="7" xfId="1" applyFont="1" applyBorder="1" applyAlignment="1">
      <alignment horizontal="center" vertical="center" wrapText="1"/>
    </xf>
    <xf numFmtId="41" fontId="9" fillId="0" borderId="13" xfId="1" applyFont="1" applyBorder="1" applyAlignment="1">
      <alignment horizontal="center" vertical="center" wrapText="1"/>
    </xf>
    <xf numFmtId="41" fontId="9" fillId="0" borderId="18" xfId="1" applyFont="1" applyBorder="1" applyAlignment="1">
      <alignment horizontal="center" vertical="center" wrapText="1"/>
    </xf>
    <xf numFmtId="41" fontId="9" fillId="0" borderId="13" xfId="1" applyFont="1" applyFill="1" applyBorder="1" applyAlignment="1">
      <alignment horizontal="center" vertical="center" wrapText="1"/>
    </xf>
    <xf numFmtId="41" fontId="9" fillId="0" borderId="6" xfId="1" applyFont="1" applyBorder="1" applyAlignment="1">
      <alignment horizontal="left" vertical="center" wrapText="1"/>
    </xf>
    <xf numFmtId="41" fontId="9" fillId="0" borderId="13" xfId="1" applyFont="1" applyBorder="1" applyAlignment="1">
      <alignment horizontal="left" vertical="center"/>
    </xf>
    <xf numFmtId="41" fontId="6" fillId="0" borderId="0" xfId="1" applyFont="1" applyAlignment="1">
      <alignment horizontal="center" vertical="center"/>
    </xf>
    <xf numFmtId="41" fontId="26" fillId="0" borderId="0" xfId="1" applyFont="1" applyBorder="1" applyAlignment="1">
      <alignment horizontal="left" vertical="center"/>
    </xf>
    <xf numFmtId="41" fontId="36" fillId="0" borderId="3" xfId="1" applyFont="1" applyBorder="1" applyAlignment="1">
      <alignment horizontal="left" vertical="center"/>
    </xf>
    <xf numFmtId="41" fontId="36" fillId="0" borderId="8" xfId="1" applyFont="1" applyBorder="1" applyAlignment="1">
      <alignment horizontal="left" vertical="center"/>
    </xf>
    <xf numFmtId="41" fontId="36" fillId="0" borderId="9" xfId="1" applyFont="1" applyBorder="1" applyAlignment="1">
      <alignment horizontal="left" vertical="center"/>
    </xf>
    <xf numFmtId="41" fontId="6" fillId="0" borderId="17" xfId="1" applyFont="1" applyBorder="1" applyAlignment="1">
      <alignment horizontal="left" vertical="center"/>
    </xf>
    <xf numFmtId="41" fontId="6" fillId="0" borderId="14" xfId="1" applyFont="1" applyBorder="1" applyAlignment="1">
      <alignment horizontal="left" vertical="center"/>
    </xf>
    <xf numFmtId="41" fontId="36" fillId="0" borderId="14" xfId="1" applyFont="1" applyBorder="1" applyAlignment="1">
      <alignment horizontal="right" vertical="center"/>
    </xf>
    <xf numFmtId="41" fontId="6" fillId="0" borderId="10" xfId="1" applyFont="1" applyBorder="1" applyAlignment="1">
      <alignment horizontal="left" vertical="center"/>
    </xf>
    <xf numFmtId="41" fontId="27" fillId="0" borderId="0" xfId="1" applyFont="1" applyBorder="1" applyAlignment="1">
      <alignment horizontal="left" vertical="center"/>
    </xf>
    <xf numFmtId="41" fontId="6" fillId="0" borderId="14" xfId="1" applyFont="1" applyFill="1" applyBorder="1" applyAlignment="1">
      <alignment horizontal="left" vertical="center"/>
    </xf>
    <xf numFmtId="41" fontId="15" fillId="6" borderId="8" xfId="1" applyFont="1" applyFill="1" applyBorder="1" applyAlignment="1">
      <alignment horizontal="center" vertical="center"/>
    </xf>
    <xf numFmtId="0" fontId="36" fillId="0" borderId="0" xfId="1" applyNumberFormat="1" applyFont="1" applyBorder="1" applyAlignment="1">
      <alignment horizontal="center" vertical="center"/>
    </xf>
    <xf numFmtId="41" fontId="18" fillId="0" borderId="0" xfId="1" applyFont="1" applyFill="1" applyAlignment="1">
      <alignment horizontal="left" vertical="center"/>
    </xf>
    <xf numFmtId="41" fontId="36" fillId="0" borderId="0" xfId="1" applyFont="1" applyFill="1" applyAlignment="1">
      <alignment horizontal="left" vertical="center"/>
    </xf>
    <xf numFmtId="41" fontId="15" fillId="14" borderId="3" xfId="1" applyFont="1" applyFill="1" applyBorder="1" applyAlignment="1">
      <alignment horizontal="left" vertical="center"/>
    </xf>
    <xf numFmtId="41" fontId="36" fillId="0" borderId="0" xfId="1" applyFont="1" applyFill="1" applyAlignment="1">
      <alignment horizontal="center" vertical="center"/>
    </xf>
    <xf numFmtId="41" fontId="19" fillId="0" borderId="0" xfId="1" applyFont="1" applyAlignment="1">
      <alignment horizontal="left" vertical="center"/>
    </xf>
    <xf numFmtId="41" fontId="15" fillId="11" borderId="16" xfId="1" applyFont="1" applyFill="1" applyBorder="1" applyAlignment="1">
      <alignment horizontal="left" vertical="center"/>
    </xf>
    <xf numFmtId="41" fontId="15" fillId="11" borderId="6" xfId="1" applyFont="1" applyFill="1" applyBorder="1" applyAlignment="1">
      <alignment horizontal="left" vertical="center" wrapText="1"/>
    </xf>
    <xf numFmtId="41" fontId="15" fillId="11" borderId="8" xfId="1" applyFont="1" applyFill="1" applyBorder="1" applyAlignment="1">
      <alignment horizontal="left" vertical="center" wrapText="1"/>
    </xf>
    <xf numFmtId="41" fontId="15" fillId="11" borderId="6" xfId="1" applyFont="1" applyFill="1" applyBorder="1" applyAlignment="1">
      <alignment horizontal="left" vertical="center"/>
    </xf>
    <xf numFmtId="41" fontId="15" fillId="11" borderId="7" xfId="1" applyFont="1" applyFill="1" applyBorder="1" applyAlignment="1">
      <alignment horizontal="left" vertical="center"/>
    </xf>
    <xf numFmtId="41" fontId="15" fillId="11" borderId="13" xfId="1" applyFont="1" applyFill="1" applyBorder="1" applyAlignment="1">
      <alignment horizontal="left" vertical="center"/>
    </xf>
    <xf numFmtId="41" fontId="15" fillId="11" borderId="0" xfId="1" applyFont="1" applyFill="1" applyBorder="1" applyAlignment="1">
      <alignment horizontal="left" vertical="center"/>
    </xf>
    <xf numFmtId="41" fontId="15" fillId="19" borderId="6" xfId="1" applyFont="1" applyFill="1" applyBorder="1" applyAlignment="1">
      <alignment horizontal="left" vertical="center"/>
    </xf>
    <xf numFmtId="41" fontId="15" fillId="19" borderId="7" xfId="1" applyFont="1" applyFill="1" applyBorder="1" applyAlignment="1">
      <alignment horizontal="left" vertical="center"/>
    </xf>
    <xf numFmtId="41" fontId="36" fillId="0" borderId="16" xfId="1" applyFont="1" applyBorder="1" applyAlignment="1">
      <alignment horizontal="left" vertical="center"/>
    </xf>
    <xf numFmtId="41" fontId="36" fillId="0" borderId="7" xfId="1" applyFont="1" applyFill="1" applyBorder="1" applyAlignment="1">
      <alignment horizontal="left" vertical="center"/>
    </xf>
    <xf numFmtId="41" fontId="36" fillId="0" borderId="13" xfId="1" applyFont="1" applyBorder="1" applyAlignment="1">
      <alignment horizontal="center" vertical="center"/>
    </xf>
    <xf numFmtId="41" fontId="36" fillId="0" borderId="13" xfId="1" applyFont="1" applyBorder="1" applyAlignment="1">
      <alignment horizontal="left" vertical="center"/>
    </xf>
    <xf numFmtId="41" fontId="15" fillId="14" borderId="8" xfId="1" applyFont="1" applyFill="1" applyBorder="1" applyAlignment="1">
      <alignment horizontal="left" vertical="center"/>
    </xf>
    <xf numFmtId="41" fontId="15" fillId="14" borderId="6" xfId="1" applyFont="1" applyFill="1" applyBorder="1" applyAlignment="1">
      <alignment horizontal="left" vertical="center"/>
    </xf>
    <xf numFmtId="41" fontId="15" fillId="4" borderId="3" xfId="1" applyFont="1" applyFill="1" applyBorder="1" applyAlignment="1">
      <alignment horizontal="left" vertical="center"/>
    </xf>
    <xf numFmtId="41" fontId="53" fillId="4" borderId="8" xfId="1" applyFont="1" applyFill="1" applyBorder="1" applyAlignment="1">
      <alignment horizontal="left" vertical="center"/>
    </xf>
    <xf numFmtId="41" fontId="53" fillId="4" borderId="9" xfId="1" applyFont="1" applyFill="1" applyBorder="1" applyAlignment="1">
      <alignment horizontal="left" vertical="center"/>
    </xf>
    <xf numFmtId="41" fontId="15" fillId="20" borderId="13" xfId="1" applyFont="1" applyFill="1" applyBorder="1" applyAlignment="1">
      <alignment horizontal="center" vertical="center" wrapText="1"/>
    </xf>
    <xf numFmtId="41" fontId="15" fillId="12" borderId="13" xfId="1" applyFont="1" applyFill="1" applyBorder="1" applyAlignment="1">
      <alignment horizontal="center" vertical="center" wrapText="1"/>
    </xf>
    <xf numFmtId="41" fontId="36" fillId="0" borderId="18" xfId="1" applyFont="1" applyBorder="1" applyAlignment="1">
      <alignment horizontal="center" vertical="center" wrapText="1"/>
    </xf>
    <xf numFmtId="41" fontId="36" fillId="0" borderId="16" xfId="1" applyFont="1" applyBorder="1" applyAlignment="1">
      <alignment horizontal="center" vertical="center" wrapText="1"/>
    </xf>
    <xf numFmtId="41" fontId="36" fillId="0" borderId="13" xfId="1" applyFont="1" applyFill="1" applyBorder="1" applyAlignment="1">
      <alignment horizontal="center" vertical="center" wrapText="1"/>
    </xf>
    <xf numFmtId="41" fontId="36" fillId="0" borderId="6" xfId="1" applyFont="1" applyBorder="1" applyAlignment="1">
      <alignment horizontal="center" vertical="center" wrapText="1"/>
    </xf>
    <xf numFmtId="41" fontId="36" fillId="0" borderId="7" xfId="1" applyFont="1" applyBorder="1" applyAlignment="1">
      <alignment horizontal="center" vertical="center" wrapText="1"/>
    </xf>
    <xf numFmtId="41" fontId="9" fillId="0" borderId="6" xfId="1" applyFont="1" applyBorder="1" applyAlignment="1">
      <alignment horizontal="center" vertical="center" wrapText="1"/>
    </xf>
    <xf numFmtId="41" fontId="36" fillId="0" borderId="13" xfId="1" applyFont="1" applyFill="1" applyBorder="1" applyAlignment="1">
      <alignment horizontal="left" vertical="center"/>
    </xf>
    <xf numFmtId="41" fontId="36" fillId="0" borderId="0" xfId="1" applyFont="1" applyAlignment="1">
      <alignment horizontal="left" vertical="center" wrapText="1"/>
    </xf>
    <xf numFmtId="41" fontId="6" fillId="0" borderId="5" xfId="1" applyFont="1" applyBorder="1" applyAlignment="1">
      <alignment horizontal="center" vertical="center" wrapText="1"/>
    </xf>
    <xf numFmtId="41" fontId="36" fillId="0" borderId="0" xfId="1" applyFont="1" applyAlignment="1">
      <alignment vertical="center"/>
    </xf>
    <xf numFmtId="41" fontId="36" fillId="0" borderId="0" xfId="1" quotePrefix="1" applyFont="1" applyBorder="1" applyAlignment="1">
      <alignment horizontal="center" vertical="center"/>
    </xf>
    <xf numFmtId="41" fontId="36" fillId="0" borderId="3" xfId="1" applyFont="1" applyBorder="1" applyAlignment="1">
      <alignment vertical="center"/>
    </xf>
    <xf numFmtId="41" fontId="36" fillId="0" borderId="8" xfId="1" applyFont="1" applyBorder="1" applyAlignment="1">
      <alignment vertical="center"/>
    </xf>
    <xf numFmtId="41" fontId="36" fillId="0" borderId="9" xfId="1" applyFont="1" applyBorder="1" applyAlignment="1">
      <alignment vertical="center"/>
    </xf>
    <xf numFmtId="41" fontId="6" fillId="2" borderId="4" xfId="1" quotePrefix="1" applyFont="1" applyFill="1" applyBorder="1" applyAlignment="1">
      <alignment horizontal="center" vertical="center"/>
    </xf>
    <xf numFmtId="41" fontId="6" fillId="2" borderId="9" xfId="1" applyFont="1" applyFill="1" applyBorder="1" applyAlignment="1">
      <alignment horizontal="center" vertical="center"/>
    </xf>
    <xf numFmtId="41" fontId="6" fillId="2" borderId="9" xfId="1" quotePrefix="1" applyFont="1" applyFill="1" applyBorder="1" applyAlignment="1">
      <alignment horizontal="center" vertical="center"/>
    </xf>
    <xf numFmtId="41" fontId="6" fillId="2" borderId="9" xfId="1" applyFont="1" applyFill="1" applyBorder="1" applyAlignment="1">
      <alignment horizontal="center" vertical="center" wrapText="1"/>
    </xf>
    <xf numFmtId="41" fontId="6" fillId="2" borderId="4" xfId="1" applyFont="1" applyFill="1" applyBorder="1" applyAlignment="1">
      <alignment horizontal="center" vertical="center"/>
    </xf>
    <xf numFmtId="41" fontId="9" fillId="0" borderId="3" xfId="1" applyFont="1" applyBorder="1" applyAlignment="1">
      <alignment vertical="center"/>
    </xf>
    <xf numFmtId="41" fontId="9" fillId="0" borderId="8" xfId="1" applyFont="1" applyFill="1" applyBorder="1" applyAlignment="1">
      <alignment horizontal="right" vertical="center"/>
    </xf>
    <xf numFmtId="41" fontId="9" fillId="0" borderId="8" xfId="1" applyFont="1" applyFill="1" applyBorder="1" applyAlignment="1">
      <alignment horizontal="left" vertical="center"/>
    </xf>
    <xf numFmtId="41" fontId="36" fillId="0" borderId="14" xfId="1" applyFont="1" applyBorder="1" applyAlignment="1">
      <alignment vertical="center"/>
    </xf>
    <xf numFmtId="41" fontId="6" fillId="2" borderId="5" xfId="1" applyFont="1" applyFill="1" applyBorder="1" applyAlignment="1">
      <alignment horizontal="center" vertical="center"/>
    </xf>
    <xf numFmtId="41" fontId="6" fillId="2" borderId="10" xfId="1" applyFont="1" applyFill="1" applyBorder="1" applyAlignment="1">
      <alignment horizontal="center" vertical="center"/>
    </xf>
    <xf numFmtId="41" fontId="25" fillId="0" borderId="14" xfId="1" applyFont="1" applyBorder="1" applyAlignment="1">
      <alignment vertical="center"/>
    </xf>
    <xf numFmtId="41" fontId="6" fillId="2" borderId="18" xfId="1" applyFont="1" applyFill="1" applyBorder="1" applyAlignment="1">
      <alignment horizontal="center" vertical="center"/>
    </xf>
    <xf numFmtId="41" fontId="6" fillId="2" borderId="12" xfId="1" applyFont="1" applyFill="1" applyBorder="1" applyAlignment="1">
      <alignment horizontal="center" vertical="center"/>
    </xf>
    <xf numFmtId="41" fontId="29" fillId="0" borderId="10" xfId="1" applyFont="1" applyBorder="1" applyAlignment="1">
      <alignment vertical="center"/>
    </xf>
    <xf numFmtId="41" fontId="9" fillId="0" borderId="0" xfId="1" applyFont="1" applyBorder="1" applyAlignment="1">
      <alignment horizontal="right" vertical="center"/>
    </xf>
    <xf numFmtId="41" fontId="6" fillId="0" borderId="10" xfId="1" applyFont="1" applyBorder="1" applyAlignment="1">
      <alignment horizontal="center" vertical="center" wrapText="1"/>
    </xf>
    <xf numFmtId="41" fontId="6" fillId="0" borderId="10" xfId="1" applyFont="1" applyFill="1" applyBorder="1" applyAlignment="1">
      <alignment horizontal="center" vertical="center" wrapText="1"/>
    </xf>
    <xf numFmtId="41" fontId="9" fillId="0" borderId="0" xfId="1" applyFont="1" applyFill="1" applyAlignment="1">
      <alignment vertical="center"/>
    </xf>
    <xf numFmtId="41" fontId="25" fillId="0" borderId="14" xfId="1" applyFont="1" applyFill="1" applyBorder="1" applyAlignment="1">
      <alignment vertical="center"/>
    </xf>
    <xf numFmtId="41" fontId="22" fillId="0" borderId="0" xfId="1" applyFont="1" applyAlignment="1">
      <alignment vertical="center"/>
    </xf>
    <xf numFmtId="41" fontId="19" fillId="0" borderId="17" xfId="1" applyFont="1" applyBorder="1" applyAlignment="1">
      <alignment vertical="center"/>
    </xf>
    <xf numFmtId="41" fontId="19" fillId="0" borderId="11" xfId="1" applyFont="1" applyBorder="1" applyAlignment="1">
      <alignment vertical="center"/>
    </xf>
    <xf numFmtId="41" fontId="36" fillId="0" borderId="11" xfId="1" applyFont="1" applyBorder="1" applyAlignment="1">
      <alignment vertical="center"/>
    </xf>
    <xf numFmtId="41" fontId="19" fillId="0" borderId="12" xfId="1" applyFont="1" applyBorder="1" applyAlignment="1">
      <alignment vertical="center"/>
    </xf>
    <xf numFmtId="41" fontId="27" fillId="0" borderId="3" xfId="1" applyFont="1" applyBorder="1" applyAlignment="1">
      <alignment vertical="center"/>
    </xf>
    <xf numFmtId="41" fontId="29" fillId="0" borderId="14" xfId="1" quotePrefix="1" applyFont="1" applyFill="1" applyBorder="1" applyAlignment="1">
      <alignment horizontal="center" vertical="center"/>
    </xf>
    <xf numFmtId="41" fontId="29" fillId="0" borderId="0" xfId="1" quotePrefix="1" applyFont="1" applyFill="1" applyBorder="1" applyAlignment="1">
      <alignment horizontal="center" vertical="center"/>
    </xf>
    <xf numFmtId="41" fontId="29" fillId="0" borderId="10" xfId="1" quotePrefix="1" applyFont="1" applyFill="1" applyBorder="1" applyAlignment="1">
      <alignment horizontal="center" vertical="center"/>
    </xf>
    <xf numFmtId="41" fontId="27" fillId="0" borderId="14" xfId="1" applyFont="1" applyBorder="1" applyAlignment="1">
      <alignment vertical="center"/>
    </xf>
    <xf numFmtId="41" fontId="9" fillId="0" borderId="5" xfId="1" applyFont="1" applyBorder="1" applyAlignment="1">
      <alignment vertical="center"/>
    </xf>
    <xf numFmtId="41" fontId="9" fillId="0" borderId="11" xfId="1" applyFont="1" applyBorder="1" applyAlignment="1">
      <alignment vertical="center"/>
    </xf>
    <xf numFmtId="41" fontId="9" fillId="0" borderId="12" xfId="1" applyFont="1" applyBorder="1" applyAlignment="1">
      <alignment vertical="center"/>
    </xf>
    <xf numFmtId="41" fontId="9" fillId="0" borderId="4" xfId="1" applyFont="1" applyBorder="1" applyAlignment="1">
      <alignment vertical="center"/>
    </xf>
    <xf numFmtId="41" fontId="36" fillId="0" borderId="14" xfId="1" applyFont="1" applyBorder="1" applyAlignment="1" applyProtection="1">
      <alignment vertical="center"/>
      <protection locked="0"/>
    </xf>
    <xf numFmtId="41" fontId="36" fillId="0" borderId="0" xfId="1" applyFont="1" applyBorder="1" applyAlignment="1" applyProtection="1">
      <alignment vertical="center"/>
      <protection locked="0"/>
    </xf>
    <xf numFmtId="41" fontId="16" fillId="0" borderId="10" xfId="1" applyFont="1" applyFill="1" applyBorder="1" applyAlignment="1">
      <alignment horizontal="left" vertical="center" wrapText="1"/>
    </xf>
    <xf numFmtId="41" fontId="29" fillId="0" borderId="0" xfId="1" applyFont="1" applyBorder="1" applyAlignment="1">
      <alignment vertical="center"/>
    </xf>
    <xf numFmtId="41" fontId="37" fillId="0" borderId="14" xfId="1" applyFont="1" applyBorder="1" applyAlignment="1" applyProtection="1">
      <alignment vertical="center"/>
      <protection locked="0"/>
    </xf>
    <xf numFmtId="41" fontId="38" fillId="0" borderId="0" xfId="1" applyFont="1" applyBorder="1" applyAlignment="1" applyProtection="1">
      <alignment vertical="center"/>
      <protection locked="0"/>
    </xf>
    <xf numFmtId="41" fontId="22" fillId="0" borderId="14" xfId="1" applyFont="1" applyBorder="1" applyAlignment="1" applyProtection="1">
      <alignment vertical="center"/>
      <protection locked="0"/>
    </xf>
    <xf numFmtId="41" fontId="29" fillId="0" borderId="0" xfId="1" applyFont="1" applyBorder="1" applyAlignment="1" applyProtection="1">
      <alignment vertical="center"/>
      <protection locked="0"/>
    </xf>
    <xf numFmtId="41" fontId="37" fillId="0" borderId="14" xfId="1" applyFont="1" applyBorder="1" applyAlignment="1" applyProtection="1">
      <alignment horizontal="left" vertical="center"/>
      <protection locked="0"/>
    </xf>
    <xf numFmtId="41" fontId="26" fillId="0" borderId="0" xfId="1" applyFont="1" applyBorder="1" applyAlignment="1" applyProtection="1">
      <alignment horizontal="left" vertical="center"/>
      <protection locked="0"/>
    </xf>
    <xf numFmtId="41" fontId="36" fillId="0" borderId="0" xfId="1" applyFont="1" applyBorder="1" applyAlignment="1" applyProtection="1">
      <alignment horizontal="left" vertical="center"/>
      <protection locked="0"/>
    </xf>
    <xf numFmtId="41" fontId="36" fillId="0" borderId="10" xfId="1" applyFont="1" applyBorder="1" applyAlignment="1" applyProtection="1">
      <alignment horizontal="left" vertical="center"/>
      <protection locked="0"/>
    </xf>
    <xf numFmtId="41" fontId="39" fillId="0" borderId="14" xfId="1" applyFont="1" applyBorder="1" applyAlignment="1" applyProtection="1">
      <alignment vertical="center"/>
      <protection locked="0"/>
    </xf>
    <xf numFmtId="41" fontId="26" fillId="0" borderId="14" xfId="1" applyFont="1" applyBorder="1" applyAlignment="1" applyProtection="1">
      <alignment vertical="center"/>
      <protection locked="0"/>
    </xf>
    <xf numFmtId="41" fontId="36" fillId="0" borderId="10" xfId="1" applyFont="1" applyBorder="1" applyAlignment="1" applyProtection="1">
      <alignment vertical="center"/>
      <protection locked="0"/>
    </xf>
    <xf numFmtId="41" fontId="9" fillId="0" borderId="0" xfId="1" applyFont="1" applyBorder="1" applyAlignment="1" applyProtection="1">
      <alignment vertical="center"/>
      <protection locked="0"/>
    </xf>
    <xf numFmtId="41" fontId="32" fillId="0" borderId="14" xfId="1" applyFont="1" applyFill="1" applyBorder="1" applyAlignment="1">
      <alignment vertical="center"/>
    </xf>
    <xf numFmtId="41" fontId="32" fillId="0" borderId="0" xfId="1" applyFont="1" applyFill="1" applyBorder="1" applyAlignment="1">
      <alignment vertical="center"/>
    </xf>
    <xf numFmtId="41" fontId="29" fillId="0" borderId="0" xfId="1" applyFont="1" applyFill="1" applyBorder="1" applyAlignment="1">
      <alignment vertical="center"/>
    </xf>
    <xf numFmtId="41" fontId="29" fillId="0" borderId="10" xfId="1" applyFont="1" applyFill="1" applyBorder="1" applyAlignment="1">
      <alignment vertical="center"/>
    </xf>
    <xf numFmtId="41" fontId="40" fillId="0" borderId="0" xfId="1" applyFont="1" applyBorder="1" applyAlignment="1">
      <alignment vertical="center"/>
    </xf>
    <xf numFmtId="41" fontId="41" fillId="0" borderId="0" xfId="1" applyFont="1" applyBorder="1" applyAlignment="1">
      <alignment vertical="center"/>
    </xf>
    <xf numFmtId="41" fontId="41" fillId="0" borderId="10" xfId="1" applyFont="1" applyBorder="1" applyAlignment="1">
      <alignment vertical="center"/>
    </xf>
    <xf numFmtId="41" fontId="41" fillId="0" borderId="14" xfId="1" applyFont="1" applyBorder="1" applyAlignment="1">
      <alignment vertical="center"/>
    </xf>
    <xf numFmtId="41" fontId="41" fillId="0" borderId="5" xfId="1" applyFont="1" applyBorder="1" applyAlignment="1">
      <alignment vertical="center"/>
    </xf>
    <xf numFmtId="41" fontId="36" fillId="0" borderId="4" xfId="1" applyFont="1" applyBorder="1" applyAlignment="1">
      <alignment vertical="center"/>
    </xf>
    <xf numFmtId="41" fontId="22" fillId="0" borderId="10" xfId="1" applyFont="1" applyBorder="1" applyAlignment="1">
      <alignment vertical="center"/>
    </xf>
    <xf numFmtId="41" fontId="22" fillId="0" borderId="0" xfId="1" applyFont="1" applyBorder="1" applyAlignment="1">
      <alignment vertical="center"/>
    </xf>
    <xf numFmtId="41" fontId="6" fillId="0" borderId="10" xfId="1" applyFont="1" applyBorder="1" applyAlignment="1">
      <alignment vertical="center"/>
    </xf>
    <xf numFmtId="41" fontId="6" fillId="0" borderId="13" xfId="1" applyFont="1" applyBorder="1" applyAlignment="1">
      <alignment vertical="center"/>
    </xf>
    <xf numFmtId="41" fontId="32" fillId="0" borderId="0" xfId="1" applyFont="1" applyBorder="1" applyAlignment="1">
      <alignment horizontal="right" vertical="center"/>
    </xf>
    <xf numFmtId="41" fontId="32" fillId="0" borderId="10" xfId="1" applyFont="1" applyBorder="1" applyAlignment="1">
      <alignment horizontal="right" vertical="center"/>
    </xf>
    <xf numFmtId="41" fontId="42" fillId="0" borderId="5" xfId="1" applyFont="1" applyBorder="1" applyAlignment="1">
      <alignment vertical="center"/>
    </xf>
    <xf numFmtId="41" fontId="27" fillId="0" borderId="0" xfId="1" applyFont="1" applyFill="1" applyBorder="1" applyAlignment="1">
      <alignment vertical="center"/>
    </xf>
    <xf numFmtId="41" fontId="36" fillId="0" borderId="5" xfId="1" applyFont="1" applyFill="1" applyBorder="1" applyAlignment="1">
      <alignment vertical="center"/>
    </xf>
    <xf numFmtId="41" fontId="9" fillId="0" borderId="4" xfId="1" applyFont="1" applyFill="1" applyBorder="1" applyAlignment="1">
      <alignment vertical="center"/>
    </xf>
    <xf numFmtId="41" fontId="6" fillId="0" borderId="14" xfId="1" applyFont="1" applyFill="1" applyBorder="1" applyAlignment="1">
      <alignment vertical="center"/>
    </xf>
    <xf numFmtId="41" fontId="29" fillId="0" borderId="0" xfId="1" applyFont="1" applyAlignment="1">
      <alignment vertical="center"/>
    </xf>
    <xf numFmtId="41" fontId="43" fillId="0" borderId="14" xfId="1" applyFont="1" applyBorder="1" applyAlignment="1">
      <alignment vertical="center"/>
    </xf>
    <xf numFmtId="41" fontId="29" fillId="0" borderId="5" xfId="1" applyFont="1" applyFill="1" applyBorder="1" applyAlignment="1">
      <alignment vertical="center"/>
    </xf>
    <xf numFmtId="41" fontId="6" fillId="0" borderId="4" xfId="1" applyFont="1" applyFill="1" applyBorder="1" applyAlignment="1">
      <alignment vertical="center"/>
    </xf>
    <xf numFmtId="41" fontId="6" fillId="0" borderId="17" xfId="1" applyFont="1" applyBorder="1" applyAlignment="1">
      <alignment vertical="center"/>
    </xf>
    <xf numFmtId="41" fontId="9" fillId="0" borderId="9" xfId="1" applyFont="1" applyFill="1" applyBorder="1" applyAlignment="1">
      <alignment horizontal="left" vertical="center"/>
    </xf>
    <xf numFmtId="41" fontId="6" fillId="2" borderId="3" xfId="1" applyFont="1" applyFill="1" applyBorder="1" applyAlignment="1">
      <alignment horizontal="centerContinuous" vertical="center"/>
    </xf>
    <xf numFmtId="41" fontId="6" fillId="2" borderId="8" xfId="1" applyFont="1" applyFill="1" applyBorder="1" applyAlignment="1">
      <alignment horizontal="centerContinuous" vertical="center"/>
    </xf>
    <xf numFmtId="41" fontId="9" fillId="2" borderId="8" xfId="1" applyFont="1" applyFill="1" applyBorder="1" applyAlignment="1">
      <alignment horizontal="centerContinuous" vertical="center"/>
    </xf>
    <xf numFmtId="41" fontId="6" fillId="2" borderId="16" xfId="1" applyFont="1" applyFill="1" applyBorder="1" applyAlignment="1">
      <alignment horizontal="centerContinuous" vertical="center"/>
    </xf>
    <xf numFmtId="41" fontId="6" fillId="2" borderId="6" xfId="1" applyFont="1" applyFill="1" applyBorder="1" applyAlignment="1">
      <alignment horizontal="centerContinuous" vertical="center"/>
    </xf>
    <xf numFmtId="41" fontId="9" fillId="2" borderId="7" xfId="1" applyFont="1" applyFill="1" applyBorder="1" applyAlignment="1">
      <alignment horizontal="centerContinuous" vertical="center"/>
    </xf>
    <xf numFmtId="41" fontId="9" fillId="2" borderId="6" xfId="1" applyFont="1" applyFill="1" applyBorder="1" applyAlignment="1">
      <alignment horizontal="centerContinuous" vertical="center"/>
    </xf>
    <xf numFmtId="41" fontId="9" fillId="2" borderId="9" xfId="1" applyFont="1" applyFill="1" applyBorder="1" applyAlignment="1">
      <alignment horizontal="centerContinuous" vertical="center"/>
    </xf>
    <xf numFmtId="41" fontId="9" fillId="2" borderId="3" xfId="1" applyFont="1" applyFill="1" applyBorder="1" applyAlignment="1">
      <alignment vertical="center"/>
    </xf>
    <xf numFmtId="41" fontId="9" fillId="2" borderId="4" xfId="1" applyFont="1" applyFill="1" applyBorder="1" applyAlignment="1">
      <alignment vertical="center"/>
    </xf>
    <xf numFmtId="41" fontId="9" fillId="2" borderId="9" xfId="1" applyFont="1" applyFill="1" applyBorder="1" applyAlignment="1">
      <alignment vertical="center"/>
    </xf>
    <xf numFmtId="41" fontId="6" fillId="0" borderId="6" xfId="1" applyFont="1" applyBorder="1" applyAlignment="1">
      <alignment horizontal="centerContinuous" vertical="center"/>
    </xf>
    <xf numFmtId="41" fontId="6" fillId="0" borderId="7" xfId="1" applyFont="1" applyBorder="1" applyAlignment="1">
      <alignment horizontal="centerContinuous" vertical="center"/>
    </xf>
    <xf numFmtId="41" fontId="6" fillId="0" borderId="16" xfId="1" applyFont="1" applyBorder="1" applyAlignment="1">
      <alignment horizontal="centerContinuous" vertical="center"/>
    </xf>
    <xf numFmtId="41" fontId="6" fillId="0" borderId="14" xfId="1" applyFont="1" applyBorder="1" applyAlignment="1">
      <alignment horizontal="centerContinuous" vertical="center"/>
    </xf>
    <xf numFmtId="41" fontId="6" fillId="0" borderId="0" xfId="1" applyFont="1" applyBorder="1" applyAlignment="1">
      <alignment horizontal="centerContinuous" vertical="center"/>
    </xf>
    <xf numFmtId="41" fontId="6" fillId="2" borderId="14" xfId="1" applyFont="1" applyFill="1" applyBorder="1" applyAlignment="1">
      <alignment horizontal="center" vertical="center" wrapText="1"/>
    </xf>
    <xf numFmtId="41" fontId="6" fillId="2" borderId="14" xfId="1" applyFont="1" applyFill="1" applyBorder="1" applyAlignment="1">
      <alignment horizontal="center" vertical="center"/>
    </xf>
    <xf numFmtId="41" fontId="6" fillId="2" borderId="14" xfId="1" applyFont="1" applyFill="1" applyBorder="1" applyAlignment="1">
      <alignment horizontal="centerContinuous" vertical="center"/>
    </xf>
    <xf numFmtId="41" fontId="9" fillId="2" borderId="0" xfId="1" applyFont="1" applyFill="1" applyBorder="1" applyAlignment="1">
      <alignment horizontal="centerContinuous" vertical="center"/>
    </xf>
    <xf numFmtId="41" fontId="6" fillId="2" borderId="0" xfId="1" applyFont="1" applyFill="1" applyBorder="1" applyAlignment="1">
      <alignment horizontal="center" vertical="center"/>
    </xf>
    <xf numFmtId="41" fontId="9" fillId="0" borderId="9" xfId="1" applyFont="1" applyBorder="1" applyAlignment="1">
      <alignment horizontal="center" vertical="center"/>
    </xf>
    <xf numFmtId="41" fontId="9" fillId="0" borderId="4" xfId="1" applyFont="1" applyBorder="1" applyAlignment="1">
      <alignment horizontal="center" vertical="center"/>
    </xf>
    <xf numFmtId="41" fontId="9" fillId="0" borderId="3" xfId="1" applyFont="1" applyBorder="1" applyAlignment="1">
      <alignment horizontal="centerContinuous" vertical="center"/>
    </xf>
    <xf numFmtId="41" fontId="6" fillId="0" borderId="14" xfId="1" applyFont="1" applyBorder="1" applyAlignment="1">
      <alignment horizontal="center" vertical="center" wrapText="1"/>
    </xf>
    <xf numFmtId="41" fontId="6" fillId="0" borderId="5" xfId="1" applyFont="1" applyBorder="1" applyAlignment="1">
      <alignment horizontal="centerContinuous" vertical="center"/>
    </xf>
    <xf numFmtId="41" fontId="6" fillId="0" borderId="10" xfId="1" applyFont="1" applyBorder="1" applyAlignment="1">
      <alignment horizontal="centerContinuous" vertical="center"/>
    </xf>
    <xf numFmtId="41" fontId="6" fillId="2" borderId="5" xfId="1" applyFont="1" applyFill="1" applyBorder="1" applyAlignment="1">
      <alignment horizontal="center" vertical="center" wrapText="1"/>
    </xf>
    <xf numFmtId="41" fontId="9" fillId="0" borderId="3" xfId="1" applyFont="1" applyFill="1" applyBorder="1" applyAlignment="1">
      <alignment horizontal="center" vertical="center" wrapText="1"/>
    </xf>
    <xf numFmtId="41" fontId="9" fillId="0" borderId="8" xfId="1" applyFont="1" applyFill="1" applyBorder="1" applyAlignment="1">
      <alignment horizontal="center" vertical="center" wrapText="1"/>
    </xf>
    <xf numFmtId="41" fontId="6" fillId="2" borderId="0" xfId="1" applyFont="1" applyFill="1" applyBorder="1" applyAlignment="1">
      <alignment horizontal="center" vertical="center" wrapText="1"/>
    </xf>
    <xf numFmtId="41" fontId="6" fillId="2" borderId="10" xfId="1" applyFont="1" applyFill="1" applyBorder="1" applyAlignment="1">
      <alignment horizontal="center" vertical="center" wrapText="1"/>
    </xf>
    <xf numFmtId="41" fontId="9" fillId="0" borderId="17" xfId="1" applyFont="1" applyBorder="1" applyAlignment="1">
      <alignment horizontal="center" vertical="center"/>
    </xf>
    <xf numFmtId="41" fontId="6" fillId="0" borderId="18" xfId="1" applyFont="1" applyBorder="1" applyAlignment="1">
      <alignment horizontal="center" vertical="center"/>
    </xf>
    <xf numFmtId="41" fontId="9" fillId="0" borderId="12" xfId="1" applyFont="1" applyBorder="1" applyAlignment="1">
      <alignment horizontal="center" vertical="center"/>
    </xf>
    <xf numFmtId="41" fontId="9" fillId="0" borderId="18" xfId="1" applyFont="1" applyBorder="1" applyAlignment="1">
      <alignment horizontal="center" vertical="center"/>
    </xf>
    <xf numFmtId="41" fontId="6" fillId="0" borderId="11" xfId="1" applyFont="1" applyBorder="1" applyAlignment="1">
      <alignment horizontal="center" vertical="center"/>
    </xf>
    <xf numFmtId="41" fontId="6" fillId="0" borderId="17" xfId="1" applyFont="1" applyBorder="1" applyAlignment="1">
      <alignment horizontal="centerContinuous" vertical="center"/>
    </xf>
    <xf numFmtId="41" fontId="9" fillId="0" borderId="18" xfId="1" applyFont="1" applyBorder="1" applyAlignment="1">
      <alignment vertical="center"/>
    </xf>
    <xf numFmtId="41" fontId="9" fillId="2" borderId="17" xfId="1" applyFont="1" applyFill="1" applyBorder="1" applyAlignment="1">
      <alignment vertical="center"/>
    </xf>
    <xf numFmtId="41" fontId="9" fillId="2" borderId="18" xfId="1" applyFont="1" applyFill="1" applyBorder="1" applyAlignment="1">
      <alignment vertical="center"/>
    </xf>
    <xf numFmtId="41" fontId="9" fillId="2" borderId="12" xfId="1" applyFont="1" applyFill="1" applyBorder="1" applyAlignment="1">
      <alignment vertical="center"/>
    </xf>
    <xf numFmtId="41" fontId="9" fillId="2" borderId="0" xfId="1" applyFont="1" applyFill="1" applyAlignment="1">
      <alignment vertical="center"/>
    </xf>
    <xf numFmtId="41" fontId="9" fillId="0" borderId="24" xfId="1" applyFont="1" applyBorder="1" applyAlignment="1">
      <alignment vertical="center"/>
    </xf>
    <xf numFmtId="41" fontId="36" fillId="2" borderId="0" xfId="1" applyFont="1" applyFill="1" applyAlignment="1">
      <alignment vertical="center"/>
    </xf>
    <xf numFmtId="41" fontId="36" fillId="0" borderId="24" xfId="1" applyFont="1" applyBorder="1" applyAlignment="1">
      <alignment vertical="center"/>
    </xf>
    <xf numFmtId="41" fontId="36" fillId="0" borderId="9" xfId="1" applyFont="1" applyFill="1" applyBorder="1" applyAlignment="1">
      <alignment vertical="center"/>
    </xf>
    <xf numFmtId="41" fontId="36" fillId="0" borderId="4" xfId="1" applyFont="1" applyFill="1" applyBorder="1" applyAlignment="1">
      <alignment vertical="center"/>
    </xf>
    <xf numFmtId="41" fontId="9" fillId="0" borderId="28" xfId="1" applyFont="1" applyBorder="1" applyAlignment="1">
      <alignment vertical="center"/>
    </xf>
    <xf numFmtId="41" fontId="6" fillId="0" borderId="8" xfId="1" applyFont="1" applyBorder="1" applyAlignment="1">
      <alignment vertical="center"/>
    </xf>
    <xf numFmtId="41" fontId="6" fillId="0" borderId="9" xfId="1" applyFont="1" applyBorder="1" applyAlignment="1">
      <alignment vertical="center"/>
    </xf>
    <xf numFmtId="41" fontId="6" fillId="0" borderId="4" xfId="1" applyFont="1" applyBorder="1" applyAlignment="1">
      <alignment vertical="center"/>
    </xf>
    <xf numFmtId="41" fontId="9" fillId="0" borderId="16" xfId="1" applyFont="1" applyBorder="1" applyAlignment="1">
      <alignment vertical="center"/>
    </xf>
    <xf numFmtId="41" fontId="9" fillId="0" borderId="6" xfId="1" applyFont="1" applyBorder="1" applyAlignment="1">
      <alignment vertical="center"/>
    </xf>
    <xf numFmtId="41" fontId="22" fillId="2" borderId="0" xfId="1" applyFont="1" applyFill="1" applyAlignment="1">
      <alignment vertical="center"/>
    </xf>
    <xf numFmtId="41" fontId="22" fillId="0" borderId="0" xfId="1" applyFont="1" applyFill="1" applyBorder="1" applyAlignment="1">
      <alignment vertical="center"/>
    </xf>
    <xf numFmtId="41" fontId="27" fillId="0" borderId="0" xfId="1" applyFont="1" applyAlignment="1">
      <alignment vertical="center"/>
    </xf>
    <xf numFmtId="41" fontId="36" fillId="0" borderId="16" xfId="1" applyFont="1" applyBorder="1" applyAlignment="1">
      <alignment vertical="center"/>
    </xf>
    <xf numFmtId="41" fontId="43" fillId="0" borderId="0" xfId="1" applyFont="1" applyAlignment="1">
      <alignment vertical="center"/>
    </xf>
    <xf numFmtId="41" fontId="44" fillId="0" borderId="0" xfId="1" applyFont="1" applyFill="1" applyBorder="1" applyAlignment="1">
      <alignment vertical="center"/>
    </xf>
    <xf numFmtId="41" fontId="29" fillId="0" borderId="5" xfId="1" applyFont="1" applyBorder="1" applyAlignment="1">
      <alignment vertical="center"/>
    </xf>
    <xf numFmtId="41" fontId="6" fillId="0" borderId="14" xfId="1" applyFont="1" applyBorder="1" applyAlignment="1">
      <alignment horizontal="center" vertical="center"/>
    </xf>
    <xf numFmtId="41" fontId="6" fillId="0" borderId="14" xfId="1" applyFont="1" applyFill="1" applyBorder="1" applyAlignment="1">
      <alignment horizontal="center" vertical="center"/>
    </xf>
    <xf numFmtId="41" fontId="43" fillId="0" borderId="14" xfId="1" applyFont="1" applyBorder="1" applyAlignment="1">
      <alignment horizontal="center" vertical="center"/>
    </xf>
    <xf numFmtId="41" fontId="6" fillId="0" borderId="14" xfId="1" quotePrefix="1" applyFont="1" applyBorder="1" applyAlignment="1">
      <alignment horizontal="center" vertical="center"/>
    </xf>
    <xf numFmtId="41" fontId="9" fillId="0" borderId="14" xfId="1" applyFont="1" applyFill="1" applyBorder="1" applyAlignment="1">
      <alignment horizontal="left" vertical="center"/>
    </xf>
    <xf numFmtId="41" fontId="9" fillId="0" borderId="10" xfId="1" applyFont="1" applyFill="1" applyBorder="1" applyAlignment="1">
      <alignment horizontal="left" vertical="center"/>
    </xf>
    <xf numFmtId="41" fontId="20" fillId="4" borderId="0" xfId="1" applyFont="1" applyFill="1" applyBorder="1" applyAlignment="1">
      <alignment horizontal="left" vertical="center"/>
    </xf>
    <xf numFmtId="41" fontId="36" fillId="2" borderId="0" xfId="1" applyFont="1" applyFill="1" applyBorder="1" applyAlignment="1">
      <alignment horizontal="left" vertical="center"/>
    </xf>
    <xf numFmtId="41" fontId="6" fillId="0" borderId="0" xfId="1" applyFont="1" applyBorder="1" applyAlignment="1">
      <alignment horizontal="left" vertical="center" indent="3"/>
    </xf>
    <xf numFmtId="0" fontId="15" fillId="6" borderId="0" xfId="1" applyNumberFormat="1" applyFont="1" applyFill="1" applyBorder="1" applyAlignment="1">
      <alignment horizontal="center" vertical="center"/>
    </xf>
    <xf numFmtId="41" fontId="36" fillId="0" borderId="0" xfId="1" applyFont="1" applyFill="1" applyBorder="1" applyAlignment="1">
      <alignment horizontal="left" vertical="center" indent="1"/>
    </xf>
    <xf numFmtId="41" fontId="36" fillId="0" borderId="0" xfId="1" applyFont="1" applyFill="1" applyBorder="1" applyAlignment="1">
      <alignment horizontal="center" vertical="center"/>
    </xf>
    <xf numFmtId="41" fontId="9" fillId="2" borderId="10" xfId="1" applyFont="1" applyFill="1" applyBorder="1" applyAlignment="1" applyProtection="1">
      <alignment vertical="center"/>
    </xf>
    <xf numFmtId="41" fontId="9" fillId="2" borderId="4" xfId="1" applyFont="1" applyFill="1" applyBorder="1" applyAlignment="1">
      <alignment horizontal="center" vertical="center"/>
    </xf>
    <xf numFmtId="41" fontId="9" fillId="2" borderId="5" xfId="1" applyFont="1" applyFill="1" applyBorder="1" applyAlignment="1">
      <alignment horizontal="center" vertical="center"/>
    </xf>
    <xf numFmtId="41" fontId="9" fillId="2" borderId="10" xfId="1" applyFont="1" applyFill="1" applyBorder="1" applyAlignment="1">
      <alignment horizontal="left" vertical="center"/>
    </xf>
    <xf numFmtId="187" fontId="6" fillId="0" borderId="0" xfId="1" applyNumberFormat="1" applyFont="1" applyBorder="1" applyAlignment="1">
      <alignment horizontal="left" vertical="center"/>
    </xf>
    <xf numFmtId="187" fontId="9" fillId="0" borderId="0" xfId="1" applyNumberFormat="1" applyFont="1" applyBorder="1" applyAlignment="1">
      <alignment horizontal="left" vertical="center"/>
    </xf>
    <xf numFmtId="187" fontId="6" fillId="0" borderId="0" xfId="1" applyNumberFormat="1" applyFont="1" applyBorder="1" applyAlignment="1">
      <alignment vertical="center"/>
    </xf>
    <xf numFmtId="187" fontId="9" fillId="0" borderId="0" xfId="1" applyNumberFormat="1" applyFont="1" applyFill="1" applyBorder="1" applyAlignment="1">
      <alignment vertical="center"/>
    </xf>
    <xf numFmtId="187" fontId="6" fillId="0" borderId="0" xfId="1" applyNumberFormat="1" applyFont="1" applyFill="1" applyBorder="1" applyAlignment="1">
      <alignment vertical="center"/>
    </xf>
    <xf numFmtId="187" fontId="9" fillId="0" borderId="0" xfId="1" applyNumberFormat="1" applyFont="1" applyBorder="1" applyAlignment="1">
      <alignment vertical="center"/>
    </xf>
    <xf numFmtId="174" fontId="6" fillId="0" borderId="0" xfId="1" applyNumberFormat="1" applyFont="1" applyBorder="1" applyAlignment="1">
      <alignment horizontal="left" vertical="center"/>
    </xf>
    <xf numFmtId="41" fontId="15" fillId="6" borderId="0" xfId="1" applyFont="1" applyFill="1" applyBorder="1" applyAlignment="1">
      <alignment horizontal="left" vertical="center"/>
    </xf>
    <xf numFmtId="41" fontId="36" fillId="2" borderId="0" xfId="1" applyFont="1" applyFill="1" applyAlignment="1">
      <alignment horizontal="left" vertical="center"/>
    </xf>
    <xf numFmtId="41" fontId="9" fillId="5" borderId="13" xfId="1" applyFont="1" applyFill="1" applyBorder="1" applyAlignment="1">
      <alignment horizontal="left" vertical="center"/>
    </xf>
    <xf numFmtId="41" fontId="9" fillId="2" borderId="13" xfId="1" applyFont="1" applyFill="1" applyBorder="1" applyAlignment="1">
      <alignment horizontal="left" vertical="center"/>
    </xf>
    <xf numFmtId="41" fontId="6" fillId="2" borderId="0" xfId="1" applyFont="1" applyFill="1" applyAlignment="1">
      <alignment horizontal="left" vertical="center"/>
    </xf>
    <xf numFmtId="41" fontId="6" fillId="0" borderId="0" xfId="1" applyFont="1" applyFill="1" applyAlignment="1">
      <alignment horizontal="left" vertical="center"/>
    </xf>
    <xf numFmtId="41" fontId="9" fillId="2" borderId="7" xfId="1" applyFont="1" applyFill="1" applyBorder="1" applyAlignment="1">
      <alignment horizontal="left" vertical="center"/>
    </xf>
    <xf numFmtId="0" fontId="9" fillId="2" borderId="14" xfId="0" applyFont="1" applyFill="1" applyBorder="1" applyAlignment="1">
      <alignment horizontal="left" vertical="center"/>
    </xf>
    <xf numFmtId="41" fontId="6" fillId="2" borderId="13" xfId="1" applyFont="1" applyFill="1" applyBorder="1" applyAlignment="1">
      <alignment horizontal="left" vertical="center"/>
    </xf>
    <xf numFmtId="41" fontId="9" fillId="2" borderId="0" xfId="1" applyFont="1" applyFill="1" applyAlignment="1">
      <alignment horizontal="left" vertical="center"/>
    </xf>
    <xf numFmtId="41" fontId="20" fillId="0" borderId="0" xfId="1" applyFont="1" applyAlignment="1">
      <alignment horizontal="left" vertical="center"/>
    </xf>
    <xf numFmtId="41" fontId="18" fillId="0" borderId="0" xfId="1" applyFont="1" applyAlignment="1">
      <alignment horizontal="left" vertical="center"/>
    </xf>
    <xf numFmtId="165" fontId="36" fillId="5" borderId="10" xfId="1" applyNumberFormat="1" applyFont="1" applyFill="1" applyBorder="1" applyAlignment="1">
      <alignment horizontal="left" vertical="center"/>
    </xf>
    <xf numFmtId="165" fontId="36" fillId="5" borderId="12" xfId="1" applyNumberFormat="1" applyFont="1" applyFill="1" applyBorder="1" applyAlignment="1">
      <alignment horizontal="left" vertical="center"/>
    </xf>
    <xf numFmtId="43" fontId="16" fillId="2" borderId="13" xfId="0" applyNumberFormat="1" applyFont="1" applyFill="1" applyBorder="1" applyAlignment="1">
      <alignment horizontal="left" vertical="center"/>
    </xf>
    <xf numFmtId="0" fontId="19" fillId="2" borderId="0" xfId="0" applyFont="1" applyFill="1" applyAlignment="1">
      <alignment horizontal="left" vertical="center"/>
    </xf>
    <xf numFmtId="0" fontId="9" fillId="0" borderId="4" xfId="0" applyFont="1" applyBorder="1" applyAlignment="1">
      <alignment horizontal="left" vertical="center"/>
    </xf>
    <xf numFmtId="0" fontId="16" fillId="2" borderId="7" xfId="0" applyFont="1" applyFill="1" applyBorder="1" applyAlignment="1">
      <alignment horizontal="left" vertical="center"/>
    </xf>
    <xf numFmtId="0" fontId="16" fillId="2" borderId="3" xfId="0" applyFont="1" applyFill="1" applyBorder="1" applyAlignment="1">
      <alignment horizontal="left" vertical="center"/>
    </xf>
    <xf numFmtId="43" fontId="16" fillId="2" borderId="4" xfId="0" applyNumberFormat="1" applyFont="1" applyFill="1" applyBorder="1" applyAlignment="1">
      <alignment horizontal="center" vertical="center"/>
    </xf>
    <xf numFmtId="41" fontId="9" fillId="0" borderId="9" xfId="1" applyFont="1" applyBorder="1" applyAlignment="1">
      <alignment horizontal="left" vertical="center"/>
    </xf>
    <xf numFmtId="0" fontId="16" fillId="2" borderId="14" xfId="0" applyFont="1" applyFill="1" applyBorder="1" applyAlignment="1">
      <alignment horizontal="left" vertical="center"/>
    </xf>
    <xf numFmtId="165" fontId="16" fillId="2" borderId="4" xfId="0" applyNumberFormat="1" applyFont="1" applyFill="1" applyBorder="1" applyAlignment="1">
      <alignment horizontal="center" vertical="center"/>
    </xf>
    <xf numFmtId="0" fontId="16" fillId="2" borderId="5" xfId="0" applyFont="1" applyFill="1" applyBorder="1" applyAlignment="1">
      <alignment horizontal="left" vertical="center"/>
    </xf>
    <xf numFmtId="0" fontId="17" fillId="2" borderId="18" xfId="0" applyFont="1" applyFill="1" applyBorder="1" applyAlignment="1">
      <alignment horizontal="left" vertical="center"/>
    </xf>
    <xf numFmtId="41" fontId="9" fillId="0" borderId="3" xfId="1" applyFont="1" applyBorder="1" applyAlignment="1">
      <alignment horizontal="left" vertical="center"/>
    </xf>
    <xf numFmtId="9" fontId="9" fillId="0" borderId="5" xfId="31" applyFont="1" applyBorder="1" applyAlignment="1">
      <alignment vertical="center"/>
    </xf>
    <xf numFmtId="9" fontId="9" fillId="0" borderId="0" xfId="31" applyFont="1" applyAlignment="1">
      <alignment vertical="center"/>
    </xf>
    <xf numFmtId="41" fontId="16" fillId="2" borderId="0" xfId="0" applyNumberFormat="1" applyFont="1" applyFill="1" applyAlignment="1">
      <alignment horizontal="left" vertical="center"/>
    </xf>
    <xf numFmtId="0" fontId="6" fillId="2" borderId="0" xfId="0" applyFont="1" applyFill="1" applyAlignment="1">
      <alignment horizontal="left" vertical="center"/>
    </xf>
    <xf numFmtId="0" fontId="9" fillId="2" borderId="0" xfId="0" applyFont="1" applyFill="1" applyAlignment="1">
      <alignment horizontal="left" vertical="center"/>
    </xf>
    <xf numFmtId="0" fontId="9" fillId="0" borderId="17" xfId="0" applyFont="1" applyBorder="1" applyAlignment="1">
      <alignment horizontal="left" vertical="center"/>
    </xf>
    <xf numFmtId="0" fontId="16" fillId="2" borderId="0" xfId="0" applyFont="1" applyFill="1" applyBorder="1" applyAlignment="1">
      <alignment horizontal="left" vertical="center"/>
    </xf>
    <xf numFmtId="0" fontId="36" fillId="2" borderId="0" xfId="0" applyFont="1" applyFill="1" applyAlignment="1">
      <alignment horizontal="left" vertical="center"/>
    </xf>
    <xf numFmtId="9" fontId="36" fillId="0" borderId="0" xfId="31" applyFont="1" applyAlignment="1">
      <alignment vertical="center"/>
    </xf>
    <xf numFmtId="0" fontId="20" fillId="6" borderId="0" xfId="0" applyFont="1" applyFill="1" applyBorder="1" applyAlignment="1">
      <alignment horizontal="left" vertical="center"/>
    </xf>
    <xf numFmtId="0" fontId="20" fillId="6" borderId="0" xfId="1" applyNumberFormat="1" applyFont="1" applyFill="1" applyBorder="1" applyAlignment="1">
      <alignment horizontal="left" vertical="center"/>
    </xf>
    <xf numFmtId="0" fontId="6" fillId="0" borderId="0" xfId="0" applyFont="1" applyBorder="1" applyAlignment="1">
      <alignment horizontal="center" vertical="center" wrapText="1"/>
    </xf>
    <xf numFmtId="0" fontId="61" fillId="2" borderId="0" xfId="0" applyFont="1" applyFill="1" applyAlignment="1">
      <alignment horizontal="center" vertical="center"/>
    </xf>
    <xf numFmtId="0" fontId="36" fillId="0" borderId="0" xfId="0" applyFont="1" applyFill="1" applyBorder="1" applyAlignment="1">
      <alignment horizontal="left" vertical="center"/>
    </xf>
    <xf numFmtId="41" fontId="9" fillId="0" borderId="16" xfId="1" applyFont="1" applyBorder="1" applyAlignment="1">
      <alignment horizontal="center" vertical="center" wrapText="1"/>
    </xf>
    <xf numFmtId="0" fontId="9" fillId="5" borderId="13" xfId="0" applyNumberFormat="1" applyFont="1" applyFill="1" applyBorder="1" applyAlignment="1">
      <alignment horizontal="center" vertical="center"/>
    </xf>
    <xf numFmtId="0" fontId="15" fillId="6" borderId="0" xfId="0" applyFont="1" applyFill="1" applyAlignment="1">
      <alignment horizontal="left" vertical="center"/>
    </xf>
    <xf numFmtId="0" fontId="61" fillId="2" borderId="0" xfId="0" applyFont="1" applyFill="1" applyBorder="1" applyAlignment="1">
      <alignment horizontal="center" vertical="center"/>
    </xf>
    <xf numFmtId="0" fontId="6" fillId="0" borderId="10" xfId="0" applyFont="1" applyFill="1" applyBorder="1" applyAlignment="1">
      <alignment horizontal="center" vertical="center"/>
    </xf>
    <xf numFmtId="41" fontId="6" fillId="0" borderId="9" xfId="1" applyFont="1" applyFill="1" applyBorder="1" applyAlignment="1">
      <alignment horizontal="center" vertical="center"/>
    </xf>
    <xf numFmtId="0" fontId="9" fillId="0" borderId="8" xfId="0" applyFont="1" applyFill="1" applyBorder="1" applyAlignment="1">
      <alignment horizontal="center" vertical="center"/>
    </xf>
    <xf numFmtId="0" fontId="9" fillId="0" borderId="9" xfId="0" applyFont="1" applyFill="1" applyBorder="1" applyAlignment="1">
      <alignment horizontal="center" vertical="center"/>
    </xf>
    <xf numFmtId="0" fontId="9" fillId="0" borderId="10" xfId="0" applyFont="1" applyFill="1" applyBorder="1" applyAlignment="1">
      <alignment horizontal="center" vertical="center"/>
    </xf>
    <xf numFmtId="0" fontId="9" fillId="0" borderId="17" xfId="0" applyFont="1" applyFill="1" applyBorder="1" applyAlignment="1">
      <alignment horizontal="center" vertical="center"/>
    </xf>
    <xf numFmtId="0" fontId="9" fillId="0" borderId="11" xfId="0" applyFont="1" applyFill="1" applyBorder="1" applyAlignment="1">
      <alignment horizontal="center" vertical="center"/>
    </xf>
    <xf numFmtId="0" fontId="9" fillId="0" borderId="12" xfId="0" applyFont="1" applyFill="1" applyBorder="1" applyAlignment="1">
      <alignment horizontal="center" vertical="center"/>
    </xf>
    <xf numFmtId="41" fontId="9" fillId="0" borderId="17" xfId="1" applyFont="1" applyBorder="1" applyAlignment="1">
      <alignment horizontal="center" vertical="center" wrapText="1"/>
    </xf>
    <xf numFmtId="0" fontId="61" fillId="2" borderId="0" xfId="0" applyFont="1" applyFill="1" applyBorder="1" applyAlignment="1">
      <alignment horizontal="center" vertical="center" wrapText="1"/>
    </xf>
    <xf numFmtId="41" fontId="36" fillId="0" borderId="0" xfId="0" applyNumberFormat="1" applyFont="1" applyAlignment="1">
      <alignment horizontal="left" vertical="center"/>
    </xf>
    <xf numFmtId="41" fontId="61" fillId="2" borderId="0" xfId="0" applyNumberFormat="1" applyFont="1" applyFill="1" applyBorder="1" applyAlignment="1">
      <alignment horizontal="center" vertical="center"/>
    </xf>
    <xf numFmtId="41" fontId="15" fillId="4" borderId="6" xfId="1" applyFont="1" applyFill="1" applyBorder="1" applyAlignment="1">
      <alignment horizontal="left" vertical="center"/>
    </xf>
    <xf numFmtId="0" fontId="50" fillId="0" borderId="0" xfId="0" applyFont="1" applyFill="1" applyBorder="1" applyAlignment="1">
      <alignment horizontal="left" vertical="center" indent="1"/>
    </xf>
    <xf numFmtId="41" fontId="6" fillId="0" borderId="0" xfId="1" applyFont="1" applyFill="1" applyBorder="1" applyAlignment="1">
      <alignment horizontal="left" vertical="center" indent="1"/>
    </xf>
    <xf numFmtId="165" fontId="20" fillId="4" borderId="6" xfId="0" applyNumberFormat="1" applyFont="1" applyFill="1" applyBorder="1" applyAlignment="1">
      <alignment horizontal="left" vertical="center"/>
    </xf>
    <xf numFmtId="187" fontId="36" fillId="0" borderId="0" xfId="1" applyNumberFormat="1" applyFont="1" applyBorder="1" applyAlignment="1">
      <alignment horizontal="left" vertical="center"/>
    </xf>
    <xf numFmtId="187" fontId="9" fillId="0" borderId="0" xfId="1" applyNumberFormat="1" applyFont="1" applyFill="1" applyBorder="1" applyAlignment="1">
      <alignment horizontal="left" vertical="center"/>
    </xf>
    <xf numFmtId="187" fontId="6" fillId="0" borderId="0" xfId="1" applyNumberFormat="1" applyFont="1" applyFill="1" applyBorder="1" applyAlignment="1">
      <alignment horizontal="left" vertical="center"/>
    </xf>
    <xf numFmtId="187" fontId="6" fillId="0" borderId="0" xfId="31" applyNumberFormat="1" applyFont="1" applyFill="1" applyBorder="1" applyAlignment="1">
      <alignment vertical="center"/>
    </xf>
    <xf numFmtId="41" fontId="20" fillId="0" borderId="0" xfId="1" applyFont="1" applyBorder="1" applyAlignment="1">
      <alignment horizontal="left" vertical="center"/>
    </xf>
    <xf numFmtId="41" fontId="9" fillId="2" borderId="0" xfId="0" applyNumberFormat="1" applyFont="1" applyFill="1" applyBorder="1" applyAlignment="1">
      <alignment horizontal="left" vertical="center"/>
    </xf>
    <xf numFmtId="43" fontId="36" fillId="0" borderId="0" xfId="0" applyNumberFormat="1" applyFont="1" applyBorder="1" applyAlignment="1">
      <alignment horizontal="left" vertical="center"/>
    </xf>
    <xf numFmtId="41" fontId="9" fillId="2" borderId="3" xfId="0" applyNumberFormat="1" applyFont="1" applyFill="1" applyBorder="1" applyAlignment="1">
      <alignment horizontal="left" vertical="center"/>
    </xf>
    <xf numFmtId="41" fontId="9" fillId="2" borderId="8" xfId="0" applyNumberFormat="1" applyFont="1" applyFill="1" applyBorder="1" applyAlignment="1">
      <alignment horizontal="left" vertical="center"/>
    </xf>
    <xf numFmtId="41" fontId="9" fillId="2" borderId="14" xfId="0" applyNumberFormat="1" applyFont="1" applyFill="1" applyBorder="1" applyAlignment="1">
      <alignment horizontal="left" vertical="center"/>
    </xf>
    <xf numFmtId="41" fontId="9" fillId="0" borderId="14" xfId="0" applyNumberFormat="1" applyFont="1" applyBorder="1" applyAlignment="1">
      <alignment horizontal="left" vertical="center"/>
    </xf>
    <xf numFmtId="43" fontId="36" fillId="0" borderId="10" xfId="0" applyNumberFormat="1" applyFont="1" applyBorder="1" applyAlignment="1">
      <alignment horizontal="left" vertical="center"/>
    </xf>
    <xf numFmtId="41" fontId="9" fillId="0" borderId="17" xfId="0" applyNumberFormat="1" applyFont="1" applyBorder="1" applyAlignment="1">
      <alignment horizontal="left" vertical="center"/>
    </xf>
    <xf numFmtId="43" fontId="6" fillId="2" borderId="0" xfId="0" applyNumberFormat="1" applyFont="1" applyFill="1" applyBorder="1" applyAlignment="1">
      <alignment vertical="center"/>
    </xf>
    <xf numFmtId="41" fontId="9" fillId="5" borderId="0" xfId="1" applyFont="1" applyFill="1" applyBorder="1" applyAlignment="1">
      <alignment vertical="center"/>
    </xf>
    <xf numFmtId="0" fontId="18" fillId="0" borderId="0" xfId="0" applyFont="1" applyBorder="1" applyAlignment="1">
      <alignment vertical="center"/>
    </xf>
    <xf numFmtId="165" fontId="9" fillId="0" borderId="0" xfId="0" applyNumberFormat="1" applyFont="1" applyBorder="1" applyAlignment="1">
      <alignment horizontal="center" vertical="center"/>
    </xf>
    <xf numFmtId="165" fontId="9" fillId="0" borderId="0" xfId="0" applyNumberFormat="1" applyFont="1" applyBorder="1" applyAlignment="1">
      <alignment horizontal="right" vertical="center"/>
    </xf>
    <xf numFmtId="41" fontId="20" fillId="4" borderId="0" xfId="1" applyFont="1" applyFill="1" applyBorder="1" applyAlignment="1">
      <alignment vertical="center"/>
    </xf>
    <xf numFmtId="41" fontId="6" fillId="21" borderId="0" xfId="1" applyFont="1" applyFill="1" applyBorder="1" applyAlignment="1">
      <alignment horizontal="left" vertical="center"/>
    </xf>
    <xf numFmtId="41" fontId="9" fillId="21" borderId="0" xfId="1" applyFont="1" applyFill="1" applyBorder="1" applyAlignment="1">
      <alignment horizontal="left" vertical="center"/>
    </xf>
    <xf numFmtId="41" fontId="9" fillId="21" borderId="0" xfId="1" applyFont="1" applyFill="1" applyBorder="1" applyAlignment="1">
      <alignment horizontal="left" vertical="center" indent="1"/>
    </xf>
    <xf numFmtId="41" fontId="9" fillId="21" borderId="0" xfId="1" applyFont="1" applyFill="1" applyBorder="1" applyAlignment="1">
      <alignment horizontal="left" vertical="center" indent="2"/>
    </xf>
    <xf numFmtId="41" fontId="6" fillId="21" borderId="0" xfId="1" applyFont="1" applyFill="1" applyBorder="1" applyAlignment="1">
      <alignment horizontal="left" vertical="center" indent="2"/>
    </xf>
    <xf numFmtId="41" fontId="6" fillId="21" borderId="0" xfId="1" applyFont="1" applyFill="1" applyBorder="1" applyAlignment="1">
      <alignment horizontal="left" vertical="center" indent="1"/>
    </xf>
    <xf numFmtId="41" fontId="9" fillId="21" borderId="0" xfId="1" applyFont="1" applyFill="1" applyBorder="1" applyAlignment="1">
      <alignment horizontal="left" vertical="center" indent="3"/>
    </xf>
    <xf numFmtId="41" fontId="6" fillId="21" borderId="0" xfId="1" applyFont="1" applyFill="1" applyBorder="1" applyAlignment="1">
      <alignment horizontal="left" vertical="center" indent="4"/>
    </xf>
    <xf numFmtId="41" fontId="6" fillId="0" borderId="0" xfId="1" applyFont="1" applyFill="1" applyBorder="1" applyAlignment="1">
      <alignment horizontal="left" vertical="center" indent="2"/>
    </xf>
    <xf numFmtId="41" fontId="6" fillId="0" borderId="0" xfId="1" applyFont="1" applyBorder="1" applyAlignment="1">
      <alignment horizontal="left" vertical="center" indent="1"/>
    </xf>
    <xf numFmtId="41" fontId="19" fillId="0" borderId="0" xfId="1" applyFont="1" applyFill="1" applyBorder="1" applyAlignment="1">
      <alignment vertical="center"/>
    </xf>
    <xf numFmtId="0" fontId="15" fillId="6" borderId="0" xfId="0" applyNumberFormat="1" applyFont="1" applyFill="1" applyBorder="1" applyAlignment="1">
      <alignment vertical="center"/>
    </xf>
    <xf numFmtId="165" fontId="9" fillId="0" borderId="0" xfId="0" applyNumberFormat="1" applyFont="1" applyBorder="1" applyAlignment="1">
      <alignment horizontal="left" vertical="center"/>
    </xf>
    <xf numFmtId="165" fontId="20" fillId="4" borderId="0" xfId="0" applyNumberFormat="1" applyFont="1" applyFill="1" applyBorder="1" applyAlignment="1">
      <alignment vertical="center"/>
    </xf>
    <xf numFmtId="0" fontId="15" fillId="4" borderId="0" xfId="0" applyNumberFormat="1" applyFont="1" applyFill="1" applyBorder="1" applyAlignment="1">
      <alignment vertical="center"/>
    </xf>
    <xf numFmtId="43" fontId="9" fillId="0" borderId="0" xfId="0" applyNumberFormat="1" applyFont="1" applyBorder="1" applyAlignment="1">
      <alignment vertical="center"/>
    </xf>
    <xf numFmtId="165" fontId="19" fillId="0" borderId="0" xfId="0" applyNumberFormat="1" applyFont="1" applyBorder="1" applyAlignment="1">
      <alignment horizontal="center" vertical="center"/>
    </xf>
    <xf numFmtId="165" fontId="15" fillId="4" borderId="0" xfId="0" applyNumberFormat="1" applyFont="1" applyFill="1" applyBorder="1" applyAlignment="1">
      <alignment horizontal="left" vertical="center"/>
    </xf>
    <xf numFmtId="165" fontId="15" fillId="4" borderId="6" xfId="0" applyNumberFormat="1" applyFont="1" applyFill="1" applyBorder="1" applyAlignment="1">
      <alignment horizontal="left" vertical="center"/>
    </xf>
    <xf numFmtId="0" fontId="16" fillId="2" borderId="14" xfId="0" applyFont="1" applyFill="1" applyBorder="1" applyAlignment="1">
      <alignment horizontal="left" vertical="center" wrapText="1"/>
    </xf>
    <xf numFmtId="0" fontId="36" fillId="0" borderId="0" xfId="0" applyFont="1" applyBorder="1" applyAlignment="1">
      <alignment horizontal="left" vertical="center" wrapText="1"/>
    </xf>
    <xf numFmtId="41" fontId="20" fillId="6" borderId="0" xfId="0" applyNumberFormat="1" applyFont="1" applyFill="1" applyBorder="1" applyAlignment="1">
      <alignment horizontal="left" vertical="center" wrapText="1"/>
    </xf>
    <xf numFmtId="165" fontId="9" fillId="22" borderId="0" xfId="0" applyNumberFormat="1" applyFont="1" applyFill="1" applyBorder="1" applyAlignment="1">
      <alignment vertical="center"/>
    </xf>
    <xf numFmtId="41" fontId="6" fillId="0" borderId="11" xfId="1" applyFont="1" applyBorder="1" applyAlignment="1">
      <alignment vertical="center"/>
    </xf>
    <xf numFmtId="0" fontId="36" fillId="0" borderId="0" xfId="0" applyFont="1" applyFill="1" applyAlignment="1" applyProtection="1">
      <alignment horizontal="center" vertical="center"/>
      <protection locked="0"/>
    </xf>
    <xf numFmtId="166" fontId="6" fillId="0" borderId="4" xfId="0" applyNumberFormat="1" applyFont="1" applyFill="1" applyBorder="1" applyAlignment="1">
      <alignment horizontal="center" vertical="center"/>
    </xf>
    <xf numFmtId="166" fontId="6" fillId="0" borderId="9" xfId="0" applyNumberFormat="1" applyFont="1" applyFill="1" applyBorder="1" applyAlignment="1">
      <alignment horizontal="center" vertical="center"/>
    </xf>
    <xf numFmtId="0" fontId="6" fillId="0" borderId="16" xfId="0" applyFont="1" applyFill="1" applyBorder="1" applyAlignment="1">
      <alignment horizontal="centerContinuous" vertical="center"/>
    </xf>
    <xf numFmtId="0" fontId="6" fillId="0" borderId="6" xfId="0" applyFont="1" applyFill="1" applyBorder="1" applyAlignment="1">
      <alignment horizontal="centerContinuous" vertical="center"/>
    </xf>
    <xf numFmtId="0" fontId="6" fillId="0" borderId="4" xfId="0" applyFont="1" applyFill="1" applyBorder="1" applyAlignment="1">
      <alignment horizontal="center" vertical="center"/>
    </xf>
    <xf numFmtId="166" fontId="6" fillId="0" borderId="5" xfId="0" applyNumberFormat="1" applyFont="1" applyFill="1" applyBorder="1" applyAlignment="1">
      <alignment horizontal="center" vertical="center"/>
    </xf>
    <xf numFmtId="166" fontId="6" fillId="0" borderId="10" xfId="0" applyNumberFormat="1" applyFont="1" applyFill="1" applyBorder="1" applyAlignment="1">
      <alignment horizontal="center" vertical="center"/>
    </xf>
    <xf numFmtId="0" fontId="6" fillId="0" borderId="3" xfId="0" applyFont="1" applyFill="1" applyBorder="1" applyAlignment="1">
      <alignment horizontal="center" vertical="center" wrapText="1"/>
    </xf>
    <xf numFmtId="0" fontId="6" fillId="0" borderId="3" xfId="0" applyFont="1" applyFill="1" applyBorder="1" applyAlignment="1">
      <alignment horizontal="center" vertical="center"/>
    </xf>
    <xf numFmtId="0" fontId="6" fillId="0" borderId="18" xfId="0" applyFont="1" applyFill="1" applyBorder="1" applyAlignment="1">
      <alignment horizontal="center" vertical="center"/>
    </xf>
    <xf numFmtId="0" fontId="6" fillId="0" borderId="12" xfId="0" applyFont="1" applyFill="1" applyBorder="1" applyAlignment="1">
      <alignment horizontal="center" vertical="center"/>
    </xf>
    <xf numFmtId="0" fontId="9" fillId="0" borderId="17" xfId="0" applyFont="1" applyFill="1" applyBorder="1" applyAlignment="1">
      <alignment horizontal="center" vertical="center" wrapText="1"/>
    </xf>
    <xf numFmtId="0" fontId="6" fillId="0" borderId="17" xfId="0" applyFont="1" applyFill="1" applyBorder="1" applyAlignment="1">
      <alignment horizontal="center" vertical="center"/>
    </xf>
    <xf numFmtId="0" fontId="6" fillId="0" borderId="7" xfId="0" applyFont="1" applyFill="1" applyBorder="1" applyAlignment="1">
      <alignment horizontal="centerContinuous" vertical="center"/>
    </xf>
    <xf numFmtId="0" fontId="6" fillId="0" borderId="4" xfId="0" applyFont="1" applyFill="1" applyBorder="1" applyAlignment="1">
      <alignment horizontal="center" vertical="center" wrapText="1"/>
    </xf>
    <xf numFmtId="0" fontId="6" fillId="0" borderId="5" xfId="0" applyFont="1" applyFill="1" applyBorder="1" applyAlignment="1">
      <alignment horizontal="center" vertical="center"/>
    </xf>
    <xf numFmtId="0" fontId="9" fillId="0" borderId="18" xfId="0" applyFont="1" applyFill="1" applyBorder="1" applyAlignment="1">
      <alignment horizontal="center" vertical="center" wrapText="1"/>
    </xf>
    <xf numFmtId="0" fontId="36" fillId="0" borderId="0" xfId="0" applyFont="1" applyFill="1" applyAlignment="1">
      <alignment horizontal="center" vertical="center"/>
    </xf>
    <xf numFmtId="0" fontId="9" fillId="0" borderId="5" xfId="0" applyFont="1" applyFill="1" applyBorder="1" applyAlignment="1">
      <alignment horizontal="center" vertical="center"/>
    </xf>
    <xf numFmtId="164" fontId="6" fillId="0" borderId="13" xfId="31" applyNumberFormat="1" applyFont="1" applyFill="1" applyBorder="1" applyAlignment="1">
      <alignment horizontal="center" vertical="center"/>
    </xf>
    <xf numFmtId="165" fontId="9" fillId="0" borderId="0" xfId="0" applyNumberFormat="1" applyFont="1" applyFill="1" applyAlignment="1">
      <alignment horizontal="center" vertical="center"/>
    </xf>
    <xf numFmtId="164" fontId="6" fillId="0" borderId="5" xfId="0" applyNumberFormat="1" applyFont="1" applyFill="1" applyBorder="1" applyAlignment="1">
      <alignment horizontal="center" vertical="center"/>
    </xf>
    <xf numFmtId="0" fontId="50" fillId="0" borderId="0" xfId="0" applyFont="1" applyFill="1" applyAlignment="1">
      <alignment horizontal="left" vertical="center"/>
    </xf>
    <xf numFmtId="41" fontId="24" fillId="0" borderId="0" xfId="1" applyFont="1" applyFill="1" applyAlignment="1">
      <alignment horizontal="left" vertical="center"/>
    </xf>
    <xf numFmtId="0" fontId="24" fillId="0" borderId="0" xfId="0" applyFont="1" applyFill="1" applyBorder="1" applyAlignment="1">
      <alignment horizontal="left" vertical="center"/>
    </xf>
    <xf numFmtId="0" fontId="24" fillId="0" borderId="0" xfId="0" applyFont="1" applyAlignment="1">
      <alignment vertical="center"/>
    </xf>
    <xf numFmtId="9" fontId="36" fillId="0" borderId="3" xfId="31" applyFont="1" applyBorder="1" applyAlignment="1">
      <alignment horizontal="center" vertical="center"/>
    </xf>
    <xf numFmtId="9" fontId="36" fillId="0" borderId="8" xfId="31" applyFont="1" applyBorder="1" applyAlignment="1">
      <alignment horizontal="center" vertical="center"/>
    </xf>
    <xf numFmtId="9" fontId="36" fillId="0" borderId="9" xfId="31" applyFont="1" applyBorder="1" applyAlignment="1">
      <alignment horizontal="center" vertical="center"/>
    </xf>
    <xf numFmtId="9" fontId="36" fillId="0" borderId="14" xfId="31" applyFont="1" applyBorder="1" applyAlignment="1">
      <alignment horizontal="center" vertical="center"/>
    </xf>
    <xf numFmtId="9" fontId="36" fillId="0" borderId="0" xfId="31" applyFont="1" applyBorder="1" applyAlignment="1">
      <alignment horizontal="center" vertical="center"/>
    </xf>
    <xf numFmtId="9" fontId="36" fillId="0" borderId="10" xfId="31" applyFont="1" applyBorder="1" applyAlignment="1">
      <alignment horizontal="center" vertical="center"/>
    </xf>
    <xf numFmtId="9" fontId="36" fillId="0" borderId="17" xfId="31" applyFont="1" applyBorder="1" applyAlignment="1">
      <alignment horizontal="center" vertical="center"/>
    </xf>
    <xf numFmtId="9" fontId="36" fillId="0" borderId="11" xfId="31" applyFont="1" applyBorder="1" applyAlignment="1">
      <alignment horizontal="center" vertical="center"/>
    </xf>
    <xf numFmtId="9" fontId="36" fillId="0" borderId="12" xfId="31" applyFont="1" applyBorder="1" applyAlignment="1">
      <alignment horizontal="center" vertical="center"/>
    </xf>
    <xf numFmtId="0" fontId="16" fillId="2" borderId="13" xfId="0" applyFont="1" applyFill="1" applyBorder="1" applyAlignment="1">
      <alignment horizontal="left" vertical="center"/>
    </xf>
    <xf numFmtId="0" fontId="6" fillId="0" borderId="16" xfId="0" applyFont="1" applyFill="1" applyBorder="1" applyAlignment="1">
      <alignment horizontal="left" vertical="center"/>
    </xf>
    <xf numFmtId="0" fontId="9" fillId="0" borderId="7" xfId="0" applyFont="1" applyFill="1" applyBorder="1" applyAlignment="1">
      <alignment horizontal="left" vertical="center"/>
    </xf>
    <xf numFmtId="1" fontId="6" fillId="0" borderId="11" xfId="0" applyNumberFormat="1" applyFont="1" applyFill="1" applyBorder="1" applyAlignment="1">
      <alignment horizontal="center" vertical="center"/>
    </xf>
    <xf numFmtId="169" fontId="9" fillId="0" borderId="10" xfId="0" applyNumberFormat="1" applyFont="1" applyFill="1" applyBorder="1" applyAlignment="1">
      <alignment horizontal="center" vertical="center"/>
    </xf>
    <xf numFmtId="169" fontId="9" fillId="3" borderId="10" xfId="0" applyNumberFormat="1" applyFont="1" applyFill="1" applyBorder="1" applyAlignment="1">
      <alignment horizontal="center" vertical="center"/>
    </xf>
    <xf numFmtId="164" fontId="36" fillId="0" borderId="10" xfId="31" applyNumberFormat="1" applyFont="1" applyFill="1" applyBorder="1" applyAlignment="1">
      <alignment vertical="center"/>
    </xf>
    <xf numFmtId="164" fontId="36" fillId="3" borderId="10" xfId="31" applyNumberFormat="1" applyFont="1" applyFill="1" applyBorder="1" applyAlignment="1">
      <alignment vertical="center"/>
    </xf>
    <xf numFmtId="0" fontId="16" fillId="2" borderId="17" xfId="0" applyFont="1" applyFill="1" applyBorder="1" applyAlignment="1">
      <alignment horizontal="left" vertical="center"/>
    </xf>
    <xf numFmtId="0" fontId="16" fillId="2" borderId="18" xfId="0" applyFont="1" applyFill="1" applyBorder="1" applyAlignment="1">
      <alignment horizontal="left" vertical="center"/>
    </xf>
    <xf numFmtId="0" fontId="17" fillId="2" borderId="13" xfId="0" applyFont="1" applyFill="1" applyBorder="1" applyAlignment="1">
      <alignment horizontal="center" vertical="center"/>
    </xf>
    <xf numFmtId="0" fontId="17" fillId="2" borderId="13" xfId="0" applyFont="1" applyFill="1" applyBorder="1" applyAlignment="1">
      <alignment horizontal="left" vertical="center"/>
    </xf>
    <xf numFmtId="164" fontId="9" fillId="0" borderId="10" xfId="31" applyNumberFormat="1" applyFont="1" applyFill="1" applyBorder="1" applyAlignment="1">
      <alignment vertical="center"/>
    </xf>
    <xf numFmtId="164" fontId="9" fillId="3" borderId="10" xfId="31" applyNumberFormat="1" applyFont="1" applyFill="1" applyBorder="1" applyAlignment="1">
      <alignment vertical="center"/>
    </xf>
    <xf numFmtId="0" fontId="6" fillId="0" borderId="18" xfId="0" applyFont="1" applyBorder="1" applyAlignment="1">
      <alignment horizontal="left" vertical="center"/>
    </xf>
    <xf numFmtId="164" fontId="9" fillId="0" borderId="12" xfId="31" applyNumberFormat="1" applyFont="1" applyFill="1" applyBorder="1" applyAlignment="1">
      <alignment vertical="center"/>
    </xf>
    <xf numFmtId="164" fontId="9" fillId="3" borderId="12" xfId="31" applyNumberFormat="1" applyFont="1" applyFill="1" applyBorder="1" applyAlignment="1">
      <alignment vertical="center"/>
    </xf>
    <xf numFmtId="0" fontId="27" fillId="0" borderId="0" xfId="0" applyFont="1" applyAlignment="1">
      <alignment horizontal="left" vertical="center"/>
    </xf>
    <xf numFmtId="0" fontId="29" fillId="0" borderId="0" xfId="0" applyFont="1" applyAlignment="1">
      <alignment horizontal="left" vertical="center"/>
    </xf>
    <xf numFmtId="0" fontId="36" fillId="0" borderId="16" xfId="0" applyFont="1" applyBorder="1" applyAlignment="1">
      <alignment horizontal="centerContinuous" vertical="center"/>
    </xf>
    <xf numFmtId="0" fontId="36" fillId="0" borderId="6" xfId="0" applyFont="1" applyBorder="1" applyAlignment="1">
      <alignment horizontal="centerContinuous" vertical="center"/>
    </xf>
    <xf numFmtId="0" fontId="36" fillId="0" borderId="7" xfId="0" applyFont="1" applyBorder="1" applyAlignment="1">
      <alignment horizontal="centerContinuous" vertical="center"/>
    </xf>
    <xf numFmtId="0" fontId="9" fillId="0" borderId="3" xfId="0" applyFont="1" applyBorder="1" applyAlignment="1">
      <alignment horizontal="center" vertical="center" wrapText="1"/>
    </xf>
    <xf numFmtId="0" fontId="9" fillId="0" borderId="8" xfId="0" applyFont="1" applyBorder="1" applyAlignment="1">
      <alignment horizontal="center" vertical="center" wrapText="1"/>
    </xf>
    <xf numFmtId="0" fontId="9" fillId="0" borderId="9" xfId="0" applyFont="1" applyBorder="1" applyAlignment="1">
      <alignment horizontal="center" vertical="center" wrapText="1"/>
    </xf>
    <xf numFmtId="10" fontId="36" fillId="0" borderId="0" xfId="0" applyNumberFormat="1" applyFont="1" applyFill="1" applyBorder="1" applyAlignment="1">
      <alignment horizontal="right" vertical="center"/>
    </xf>
    <xf numFmtId="10" fontId="36" fillId="0" borderId="0" xfId="0" applyNumberFormat="1" applyFont="1" applyBorder="1" applyAlignment="1">
      <alignment horizontal="right" vertical="center"/>
    </xf>
    <xf numFmtId="1" fontId="6" fillId="0" borderId="6" xfId="0" applyNumberFormat="1" applyFont="1" applyFill="1" applyBorder="1" applyAlignment="1">
      <alignment horizontal="center" vertical="center"/>
    </xf>
    <xf numFmtId="1" fontId="6" fillId="0" borderId="7" xfId="0" applyNumberFormat="1" applyFont="1" applyFill="1" applyBorder="1" applyAlignment="1">
      <alignment horizontal="center" vertical="center"/>
    </xf>
    <xf numFmtId="10" fontId="32" fillId="0" borderId="0" xfId="0" applyNumberFormat="1" applyFont="1" applyBorder="1" applyAlignment="1">
      <alignment horizontal="right" vertical="center"/>
    </xf>
    <xf numFmtId="10" fontId="36" fillId="0" borderId="10" xfId="0" applyNumberFormat="1" applyFont="1" applyBorder="1" applyAlignment="1">
      <alignment horizontal="right" vertical="center"/>
    </xf>
    <xf numFmtId="0" fontId="29" fillId="0" borderId="10" xfId="0" applyFont="1" applyBorder="1" applyAlignment="1">
      <alignment horizontal="left" vertical="center"/>
    </xf>
    <xf numFmtId="169" fontId="36" fillId="0" borderId="0" xfId="0" applyNumberFormat="1" applyFont="1" applyFill="1" applyBorder="1" applyAlignment="1">
      <alignment horizontal="left" vertical="center"/>
    </xf>
    <xf numFmtId="169" fontId="36" fillId="0" borderId="0" xfId="0" applyNumberFormat="1" applyFont="1" applyAlignment="1">
      <alignment horizontal="left" vertical="center"/>
    </xf>
    <xf numFmtId="10" fontId="9" fillId="0" borderId="0" xfId="0" applyNumberFormat="1" applyFont="1" applyBorder="1" applyAlignment="1">
      <alignment horizontal="right" vertical="center"/>
    </xf>
    <xf numFmtId="10" fontId="9" fillId="0" borderId="10" xfId="0" applyNumberFormat="1" applyFont="1" applyBorder="1" applyAlignment="1">
      <alignment horizontal="right" vertical="center"/>
    </xf>
    <xf numFmtId="10" fontId="36" fillId="0" borderId="0" xfId="0" applyNumberFormat="1" applyFont="1" applyAlignment="1">
      <alignment horizontal="left" vertical="center"/>
    </xf>
    <xf numFmtId="0" fontId="6" fillId="0" borderId="3" xfId="0" applyFont="1" applyBorder="1" applyAlignment="1">
      <alignment horizontal="left" vertical="center"/>
    </xf>
    <xf numFmtId="1" fontId="6" fillId="0" borderId="9" xfId="0" applyNumberFormat="1" applyFont="1" applyBorder="1" applyAlignment="1">
      <alignment horizontal="center" vertical="center"/>
    </xf>
    <xf numFmtId="1" fontId="6" fillId="0" borderId="8" xfId="0" applyNumberFormat="1" applyFont="1" applyBorder="1" applyAlignment="1">
      <alignment horizontal="center" vertical="center"/>
    </xf>
    <xf numFmtId="1" fontId="6" fillId="0" borderId="6" xfId="0" applyNumberFormat="1" applyFont="1" applyBorder="1" applyAlignment="1">
      <alignment horizontal="center" vertical="center"/>
    </xf>
    <xf numFmtId="169" fontId="9" fillId="0" borderId="0" xfId="0" applyNumberFormat="1" applyFont="1" applyAlignment="1">
      <alignment horizontal="left" vertical="center"/>
    </xf>
    <xf numFmtId="0" fontId="15" fillId="6" borderId="16" xfId="0" applyFont="1" applyFill="1" applyBorder="1" applyAlignment="1">
      <alignment horizontal="center" vertical="center"/>
    </xf>
    <xf numFmtId="0" fontId="6" fillId="0" borderId="4" xfId="0" applyFont="1" applyFill="1" applyBorder="1" applyAlignment="1">
      <alignment vertical="center"/>
    </xf>
    <xf numFmtId="0" fontId="6" fillId="0" borderId="14" xfId="0" applyFont="1" applyFill="1" applyBorder="1" applyAlignment="1">
      <alignment horizontal="center" vertical="center"/>
    </xf>
    <xf numFmtId="0" fontId="25" fillId="0" borderId="0" xfId="0" applyFont="1" applyBorder="1" applyAlignment="1">
      <alignment vertical="center"/>
    </xf>
    <xf numFmtId="0" fontId="36" fillId="0" borderId="16" xfId="0" applyFont="1" applyBorder="1" applyAlignment="1">
      <alignment vertical="center"/>
    </xf>
    <xf numFmtId="0" fontId="36" fillId="0" borderId="6" xfId="0" applyFont="1" applyBorder="1" applyAlignment="1">
      <alignment vertical="center"/>
    </xf>
    <xf numFmtId="0" fontId="36" fillId="0" borderId="7" xfId="0" applyFont="1" applyBorder="1" applyAlignment="1">
      <alignment vertical="center"/>
    </xf>
    <xf numFmtId="9" fontId="36" fillId="5" borderId="3" xfId="0" applyNumberFormat="1" applyFont="1" applyFill="1" applyBorder="1" applyAlignment="1">
      <alignment horizontal="center" vertical="center"/>
    </xf>
    <xf numFmtId="9" fontId="36" fillId="5" borderId="8" xfId="0" applyNumberFormat="1" applyFont="1" applyFill="1" applyBorder="1" applyAlignment="1">
      <alignment horizontal="center" vertical="center"/>
    </xf>
    <xf numFmtId="9" fontId="36" fillId="5" borderId="9" xfId="0" applyNumberFormat="1" applyFont="1" applyFill="1" applyBorder="1" applyAlignment="1">
      <alignment horizontal="center" vertical="center"/>
    </xf>
    <xf numFmtId="9" fontId="36" fillId="0" borderId="10" xfId="0" applyNumberFormat="1" applyFont="1" applyBorder="1" applyAlignment="1">
      <alignment horizontal="center" vertical="center"/>
    </xf>
    <xf numFmtId="9" fontId="36" fillId="5" borderId="14" xfId="0" applyNumberFormat="1" applyFont="1" applyFill="1" applyBorder="1" applyAlignment="1">
      <alignment horizontal="center" vertical="center"/>
    </xf>
    <xf numFmtId="9" fontId="36" fillId="5" borderId="0" xfId="0" applyNumberFormat="1" applyFont="1" applyFill="1" applyBorder="1" applyAlignment="1">
      <alignment horizontal="center" vertical="center"/>
    </xf>
    <xf numFmtId="9" fontId="36" fillId="5" borderId="10" xfId="0" applyNumberFormat="1" applyFont="1" applyFill="1" applyBorder="1" applyAlignment="1">
      <alignment horizontal="center" vertical="center"/>
    </xf>
    <xf numFmtId="9" fontId="36" fillId="5" borderId="17" xfId="0" applyNumberFormat="1" applyFont="1" applyFill="1" applyBorder="1" applyAlignment="1">
      <alignment horizontal="center" vertical="center"/>
    </xf>
    <xf numFmtId="9" fontId="36" fillId="5" borderId="11" xfId="0" applyNumberFormat="1" applyFont="1" applyFill="1" applyBorder="1" applyAlignment="1">
      <alignment horizontal="center" vertical="center"/>
    </xf>
    <xf numFmtId="9" fontId="36" fillId="5" borderId="12" xfId="0" applyNumberFormat="1" applyFont="1" applyFill="1" applyBorder="1" applyAlignment="1">
      <alignment horizontal="center" vertical="center"/>
    </xf>
    <xf numFmtId="9" fontId="36" fillId="0" borderId="12" xfId="0" applyNumberFormat="1" applyFont="1" applyBorder="1" applyAlignment="1">
      <alignment horizontal="center" vertical="center"/>
    </xf>
    <xf numFmtId="0" fontId="6" fillId="0" borderId="0" xfId="0" applyFont="1" applyBorder="1" applyAlignment="1">
      <alignment horizontal="right" vertical="center"/>
    </xf>
    <xf numFmtId="9" fontId="9" fillId="0" borderId="0" xfId="0" applyNumberFormat="1" applyFont="1" applyAlignment="1">
      <alignment vertical="center"/>
    </xf>
    <xf numFmtId="9" fontId="9" fillId="0" borderId="3" xfId="0" applyNumberFormat="1" applyFont="1" applyFill="1" applyBorder="1" applyAlignment="1">
      <alignment horizontal="center" vertical="center"/>
    </xf>
    <xf numFmtId="9" fontId="9" fillId="0" borderId="8" xfId="0" applyNumberFormat="1" applyFont="1" applyFill="1" applyBorder="1" applyAlignment="1">
      <alignment horizontal="center" vertical="center"/>
    </xf>
    <xf numFmtId="9" fontId="9" fillId="0" borderId="9" xfId="0" applyNumberFormat="1" applyFont="1" applyFill="1" applyBorder="1" applyAlignment="1">
      <alignment horizontal="center" vertical="center"/>
    </xf>
    <xf numFmtId="9" fontId="9" fillId="0" borderId="14" xfId="0" applyNumberFormat="1" applyFont="1" applyFill="1" applyBorder="1" applyAlignment="1">
      <alignment horizontal="center" vertical="center"/>
    </xf>
    <xf numFmtId="9" fontId="9" fillId="0" borderId="0" xfId="0" applyNumberFormat="1" applyFont="1" applyFill="1" applyBorder="1" applyAlignment="1">
      <alignment horizontal="center" vertical="center"/>
    </xf>
    <xf numFmtId="9" fontId="9" fillId="0" borderId="10" xfId="0" applyNumberFormat="1" applyFont="1" applyFill="1" applyBorder="1" applyAlignment="1">
      <alignment horizontal="center" vertical="center"/>
    </xf>
    <xf numFmtId="9" fontId="9" fillId="0" borderId="10" xfId="0" applyNumberFormat="1" applyFont="1" applyBorder="1" applyAlignment="1">
      <alignment horizontal="center" vertical="center"/>
    </xf>
    <xf numFmtId="9" fontId="9" fillId="0" borderId="17" xfId="0" applyNumberFormat="1" applyFont="1" applyFill="1" applyBorder="1" applyAlignment="1">
      <alignment horizontal="center" vertical="center"/>
    </xf>
    <xf numFmtId="9" fontId="9" fillId="0" borderId="11" xfId="0" applyNumberFormat="1" applyFont="1" applyFill="1" applyBorder="1" applyAlignment="1">
      <alignment horizontal="center" vertical="center"/>
    </xf>
    <xf numFmtId="9" fontId="9" fillId="0" borderId="12" xfId="0" applyNumberFormat="1" applyFont="1" applyFill="1" applyBorder="1" applyAlignment="1">
      <alignment horizontal="center" vertical="center"/>
    </xf>
    <xf numFmtId="9" fontId="9" fillId="0" borderId="12" xfId="0" applyNumberFormat="1" applyFont="1" applyBorder="1" applyAlignment="1">
      <alignment horizontal="center" vertical="center"/>
    </xf>
    <xf numFmtId="41" fontId="20" fillId="6" borderId="0" xfId="1" applyFont="1" applyFill="1" applyAlignment="1">
      <alignment horizontal="left" vertical="center"/>
    </xf>
    <xf numFmtId="41" fontId="17" fillId="2" borderId="15" xfId="1" applyFont="1" applyFill="1" applyBorder="1" applyAlignment="1">
      <alignment horizontal="center" vertical="center"/>
    </xf>
    <xf numFmtId="41" fontId="16" fillId="2" borderId="15" xfId="1" applyFont="1" applyFill="1" applyBorder="1" applyAlignment="1">
      <alignment horizontal="center" vertical="center"/>
    </xf>
    <xf numFmtId="41" fontId="16" fillId="2" borderId="0" xfId="1" applyFont="1" applyFill="1" applyAlignment="1">
      <alignment horizontal="left" vertical="center"/>
    </xf>
    <xf numFmtId="41" fontId="24" fillId="0" borderId="0" xfId="1" applyFont="1" applyAlignment="1">
      <alignment horizontal="left" vertical="center"/>
    </xf>
    <xf numFmtId="41" fontId="15" fillId="6" borderId="0" xfId="1" applyFont="1" applyFill="1" applyAlignment="1">
      <alignment horizontal="center" vertical="center"/>
    </xf>
    <xf numFmtId="41" fontId="16" fillId="2" borderId="13" xfId="1" applyFont="1" applyFill="1" applyBorder="1" applyAlignment="1">
      <alignment horizontal="left" vertical="center"/>
    </xf>
    <xf numFmtId="41" fontId="19" fillId="2" borderId="0" xfId="1" applyFont="1" applyFill="1" applyAlignment="1">
      <alignment horizontal="left" vertical="center"/>
    </xf>
    <xf numFmtId="41" fontId="17" fillId="2" borderId="0" xfId="1" applyFont="1" applyFill="1" applyAlignment="1">
      <alignment horizontal="center" vertical="center"/>
    </xf>
    <xf numFmtId="41" fontId="17" fillId="2" borderId="16" xfId="1" applyFont="1" applyFill="1" applyBorder="1" applyAlignment="1">
      <alignment horizontal="left" vertical="center"/>
    </xf>
    <xf numFmtId="41" fontId="16" fillId="2" borderId="9" xfId="1" applyFont="1" applyFill="1" applyBorder="1" applyAlignment="1">
      <alignment horizontal="left" vertical="center"/>
    </xf>
    <xf numFmtId="41" fontId="16" fillId="2" borderId="3" xfId="1" applyFont="1" applyFill="1" applyBorder="1" applyAlignment="1">
      <alignment horizontal="left" vertical="center"/>
    </xf>
    <xf numFmtId="41" fontId="16" fillId="2" borderId="4" xfId="1" applyFont="1" applyFill="1" applyBorder="1" applyAlignment="1">
      <alignment horizontal="center" vertical="center"/>
    </xf>
    <xf numFmtId="41" fontId="20" fillId="6" borderId="0" xfId="1" applyFont="1" applyFill="1" applyBorder="1" applyAlignment="1">
      <alignment horizontal="center" vertical="center"/>
    </xf>
    <xf numFmtId="41" fontId="16" fillId="2" borderId="14" xfId="1" applyFont="1" applyFill="1" applyBorder="1" applyAlignment="1">
      <alignment horizontal="left" vertical="center"/>
    </xf>
    <xf numFmtId="41" fontId="16" fillId="2" borderId="5" xfId="1" applyFont="1" applyFill="1" applyBorder="1" applyAlignment="1">
      <alignment horizontal="center" vertical="center"/>
    </xf>
    <xf numFmtId="41" fontId="16" fillId="2" borderId="14" xfId="1" applyFont="1" applyFill="1" applyBorder="1" applyAlignment="1">
      <alignment horizontal="center" vertical="center"/>
    </xf>
    <xf numFmtId="41" fontId="16" fillId="2" borderId="5" xfId="1" applyFont="1" applyFill="1" applyBorder="1" applyAlignment="1">
      <alignment horizontal="left" vertical="center"/>
    </xf>
    <xf numFmtId="41" fontId="16" fillId="2" borderId="17" xfId="1" applyFont="1" applyFill="1" applyBorder="1" applyAlignment="1">
      <alignment horizontal="left" vertical="center"/>
    </xf>
    <xf numFmtId="41" fontId="16" fillId="2" borderId="18" xfId="1" applyFont="1" applyFill="1" applyBorder="1" applyAlignment="1">
      <alignment horizontal="left" vertical="center"/>
    </xf>
    <xf numFmtId="41" fontId="17" fillId="2" borderId="13" xfId="1" applyFont="1" applyFill="1" applyBorder="1" applyAlignment="1">
      <alignment horizontal="left" vertical="center"/>
    </xf>
    <xf numFmtId="41" fontId="17" fillId="2" borderId="18" xfId="1" applyFont="1" applyFill="1" applyBorder="1" applyAlignment="1">
      <alignment horizontal="left" vertical="center"/>
    </xf>
    <xf numFmtId="41" fontId="16" fillId="2" borderId="0" xfId="1" applyFont="1" applyFill="1" applyBorder="1" applyAlignment="1">
      <alignment horizontal="left" vertical="center"/>
    </xf>
    <xf numFmtId="0" fontId="20" fillId="6" borderId="0" xfId="0" applyFont="1" applyFill="1" applyAlignment="1">
      <alignment horizontal="left" vertical="center"/>
    </xf>
    <xf numFmtId="0" fontId="24" fillId="0" borderId="0" xfId="0" applyFont="1" applyAlignment="1">
      <alignment horizontal="left" vertical="center"/>
    </xf>
    <xf numFmtId="0" fontId="28" fillId="0" borderId="0" xfId="0" applyFont="1" applyBorder="1" applyAlignment="1">
      <alignment horizontal="center" vertical="center"/>
    </xf>
    <xf numFmtId="0" fontId="6" fillId="0" borderId="3" xfId="0" applyFont="1" applyBorder="1" applyAlignment="1">
      <alignment horizontal="center" vertical="center"/>
    </xf>
    <xf numFmtId="0" fontId="6" fillId="0" borderId="3" xfId="0" applyFont="1" applyBorder="1" applyAlignment="1">
      <alignment horizontal="center" vertical="center" wrapText="1"/>
    </xf>
    <xf numFmtId="0" fontId="32" fillId="0" borderId="0" xfId="0" applyFont="1" applyFill="1" applyBorder="1" applyAlignment="1">
      <alignment horizontal="left" vertical="center"/>
    </xf>
    <xf numFmtId="166" fontId="33" fillId="0" borderId="3" xfId="0" applyNumberFormat="1" applyFont="1" applyBorder="1" applyAlignment="1">
      <alignment horizontal="center" vertical="center"/>
    </xf>
    <xf numFmtId="0" fontId="6" fillId="0" borderId="14" xfId="0" applyFont="1" applyBorder="1" applyAlignment="1">
      <alignment horizontal="center" vertical="center"/>
    </xf>
    <xf numFmtId="166" fontId="33" fillId="0" borderId="4" xfId="0" applyNumberFormat="1" applyFont="1" applyBorder="1" applyAlignment="1">
      <alignment horizontal="center" vertical="center"/>
    </xf>
    <xf numFmtId="166" fontId="33" fillId="0" borderId="17" xfId="0" applyNumberFormat="1" applyFont="1" applyBorder="1" applyAlignment="1">
      <alignment horizontal="center" vertical="center"/>
    </xf>
    <xf numFmtId="0" fontId="32" fillId="0" borderId="17" xfId="0" applyFont="1" applyFill="1" applyBorder="1" applyAlignment="1">
      <alignment horizontal="left" vertical="center"/>
    </xf>
    <xf numFmtId="0" fontId="36" fillId="0" borderId="18" xfId="0" applyFont="1" applyBorder="1" applyAlignment="1">
      <alignment horizontal="left" vertical="center"/>
    </xf>
    <xf numFmtId="166" fontId="33" fillId="0" borderId="18" xfId="0" applyNumberFormat="1" applyFont="1" applyBorder="1" applyAlignment="1">
      <alignment horizontal="center" vertical="center"/>
    </xf>
    <xf numFmtId="0" fontId="27" fillId="0" borderId="14" xfId="0" applyFont="1" applyBorder="1" applyAlignment="1">
      <alignment horizontal="left" vertical="center"/>
    </xf>
    <xf numFmtId="0" fontId="27" fillId="0" borderId="3" xfId="0" applyFont="1" applyBorder="1" applyAlignment="1">
      <alignment horizontal="left" vertical="center"/>
    </xf>
    <xf numFmtId="0" fontId="29" fillId="0" borderId="14" xfId="0" applyFont="1" applyBorder="1" applyAlignment="1">
      <alignment horizontal="left" vertical="center"/>
    </xf>
    <xf numFmtId="179" fontId="9" fillId="0" borderId="0" xfId="0" applyNumberFormat="1" applyFont="1" applyBorder="1" applyAlignment="1">
      <alignment horizontal="left" vertical="center"/>
    </xf>
    <xf numFmtId="168" fontId="9" fillId="0" borderId="5" xfId="0" applyNumberFormat="1" applyFont="1" applyBorder="1" applyAlignment="1">
      <alignment horizontal="left" vertical="center"/>
    </xf>
    <xf numFmtId="164" fontId="9" fillId="0" borderId="29" xfId="0" applyNumberFormat="1" applyFont="1" applyBorder="1" applyAlignment="1">
      <alignment horizontal="center" vertical="center"/>
    </xf>
    <xf numFmtId="164" fontId="9" fillId="0" borderId="30" xfId="0" applyNumberFormat="1" applyFont="1" applyBorder="1" applyAlignment="1">
      <alignment horizontal="center" vertical="center"/>
    </xf>
    <xf numFmtId="164" fontId="9" fillId="0" borderId="27" xfId="0" applyNumberFormat="1" applyFont="1" applyBorder="1" applyAlignment="1">
      <alignment horizontal="center" vertical="center"/>
    </xf>
    <xf numFmtId="178" fontId="9" fillId="0" borderId="0" xfId="0" applyNumberFormat="1" applyFont="1" applyBorder="1" applyAlignment="1">
      <alignment horizontal="left" vertical="center"/>
    </xf>
    <xf numFmtId="168" fontId="9" fillId="0" borderId="10" xfId="0" applyNumberFormat="1" applyFont="1" applyBorder="1" applyAlignment="1">
      <alignment horizontal="left" vertical="center"/>
    </xf>
    <xf numFmtId="168" fontId="9" fillId="0" borderId="14" xfId="0" applyNumberFormat="1" applyFont="1" applyFill="1" applyBorder="1" applyAlignment="1">
      <alignment vertical="center"/>
    </xf>
    <xf numFmtId="168" fontId="9" fillId="0" borderId="0" xfId="0" applyNumberFormat="1" applyFont="1" applyFill="1" applyBorder="1" applyAlignment="1">
      <alignment vertical="center"/>
    </xf>
    <xf numFmtId="168" fontId="9" fillId="0" borderId="10" xfId="0" applyNumberFormat="1" applyFont="1" applyFill="1" applyBorder="1" applyAlignment="1">
      <alignment vertical="center"/>
    </xf>
    <xf numFmtId="165" fontId="9" fillId="0" borderId="5" xfId="0" applyNumberFormat="1" applyFont="1" applyBorder="1" applyAlignment="1">
      <alignment horizontal="left" vertical="center"/>
    </xf>
    <xf numFmtId="165" fontId="9" fillId="0" borderId="10" xfId="0" applyNumberFormat="1" applyFont="1" applyBorder="1" applyAlignment="1">
      <alignment horizontal="left" vertical="center"/>
    </xf>
    <xf numFmtId="165" fontId="9" fillId="0" borderId="14" xfId="0" applyNumberFormat="1" applyFont="1" applyFill="1" applyBorder="1" applyAlignment="1">
      <alignment vertical="center"/>
    </xf>
    <xf numFmtId="165" fontId="9" fillId="0" borderId="12" xfId="0" applyNumberFormat="1" applyFont="1" applyFill="1" applyBorder="1" applyAlignment="1">
      <alignment vertical="center"/>
    </xf>
    <xf numFmtId="165" fontId="9" fillId="0" borderId="4" xfId="0" applyNumberFormat="1" applyFont="1" applyBorder="1" applyAlignment="1">
      <alignment horizontal="left" vertical="center"/>
    </xf>
    <xf numFmtId="164" fontId="9" fillId="0" borderId="31" xfId="0" applyNumberFormat="1" applyFont="1" applyBorder="1" applyAlignment="1">
      <alignment horizontal="center" vertical="center"/>
    </xf>
    <xf numFmtId="164" fontId="9" fillId="3" borderId="32" xfId="0" applyNumberFormat="1" applyFont="1" applyFill="1" applyBorder="1" applyAlignment="1">
      <alignment horizontal="center" vertical="center"/>
    </xf>
    <xf numFmtId="164" fontId="9" fillId="0" borderId="32" xfId="0" applyNumberFormat="1" applyFont="1" applyBorder="1" applyAlignment="1">
      <alignment horizontal="center" vertical="center"/>
    </xf>
    <xf numFmtId="164" fontId="9" fillId="0" borderId="33" xfId="0" applyNumberFormat="1" applyFont="1" applyBorder="1" applyAlignment="1">
      <alignment horizontal="center" vertical="center"/>
    </xf>
    <xf numFmtId="164" fontId="9" fillId="0" borderId="9" xfId="0" applyNumberFormat="1" applyFont="1" applyBorder="1" applyAlignment="1">
      <alignment horizontal="center" vertical="center"/>
    </xf>
    <xf numFmtId="165" fontId="9" fillId="0" borderId="9" xfId="0" applyNumberFormat="1" applyFont="1" applyBorder="1" applyAlignment="1">
      <alignment horizontal="left" vertical="center"/>
    </xf>
    <xf numFmtId="165" fontId="9" fillId="0" borderId="8" xfId="0" applyNumberFormat="1" applyFont="1" applyFill="1" applyBorder="1" applyAlignment="1">
      <alignment vertical="center"/>
    </xf>
    <xf numFmtId="165" fontId="9" fillId="0" borderId="9" xfId="0" applyNumberFormat="1" applyFont="1" applyFill="1" applyBorder="1" applyAlignment="1">
      <alignment vertical="center"/>
    </xf>
    <xf numFmtId="165" fontId="9" fillId="0" borderId="3" xfId="0" applyNumberFormat="1" applyFont="1" applyFill="1" applyBorder="1" applyAlignment="1">
      <alignment vertical="center"/>
    </xf>
    <xf numFmtId="179" fontId="9" fillId="0" borderId="10" xfId="0" applyNumberFormat="1" applyFont="1" applyBorder="1" applyAlignment="1">
      <alignment horizontal="left" vertical="center"/>
    </xf>
    <xf numFmtId="164" fontId="9" fillId="3" borderId="30" xfId="0" applyNumberFormat="1" applyFont="1" applyFill="1" applyBorder="1" applyAlignment="1">
      <alignment horizontal="center" vertical="center"/>
    </xf>
    <xf numFmtId="179" fontId="29" fillId="0" borderId="0" xfId="0" applyNumberFormat="1" applyFont="1" applyBorder="1" applyAlignment="1">
      <alignment horizontal="left" vertical="center"/>
    </xf>
    <xf numFmtId="179" fontId="36" fillId="0" borderId="10" xfId="0" applyNumberFormat="1" applyFont="1" applyBorder="1" applyAlignment="1">
      <alignment horizontal="left" vertical="center"/>
    </xf>
    <xf numFmtId="164" fontId="36" fillId="0" borderId="29" xfId="0" applyNumberFormat="1" applyFont="1" applyBorder="1" applyAlignment="1">
      <alignment horizontal="center" vertical="center"/>
    </xf>
    <xf numFmtId="164" fontId="36" fillId="3" borderId="30" xfId="0" applyNumberFormat="1" applyFont="1" applyFill="1" applyBorder="1" applyAlignment="1">
      <alignment horizontal="center" vertical="center"/>
    </xf>
    <xf numFmtId="164" fontId="36" fillId="0" borderId="30" xfId="0" applyNumberFormat="1" applyFont="1" applyBorder="1" applyAlignment="1">
      <alignment horizontal="center" vertical="center"/>
    </xf>
    <xf numFmtId="179" fontId="29" fillId="0" borderId="10" xfId="0" applyNumberFormat="1" applyFont="1" applyBorder="1" applyAlignment="1">
      <alignment horizontal="left" vertical="center"/>
    </xf>
    <xf numFmtId="179" fontId="9" fillId="0" borderId="0" xfId="0" applyNumberFormat="1" applyFont="1" applyFill="1" applyBorder="1" applyAlignment="1">
      <alignment horizontal="left" vertical="center"/>
    </xf>
    <xf numFmtId="179" fontId="29" fillId="0" borderId="0" xfId="0" applyNumberFormat="1" applyFont="1" applyFill="1" applyBorder="1" applyAlignment="1">
      <alignment horizontal="left" vertical="center"/>
    </xf>
    <xf numFmtId="179" fontId="36" fillId="0" borderId="10" xfId="0" applyNumberFormat="1" applyFont="1" applyFill="1" applyBorder="1" applyAlignment="1">
      <alignment horizontal="left" vertical="center"/>
    </xf>
    <xf numFmtId="165" fontId="36" fillId="0" borderId="5" xfId="0" applyNumberFormat="1" applyFont="1" applyFill="1" applyBorder="1" applyAlignment="1">
      <alignment horizontal="left" vertical="center"/>
    </xf>
    <xf numFmtId="164" fontId="36" fillId="0" borderId="30" xfId="0" applyNumberFormat="1" applyFont="1" applyFill="1" applyBorder="1" applyAlignment="1">
      <alignment horizontal="center" vertical="center"/>
    </xf>
    <xf numFmtId="179" fontId="36" fillId="0" borderId="0" xfId="0" applyNumberFormat="1" applyFont="1" applyBorder="1" applyAlignment="1">
      <alignment horizontal="left" vertical="center"/>
    </xf>
    <xf numFmtId="165" fontId="36" fillId="0" borderId="4" xfId="0" applyNumberFormat="1" applyFont="1" applyBorder="1" applyAlignment="1">
      <alignment horizontal="left" vertical="center"/>
    </xf>
    <xf numFmtId="164" fontId="36" fillId="0" borderId="31" xfId="0" applyNumberFormat="1" applyFont="1" applyBorder="1" applyAlignment="1">
      <alignment horizontal="center" vertical="center"/>
    </xf>
    <xf numFmtId="164" fontId="36" fillId="3" borderId="32" xfId="0" applyNumberFormat="1" applyFont="1" applyFill="1" applyBorder="1" applyAlignment="1">
      <alignment horizontal="center" vertical="center"/>
    </xf>
    <xf numFmtId="164" fontId="36" fillId="0" borderId="32" xfId="0" applyNumberFormat="1" applyFont="1" applyBorder="1" applyAlignment="1">
      <alignment horizontal="center" vertical="center"/>
    </xf>
    <xf numFmtId="164" fontId="36" fillId="0" borderId="33" xfId="0" applyNumberFormat="1" applyFont="1" applyBorder="1" applyAlignment="1">
      <alignment horizontal="center" vertical="center"/>
    </xf>
    <xf numFmtId="164" fontId="36" fillId="0" borderId="9" xfId="0" applyNumberFormat="1" applyFont="1" applyBorder="1" applyAlignment="1">
      <alignment horizontal="center" vertical="center"/>
    </xf>
    <xf numFmtId="178" fontId="36" fillId="0" borderId="0" xfId="0" applyNumberFormat="1" applyFont="1" applyBorder="1" applyAlignment="1">
      <alignment horizontal="left" vertical="center"/>
    </xf>
    <xf numFmtId="165" fontId="36" fillId="0" borderId="9" xfId="0" applyNumberFormat="1" applyFont="1" applyBorder="1" applyAlignment="1">
      <alignment horizontal="left" vertical="center"/>
    </xf>
    <xf numFmtId="165" fontId="36" fillId="0" borderId="10" xfId="0" applyNumberFormat="1" applyFont="1" applyBorder="1" applyAlignment="1">
      <alignment horizontal="left" vertical="center"/>
    </xf>
    <xf numFmtId="0" fontId="22" fillId="0" borderId="10" xfId="0" applyFont="1" applyBorder="1" applyAlignment="1">
      <alignment horizontal="left" vertical="center"/>
    </xf>
    <xf numFmtId="165" fontId="6" fillId="0" borderId="4" xfId="0" applyNumberFormat="1" applyFont="1" applyBorder="1" applyAlignment="1">
      <alignment horizontal="left" vertical="center"/>
    </xf>
    <xf numFmtId="165" fontId="6" fillId="0" borderId="9" xfId="0" applyNumberFormat="1" applyFont="1" applyBorder="1" applyAlignment="1">
      <alignment horizontal="left" vertical="center"/>
    </xf>
    <xf numFmtId="37" fontId="6" fillId="0" borderId="0" xfId="0" applyNumberFormat="1" applyFont="1" applyFill="1" applyBorder="1" applyAlignment="1">
      <alignment vertical="center"/>
    </xf>
    <xf numFmtId="164" fontId="9" fillId="0" borderId="30" xfId="0" applyNumberFormat="1" applyFont="1" applyFill="1" applyBorder="1" applyAlignment="1">
      <alignment horizontal="center" vertical="center"/>
    </xf>
    <xf numFmtId="164" fontId="9" fillId="7" borderId="29" xfId="0" applyNumberFormat="1" applyFont="1" applyFill="1" applyBorder="1" applyAlignment="1">
      <alignment horizontal="center" vertical="center"/>
    </xf>
    <xf numFmtId="164" fontId="9" fillId="7" borderId="30" xfId="0" applyNumberFormat="1" applyFont="1" applyFill="1" applyBorder="1" applyAlignment="1">
      <alignment horizontal="center" vertical="center"/>
    </xf>
    <xf numFmtId="164" fontId="9" fillId="7" borderId="27" xfId="0" applyNumberFormat="1" applyFont="1" applyFill="1" applyBorder="1" applyAlignment="1">
      <alignment horizontal="center" vertical="center"/>
    </xf>
    <xf numFmtId="3" fontId="6" fillId="0" borderId="0" xfId="0" applyNumberFormat="1" applyFont="1" applyFill="1" applyBorder="1" applyAlignment="1">
      <alignment vertical="center"/>
    </xf>
    <xf numFmtId="164" fontId="9" fillId="0" borderId="34" xfId="0" applyNumberFormat="1" applyFont="1" applyBorder="1" applyAlignment="1">
      <alignment horizontal="center" vertical="center"/>
    </xf>
    <xf numFmtId="164" fontId="9" fillId="0" borderId="35" xfId="0" applyNumberFormat="1" applyFont="1" applyBorder="1" applyAlignment="1">
      <alignment horizontal="center" vertical="center"/>
    </xf>
    <xf numFmtId="164" fontId="9" fillId="0" borderId="7" xfId="0" applyNumberFormat="1" applyFont="1" applyBorder="1" applyAlignment="1">
      <alignment horizontal="center" vertical="center"/>
    </xf>
    <xf numFmtId="0" fontId="9" fillId="0" borderId="8" xfId="0" applyFont="1" applyBorder="1" applyAlignment="1">
      <alignment horizontal="center" vertical="center"/>
    </xf>
    <xf numFmtId="164" fontId="9" fillId="0" borderId="0" xfId="0" applyNumberFormat="1" applyFont="1" applyAlignment="1">
      <alignment horizontal="center" vertical="center"/>
    </xf>
    <xf numFmtId="168" fontId="6" fillId="0" borderId="36" xfId="0" applyNumberFormat="1" applyFont="1" applyBorder="1" applyAlignment="1">
      <alignment horizontal="left" vertical="center"/>
    </xf>
    <xf numFmtId="168" fontId="6" fillId="0" borderId="1" xfId="0" applyNumberFormat="1" applyFont="1" applyBorder="1" applyAlignment="1">
      <alignment horizontal="left" vertical="center"/>
    </xf>
    <xf numFmtId="168" fontId="6" fillId="0" borderId="2" xfId="0" applyNumberFormat="1" applyFont="1" applyFill="1" applyBorder="1" applyAlignment="1">
      <alignment vertical="center"/>
    </xf>
    <xf numFmtId="168" fontId="6" fillId="0" borderId="23" xfId="0" applyNumberFormat="1" applyFont="1" applyFill="1" applyBorder="1" applyAlignment="1">
      <alignment vertical="center"/>
    </xf>
    <xf numFmtId="168" fontId="6" fillId="0" borderId="1" xfId="0" applyNumberFormat="1" applyFont="1" applyFill="1" applyBorder="1" applyAlignment="1">
      <alignment vertical="center"/>
    </xf>
    <xf numFmtId="164" fontId="36" fillId="0" borderId="0" xfId="0" applyNumberFormat="1" applyFont="1" applyAlignment="1">
      <alignment horizontal="center" vertical="center"/>
    </xf>
    <xf numFmtId="42" fontId="36" fillId="0" borderId="0" xfId="0" applyNumberFormat="1" applyFont="1" applyFill="1" applyBorder="1" applyAlignment="1">
      <alignment horizontal="left" vertical="center"/>
    </xf>
    <xf numFmtId="0" fontId="16" fillId="2" borderId="4" xfId="0" applyNumberFormat="1" applyFont="1" applyFill="1" applyBorder="1" applyAlignment="1">
      <alignment horizontal="center" vertical="center"/>
    </xf>
    <xf numFmtId="0" fontId="16" fillId="2" borderId="5" xfId="0" applyNumberFormat="1" applyFont="1" applyFill="1" applyBorder="1" applyAlignment="1">
      <alignment horizontal="center" vertical="center"/>
    </xf>
    <xf numFmtId="9" fontId="16" fillId="2" borderId="5" xfId="31" applyNumberFormat="1" applyFont="1" applyFill="1" applyBorder="1" applyAlignment="1">
      <alignment vertical="center"/>
    </xf>
    <xf numFmtId="0" fontId="16" fillId="2" borderId="5" xfId="0" applyNumberFormat="1" applyFont="1" applyFill="1" applyBorder="1" applyAlignment="1">
      <alignment horizontal="left" vertical="center"/>
    </xf>
    <xf numFmtId="166" fontId="33" fillId="0" borderId="14" xfId="0" applyNumberFormat="1" applyFont="1" applyBorder="1" applyAlignment="1">
      <alignment horizontal="center" vertical="center"/>
    </xf>
    <xf numFmtId="167" fontId="6" fillId="0" borderId="5" xfId="0" applyNumberFormat="1" applyFont="1" applyBorder="1" applyAlignment="1">
      <alignment horizontal="center" vertical="center"/>
    </xf>
    <xf numFmtId="167" fontId="6" fillId="0" borderId="0" xfId="0" applyNumberFormat="1" applyFont="1" applyBorder="1" applyAlignment="1">
      <alignment horizontal="center" vertical="center"/>
    </xf>
    <xf numFmtId="167" fontId="36" fillId="0" borderId="18" xfId="0" applyNumberFormat="1" applyFont="1" applyBorder="1" applyAlignment="1">
      <alignment horizontal="left" vertical="center"/>
    </xf>
    <xf numFmtId="167" fontId="36" fillId="0" borderId="0" xfId="0" applyNumberFormat="1" applyFont="1" applyBorder="1" applyAlignment="1">
      <alignment horizontal="left" vertical="center"/>
    </xf>
    <xf numFmtId="166" fontId="33" fillId="0" borderId="5" xfId="0" applyNumberFormat="1" applyFont="1" applyBorder="1" applyAlignment="1">
      <alignment horizontal="center" vertical="center"/>
    </xf>
    <xf numFmtId="0" fontId="16" fillId="2" borderId="18" xfId="0" applyNumberFormat="1" applyFont="1" applyFill="1" applyBorder="1" applyAlignment="1">
      <alignment horizontal="left" vertical="center"/>
    </xf>
    <xf numFmtId="167" fontId="9" fillId="0" borderId="0" xfId="0" applyNumberFormat="1" applyFont="1" applyBorder="1" applyAlignment="1">
      <alignment horizontal="left" vertical="center"/>
    </xf>
    <xf numFmtId="167" fontId="9" fillId="0" borderId="0" xfId="0" applyNumberFormat="1" applyFont="1" applyBorder="1" applyAlignment="1">
      <alignment horizontal="center" vertical="center"/>
    </xf>
    <xf numFmtId="167" fontId="36" fillId="0" borderId="0" xfId="0" applyNumberFormat="1" applyFont="1" applyBorder="1" applyAlignment="1">
      <alignment horizontal="center" vertical="center"/>
    </xf>
    <xf numFmtId="178" fontId="29" fillId="0" borderId="0" xfId="0" applyNumberFormat="1" applyFont="1" applyBorder="1" applyAlignment="1">
      <alignment horizontal="left" vertical="center"/>
    </xf>
    <xf numFmtId="165" fontId="36" fillId="0" borderId="0" xfId="0" applyNumberFormat="1" applyFont="1" applyAlignment="1">
      <alignment horizontal="left" vertical="center"/>
    </xf>
    <xf numFmtId="165" fontId="6" fillId="0" borderId="10" xfId="0" applyNumberFormat="1" applyFont="1" applyBorder="1" applyAlignment="1">
      <alignment horizontal="left" vertical="center"/>
    </xf>
    <xf numFmtId="171" fontId="9" fillId="0" borderId="0" xfId="0" applyNumberFormat="1" applyFont="1" applyAlignment="1">
      <alignment horizontal="left" vertical="center"/>
    </xf>
    <xf numFmtId="165" fontId="9" fillId="0" borderId="10" xfId="0" applyNumberFormat="1" applyFont="1" applyBorder="1" applyAlignment="1">
      <alignment horizontal="center" vertical="center"/>
    </xf>
    <xf numFmtId="10" fontId="9" fillId="0" borderId="0" xfId="0" applyNumberFormat="1" applyFont="1" applyBorder="1" applyAlignment="1">
      <alignment horizontal="center" vertical="center"/>
    </xf>
    <xf numFmtId="37" fontId="9" fillId="0" borderId="0" xfId="0" applyNumberFormat="1" applyFont="1" applyAlignment="1">
      <alignment horizontal="left" vertical="center"/>
    </xf>
    <xf numFmtId="164" fontId="9" fillId="3" borderId="33" xfId="0" applyNumberFormat="1" applyFont="1" applyFill="1" applyBorder="1" applyAlignment="1">
      <alignment horizontal="center" vertical="center"/>
    </xf>
    <xf numFmtId="164" fontId="9" fillId="3" borderId="27" xfId="0" applyNumberFormat="1" applyFont="1" applyFill="1" applyBorder="1" applyAlignment="1">
      <alignment horizontal="center" vertical="center"/>
    </xf>
    <xf numFmtId="0" fontId="13" fillId="0" borderId="0" xfId="0" applyFont="1" applyAlignment="1">
      <alignment horizontal="left" vertical="center"/>
    </xf>
    <xf numFmtId="0" fontId="55" fillId="0" borderId="0" xfId="0" applyFont="1" applyAlignment="1">
      <alignment horizontal="left" vertical="center"/>
    </xf>
    <xf numFmtId="0" fontId="50" fillId="0" borderId="0" xfId="0" applyFont="1" applyAlignment="1">
      <alignment horizontal="left" vertical="center"/>
    </xf>
    <xf numFmtId="0" fontId="9" fillId="5" borderId="13" xfId="0" applyFont="1" applyFill="1" applyBorder="1" applyAlignment="1">
      <alignment horizontal="left" vertical="center"/>
    </xf>
    <xf numFmtId="22" fontId="9" fillId="2" borderId="0" xfId="0" applyNumberFormat="1" applyFont="1" applyFill="1" applyAlignment="1">
      <alignment horizontal="left" vertical="center"/>
    </xf>
    <xf numFmtId="0" fontId="14" fillId="2" borderId="0" xfId="0" applyFont="1" applyFill="1" applyAlignment="1">
      <alignment horizontal="left" vertical="center"/>
    </xf>
    <xf numFmtId="0" fontId="7" fillId="2" borderId="0" xfId="0" applyFont="1" applyFill="1" applyAlignment="1">
      <alignment horizontal="left" vertical="center"/>
    </xf>
    <xf numFmtId="0" fontId="6" fillId="0" borderId="7" xfId="0" applyFont="1" applyFill="1" applyBorder="1" applyAlignment="1">
      <alignment horizontal="left" vertical="center"/>
    </xf>
    <xf numFmtId="41" fontId="16" fillId="2" borderId="7" xfId="1" applyFont="1" applyFill="1" applyBorder="1" applyAlignment="1">
      <alignment horizontal="left" vertical="center"/>
    </xf>
    <xf numFmtId="41" fontId="17" fillId="2" borderId="13" xfId="1" applyFont="1" applyFill="1" applyBorder="1" applyAlignment="1">
      <alignment horizontal="center" vertical="center"/>
    </xf>
    <xf numFmtId="41" fontId="17" fillId="2" borderId="0" xfId="1" applyFont="1" applyFill="1" applyAlignment="1">
      <alignment horizontal="left" vertical="center"/>
    </xf>
    <xf numFmtId="41" fontId="60" fillId="0" borderId="0" xfId="1" applyFont="1" applyFill="1" applyAlignment="1">
      <alignment horizontal="left" vertical="center"/>
    </xf>
    <xf numFmtId="41" fontId="6" fillId="0" borderId="10" xfId="1" applyFont="1" applyFill="1" applyBorder="1" applyAlignment="1">
      <alignment horizontal="left" vertical="center"/>
    </xf>
    <xf numFmtId="41" fontId="45" fillId="0" borderId="0" xfId="1" applyFont="1" applyFill="1" applyBorder="1" applyAlignment="1">
      <alignment horizontal="left" vertical="center"/>
    </xf>
    <xf numFmtId="41" fontId="6" fillId="0" borderId="9" xfId="1" applyFont="1" applyBorder="1" applyAlignment="1">
      <alignment horizontal="left" vertical="center"/>
    </xf>
    <xf numFmtId="0" fontId="65" fillId="0" borderId="0" xfId="0" applyFont="1" applyAlignment="1">
      <alignment horizontal="left" vertical="center"/>
    </xf>
    <xf numFmtId="0" fontId="65" fillId="0" borderId="0" xfId="0" applyFont="1" applyAlignment="1">
      <alignment vertical="center"/>
    </xf>
    <xf numFmtId="0" fontId="65" fillId="0" borderId="0" xfId="0" applyFont="1" applyAlignment="1">
      <alignment horizontal="right" vertical="center"/>
    </xf>
    <xf numFmtId="0" fontId="65" fillId="0" borderId="0" xfId="0" applyFont="1" applyFill="1" applyBorder="1" applyAlignment="1">
      <alignment horizontal="left" vertical="center"/>
    </xf>
    <xf numFmtId="164" fontId="36" fillId="0" borderId="0" xfId="31" applyNumberFormat="1" applyFont="1" applyFill="1" applyBorder="1" applyAlignment="1">
      <alignment vertical="center"/>
    </xf>
    <xf numFmtId="0" fontId="36" fillId="0" borderId="3" xfId="0" applyFont="1" applyBorder="1" applyAlignment="1">
      <alignment horizontal="right" vertical="center"/>
    </xf>
    <xf numFmtId="0" fontId="36" fillId="0" borderId="14" xfId="0" applyFont="1" applyBorder="1" applyAlignment="1">
      <alignment horizontal="right" vertical="center"/>
    </xf>
    <xf numFmtId="41" fontId="36" fillId="0" borderId="10" xfId="0" applyNumberFormat="1" applyFont="1" applyBorder="1" applyAlignment="1">
      <alignment vertical="center"/>
    </xf>
    <xf numFmtId="0" fontId="36" fillId="0" borderId="14" xfId="0" applyFont="1" applyFill="1" applyBorder="1" applyAlignment="1">
      <alignment horizontal="right" vertical="center"/>
    </xf>
    <xf numFmtId="0" fontId="36" fillId="0" borderId="17" xfId="0" applyFont="1" applyFill="1" applyBorder="1" applyAlignment="1">
      <alignment horizontal="right" vertical="center"/>
    </xf>
    <xf numFmtId="10" fontId="36" fillId="0" borderId="12" xfId="31" applyNumberFormat="1" applyFont="1" applyFill="1" applyBorder="1" applyAlignment="1">
      <alignment vertical="center"/>
    </xf>
    <xf numFmtId="0" fontId="65" fillId="0" borderId="0" xfId="0" applyFont="1" applyFill="1" applyAlignment="1">
      <alignment horizontal="center" vertical="center"/>
    </xf>
    <xf numFmtId="0" fontId="65" fillId="0" borderId="0" xfId="0" applyFont="1" applyFill="1" applyBorder="1" applyAlignment="1">
      <alignment horizontal="center" vertical="center"/>
    </xf>
    <xf numFmtId="0" fontId="65" fillId="0" borderId="0" xfId="0" applyFont="1" applyFill="1" applyAlignment="1">
      <alignment horizontal="left" vertical="center"/>
    </xf>
    <xf numFmtId="0" fontId="36" fillId="0" borderId="10" xfId="0" applyFont="1" applyFill="1" applyBorder="1" applyAlignment="1">
      <alignment horizontal="left" vertical="center"/>
    </xf>
    <xf numFmtId="0" fontId="45" fillId="0" borderId="0" xfId="0" applyFont="1" applyBorder="1" applyAlignment="1">
      <alignment horizontal="left" vertical="center"/>
    </xf>
    <xf numFmtId="0" fontId="45" fillId="0" borderId="0" xfId="0" applyFont="1" applyFill="1" applyBorder="1" applyAlignment="1">
      <alignment horizontal="left" vertical="center"/>
    </xf>
    <xf numFmtId="0" fontId="45" fillId="0" borderId="10" xfId="0" applyFont="1" applyFill="1" applyBorder="1" applyAlignment="1">
      <alignment horizontal="left" vertical="center"/>
    </xf>
    <xf numFmtId="41" fontId="45" fillId="0" borderId="10" xfId="1" applyFont="1" applyBorder="1" applyAlignment="1">
      <alignment horizontal="left" vertical="center"/>
    </xf>
    <xf numFmtId="0" fontId="45" fillId="0" borderId="14" xfId="0" applyFont="1" applyBorder="1" applyAlignment="1">
      <alignment horizontal="left" vertical="center"/>
    </xf>
    <xf numFmtId="0" fontId="45" fillId="0" borderId="10" xfId="0" applyFont="1" applyBorder="1" applyAlignment="1">
      <alignment vertical="center"/>
    </xf>
    <xf numFmtId="41" fontId="45" fillId="0" borderId="0" xfId="1" applyFont="1" applyFill="1" applyBorder="1" applyAlignment="1">
      <alignment vertical="center"/>
    </xf>
    <xf numFmtId="165" fontId="45" fillId="0" borderId="10" xfId="0" applyNumberFormat="1" applyFont="1" applyBorder="1" applyAlignment="1">
      <alignment horizontal="left" vertical="center"/>
    </xf>
    <xf numFmtId="0" fontId="36" fillId="0" borderId="14" xfId="0" applyFont="1" applyFill="1" applyBorder="1" applyAlignment="1">
      <alignment horizontal="left" vertical="center"/>
    </xf>
    <xf numFmtId="41" fontId="36" fillId="18" borderId="0" xfId="1" applyFont="1" applyFill="1" applyAlignment="1">
      <alignment horizontal="left" vertical="center"/>
    </xf>
    <xf numFmtId="41" fontId="36" fillId="0" borderId="8" xfId="1" applyFont="1" applyFill="1" applyBorder="1" applyAlignment="1">
      <alignment vertical="center"/>
    </xf>
    <xf numFmtId="41" fontId="36" fillId="2" borderId="10" xfId="0" applyNumberFormat="1" applyFont="1" applyFill="1" applyBorder="1" applyAlignment="1">
      <alignment horizontal="left" vertical="center"/>
    </xf>
    <xf numFmtId="0" fontId="36" fillId="0" borderId="11" xfId="0" applyFont="1" applyFill="1" applyBorder="1" applyAlignment="1">
      <alignment horizontal="left" vertical="center"/>
    </xf>
    <xf numFmtId="0" fontId="36" fillId="0" borderId="12" xfId="0" applyFont="1" applyFill="1" applyBorder="1" applyAlignment="1">
      <alignment horizontal="left" vertical="center"/>
    </xf>
    <xf numFmtId="0" fontId="36" fillId="0" borderId="17" xfId="0" applyFont="1" applyFill="1" applyBorder="1" applyAlignment="1">
      <alignment horizontal="left" vertical="center"/>
    </xf>
    <xf numFmtId="0" fontId="36" fillId="0" borderId="0" xfId="0" applyFont="1" applyBorder="1" applyAlignment="1" applyProtection="1">
      <alignment vertical="center"/>
      <protection locked="0"/>
    </xf>
    <xf numFmtId="0" fontId="65" fillId="2" borderId="0" xfId="0" applyFont="1" applyFill="1" applyAlignment="1">
      <alignment horizontal="left" vertical="center"/>
    </xf>
    <xf numFmtId="0" fontId="65" fillId="23" borderId="0" xfId="0" applyFont="1" applyFill="1" applyAlignment="1">
      <alignment horizontal="left" vertical="center"/>
    </xf>
    <xf numFmtId="14" fontId="9" fillId="0" borderId="0" xfId="0" applyNumberFormat="1" applyFont="1" applyAlignment="1">
      <alignment horizontal="left" vertical="center"/>
    </xf>
    <xf numFmtId="0" fontId="51" fillId="0" borderId="0" xfId="0" applyFont="1" applyAlignment="1">
      <alignment horizontal="left" vertical="center"/>
    </xf>
    <xf numFmtId="0" fontId="51" fillId="2" borderId="0" xfId="0" applyFont="1" applyFill="1" applyAlignment="1">
      <alignment horizontal="left" vertical="center"/>
    </xf>
    <xf numFmtId="186" fontId="9" fillId="0" borderId="0" xfId="0" applyNumberFormat="1" applyFont="1" applyBorder="1" applyAlignment="1">
      <alignment horizontal="left" vertical="center"/>
    </xf>
    <xf numFmtId="41" fontId="65" fillId="0" borderId="0" xfId="1" applyFont="1" applyAlignment="1">
      <alignment horizontal="left" vertical="center"/>
    </xf>
    <xf numFmtId="41" fontId="9" fillId="0" borderId="12" xfId="1" applyFont="1" applyFill="1" applyBorder="1" applyAlignment="1">
      <alignment horizontal="left" vertical="center"/>
    </xf>
    <xf numFmtId="41" fontId="9" fillId="7" borderId="10" xfId="1" applyFont="1" applyFill="1" applyBorder="1" applyAlignment="1">
      <alignment horizontal="left" vertical="center"/>
    </xf>
    <xf numFmtId="41" fontId="6" fillId="0" borderId="9" xfId="1" applyFont="1" applyFill="1" applyBorder="1" applyAlignment="1">
      <alignment horizontal="left" vertical="center"/>
    </xf>
    <xf numFmtId="41" fontId="36" fillId="7" borderId="10" xfId="1" applyFont="1" applyFill="1" applyBorder="1" applyAlignment="1">
      <alignment horizontal="left" vertical="center"/>
    </xf>
    <xf numFmtId="43" fontId="9" fillId="0" borderId="0" xfId="0" applyNumberFormat="1" applyFont="1" applyFill="1" applyAlignment="1">
      <alignment horizontal="left" vertical="center"/>
    </xf>
    <xf numFmtId="165" fontId="9" fillId="0" borderId="0" xfId="1" applyNumberFormat="1" applyFont="1" applyAlignment="1">
      <alignment vertical="center"/>
    </xf>
    <xf numFmtId="165" fontId="9" fillId="0" borderId="0" xfId="0" applyNumberFormat="1" applyFont="1" applyFill="1" applyAlignment="1">
      <alignment horizontal="left" vertical="center"/>
    </xf>
    <xf numFmtId="41" fontId="6" fillId="7" borderId="10" xfId="1" applyFont="1" applyFill="1" applyBorder="1" applyAlignment="1">
      <alignment horizontal="left" vertical="center"/>
    </xf>
    <xf numFmtId="165" fontId="16" fillId="2" borderId="0" xfId="0" applyNumberFormat="1" applyFont="1" applyFill="1" applyAlignment="1">
      <alignment horizontal="left" vertical="center"/>
    </xf>
    <xf numFmtId="41" fontId="6" fillId="0" borderId="7" xfId="1" applyFont="1" applyFill="1" applyBorder="1" applyAlignment="1">
      <alignment horizontal="left" vertical="center"/>
    </xf>
    <xf numFmtId="43" fontId="9" fillId="0" borderId="0" xfId="0" applyNumberFormat="1" applyFont="1" applyAlignment="1">
      <alignment horizontal="left" vertical="center"/>
    </xf>
    <xf numFmtId="165" fontId="6" fillId="0" borderId="0" xfId="0" applyNumberFormat="1" applyFont="1" applyFill="1" applyBorder="1" applyAlignment="1">
      <alignment horizontal="left" vertical="center"/>
    </xf>
    <xf numFmtId="41" fontId="6" fillId="0" borderId="7" xfId="1" applyFont="1" applyBorder="1" applyAlignment="1">
      <alignment horizontal="left" vertical="center"/>
    </xf>
    <xf numFmtId="164" fontId="9" fillId="0" borderId="0" xfId="31" applyNumberFormat="1" applyFont="1" applyFill="1" applyBorder="1" applyAlignment="1">
      <alignment vertical="center"/>
    </xf>
    <xf numFmtId="41" fontId="9" fillId="0" borderId="0" xfId="0" applyNumberFormat="1" applyFont="1" applyFill="1" applyAlignment="1">
      <alignment horizontal="left" vertical="center"/>
    </xf>
    <xf numFmtId="174" fontId="9" fillId="0" borderId="0" xfId="1" applyNumberFormat="1" applyFont="1" applyAlignment="1">
      <alignment horizontal="left" vertical="center"/>
    </xf>
    <xf numFmtId="0" fontId="17" fillId="2" borderId="0" xfId="0" applyFont="1" applyFill="1" applyBorder="1" applyAlignment="1">
      <alignment horizontal="center" vertical="center"/>
    </xf>
    <xf numFmtId="0" fontId="16" fillId="2" borderId="0" xfId="0" applyFont="1" applyFill="1" applyBorder="1" applyAlignment="1">
      <alignment horizontal="center" vertical="center"/>
    </xf>
    <xf numFmtId="10" fontId="9" fillId="9" borderId="0" xfId="31" applyNumberFormat="1" applyFont="1" applyFill="1" applyBorder="1" applyAlignment="1">
      <alignment vertical="center"/>
    </xf>
    <xf numFmtId="0" fontId="16" fillId="2" borderId="9" xfId="0" applyFont="1" applyFill="1" applyBorder="1" applyAlignment="1">
      <alignment horizontal="left" vertical="center"/>
    </xf>
    <xf numFmtId="165" fontId="16" fillId="2" borderId="5" xfId="0" applyNumberFormat="1" applyFont="1" applyFill="1" applyBorder="1" applyAlignment="1">
      <alignment horizontal="center" vertical="center"/>
    </xf>
    <xf numFmtId="0" fontId="17" fillId="2" borderId="0" xfId="0" applyFont="1" applyFill="1" applyAlignment="1">
      <alignment horizontal="left" vertical="center"/>
    </xf>
    <xf numFmtId="0" fontId="9" fillId="21" borderId="0" xfId="0" applyFont="1" applyFill="1" applyBorder="1" applyAlignment="1">
      <alignment horizontal="left" vertical="center"/>
    </xf>
    <xf numFmtId="41" fontId="6" fillId="21" borderId="0" xfId="1" applyFont="1" applyFill="1" applyBorder="1" applyAlignment="1">
      <alignment vertical="center"/>
    </xf>
    <xf numFmtId="41" fontId="6" fillId="14" borderId="0" xfId="1" applyFont="1" applyFill="1" applyBorder="1" applyAlignment="1">
      <alignment vertical="center"/>
    </xf>
    <xf numFmtId="171" fontId="17" fillId="2" borderId="0" xfId="0" applyNumberFormat="1" applyFont="1" applyFill="1" applyAlignment="1">
      <alignment horizontal="left" vertical="center"/>
    </xf>
    <xf numFmtId="0" fontId="58" fillId="8" borderId="0" xfId="0" applyFont="1" applyFill="1" applyBorder="1" applyAlignment="1">
      <alignment horizontal="left" vertical="center"/>
    </xf>
    <xf numFmtId="41" fontId="9" fillId="21" borderId="0" xfId="1" applyFont="1" applyFill="1" applyBorder="1" applyAlignment="1">
      <alignment vertical="center"/>
    </xf>
    <xf numFmtId="41" fontId="36" fillId="21" borderId="0" xfId="1" applyFont="1" applyFill="1" applyBorder="1" applyAlignment="1">
      <alignment vertical="center"/>
    </xf>
    <xf numFmtId="41" fontId="36" fillId="21" borderId="0" xfId="1" applyFont="1" applyFill="1" applyBorder="1" applyAlignment="1">
      <alignment horizontal="left" vertical="center"/>
    </xf>
    <xf numFmtId="41" fontId="36" fillId="21" borderId="0" xfId="1" applyFont="1" applyFill="1" applyBorder="1" applyAlignment="1">
      <alignment horizontal="left" vertical="center" indent="1"/>
    </xf>
    <xf numFmtId="0" fontId="17" fillId="2" borderId="14" xfId="0" applyFont="1" applyFill="1" applyBorder="1" applyAlignment="1">
      <alignment horizontal="left" vertical="center"/>
    </xf>
    <xf numFmtId="0" fontId="17" fillId="2" borderId="5" xfId="0" applyFont="1" applyFill="1" applyBorder="1" applyAlignment="1">
      <alignment horizontal="left" vertical="center"/>
    </xf>
    <xf numFmtId="43" fontId="6" fillId="0" borderId="0" xfId="0" applyNumberFormat="1" applyFont="1" applyAlignment="1">
      <alignment horizontal="left" vertical="center"/>
    </xf>
    <xf numFmtId="43" fontId="6" fillId="2" borderId="0" xfId="0" applyNumberFormat="1" applyFont="1" applyFill="1" applyAlignment="1">
      <alignment horizontal="left" vertical="center"/>
    </xf>
    <xf numFmtId="41" fontId="6" fillId="0" borderId="0" xfId="1" applyNumberFormat="1" applyFont="1" applyAlignment="1">
      <alignment horizontal="left" vertical="center"/>
    </xf>
    <xf numFmtId="41" fontId="6" fillId="0" borderId="0" xfId="0" applyNumberFormat="1" applyFont="1" applyAlignment="1">
      <alignment horizontal="left" vertical="center"/>
    </xf>
    <xf numFmtId="41" fontId="16" fillId="2" borderId="0" xfId="0" applyNumberFormat="1" applyFont="1" applyFill="1" applyBorder="1" applyAlignment="1">
      <alignment horizontal="left" vertical="center"/>
    </xf>
    <xf numFmtId="187" fontId="36" fillId="0" borderId="0" xfId="1" applyNumberFormat="1" applyFont="1" applyAlignment="1">
      <alignment horizontal="left" vertical="center"/>
    </xf>
    <xf numFmtId="43" fontId="36" fillId="0" borderId="0" xfId="0" applyNumberFormat="1" applyFont="1" applyAlignment="1">
      <alignment horizontal="left" vertical="center"/>
    </xf>
    <xf numFmtId="41" fontId="9" fillId="0" borderId="0" xfId="1" applyNumberFormat="1" applyFont="1" applyAlignment="1">
      <alignment horizontal="left" vertical="center"/>
    </xf>
    <xf numFmtId="41" fontId="36" fillId="0" borderId="0" xfId="1" applyNumberFormat="1" applyFont="1" applyAlignment="1">
      <alignment horizontal="left" vertical="center"/>
    </xf>
    <xf numFmtId="41" fontId="36" fillId="0" borderId="0" xfId="1" applyFont="1" applyFill="1" applyBorder="1" applyAlignment="1">
      <alignment horizontal="left" vertical="center" indent="2"/>
    </xf>
    <xf numFmtId="164" fontId="36" fillId="0" borderId="0" xfId="31" applyNumberFormat="1" applyFont="1" applyAlignment="1">
      <alignment vertical="center"/>
    </xf>
    <xf numFmtId="187" fontId="9" fillId="0" borderId="0" xfId="1" applyNumberFormat="1" applyFont="1" applyAlignment="1">
      <alignment horizontal="left" vertical="center"/>
    </xf>
    <xf numFmtId="41" fontId="6" fillId="5" borderId="0" xfId="0" applyNumberFormat="1" applyFont="1" applyFill="1" applyAlignment="1">
      <alignment horizontal="left" vertical="center"/>
    </xf>
    <xf numFmtId="0" fontId="17" fillId="2" borderId="0" xfId="0" applyFont="1" applyFill="1" applyBorder="1" applyAlignment="1">
      <alignment horizontal="left" vertical="center"/>
    </xf>
    <xf numFmtId="9" fontId="6" fillId="0" borderId="0" xfId="31" applyFont="1" applyAlignment="1">
      <alignment vertical="center"/>
    </xf>
    <xf numFmtId="0" fontId="9" fillId="2" borderId="0" xfId="0" applyFont="1" applyFill="1" applyBorder="1" applyAlignment="1">
      <alignment horizontal="left" vertical="center"/>
    </xf>
    <xf numFmtId="9" fontId="9" fillId="5" borderId="0" xfId="31" applyFont="1" applyFill="1" applyBorder="1" applyAlignment="1">
      <alignment vertical="center"/>
    </xf>
    <xf numFmtId="41" fontId="15" fillId="6" borderId="13" xfId="1" applyFont="1" applyFill="1" applyBorder="1" applyAlignment="1">
      <alignment horizontal="left" vertical="center"/>
    </xf>
    <xf numFmtId="41" fontId="9" fillId="17" borderId="0" xfId="1" applyFont="1" applyFill="1" applyAlignment="1">
      <alignment horizontal="left" vertical="center"/>
    </xf>
    <xf numFmtId="41" fontId="6" fillId="9" borderId="0" xfId="1" applyFont="1" applyFill="1" applyAlignment="1">
      <alignment horizontal="left" vertical="center"/>
    </xf>
    <xf numFmtId="41" fontId="6" fillId="16" borderId="16" xfId="1" applyFont="1" applyFill="1" applyBorder="1" applyAlignment="1">
      <alignment horizontal="left" vertical="center"/>
    </xf>
    <xf numFmtId="41" fontId="9" fillId="16" borderId="6" xfId="1" applyFont="1" applyFill="1" applyBorder="1" applyAlignment="1">
      <alignment horizontal="left" vertical="center"/>
    </xf>
    <xf numFmtId="41" fontId="9" fillId="9" borderId="0" xfId="1" applyFont="1" applyFill="1" applyAlignment="1">
      <alignment horizontal="left" vertical="center"/>
    </xf>
    <xf numFmtId="0" fontId="15" fillId="6" borderId="4" xfId="0" applyFont="1" applyFill="1" applyBorder="1" applyAlignment="1">
      <alignment horizontal="center" vertical="center"/>
    </xf>
    <xf numFmtId="41" fontId="6" fillId="7" borderId="0" xfId="1" applyFont="1" applyFill="1" applyAlignment="1">
      <alignment horizontal="left" vertical="center"/>
    </xf>
    <xf numFmtId="41" fontId="9" fillId="5" borderId="6" xfId="1" applyFont="1" applyFill="1" applyBorder="1" applyAlignment="1">
      <alignment horizontal="left" vertical="center"/>
    </xf>
    <xf numFmtId="41" fontId="9" fillId="5" borderId="7" xfId="1" applyFont="1" applyFill="1" applyBorder="1" applyAlignment="1">
      <alignment horizontal="left" vertical="center"/>
    </xf>
    <xf numFmtId="41" fontId="9" fillId="7" borderId="0" xfId="1" applyFont="1" applyFill="1" applyAlignment="1">
      <alignment horizontal="left" vertical="center"/>
    </xf>
    <xf numFmtId="41" fontId="22" fillId="0" borderId="0" xfId="1" applyFont="1" applyAlignment="1">
      <alignment horizontal="left" vertical="center"/>
    </xf>
    <xf numFmtId="41" fontId="36" fillId="17" borderId="0" xfId="1" applyFont="1" applyFill="1" applyAlignment="1">
      <alignment horizontal="left" vertical="center"/>
    </xf>
    <xf numFmtId="41" fontId="9" fillId="17" borderId="0" xfId="1" applyFont="1" applyFill="1" applyBorder="1" applyAlignment="1">
      <alignment horizontal="left" vertical="center"/>
    </xf>
    <xf numFmtId="41" fontId="6" fillId="17" borderId="0" xfId="1" applyFont="1" applyFill="1" applyAlignment="1">
      <alignment horizontal="left" vertical="center"/>
    </xf>
    <xf numFmtId="41" fontId="6" fillId="8" borderId="0" xfId="1" applyFont="1" applyFill="1" applyAlignment="1">
      <alignment horizontal="left" vertical="center"/>
    </xf>
    <xf numFmtId="41" fontId="9" fillId="8" borderId="0" xfId="1" applyFont="1" applyFill="1" applyAlignment="1">
      <alignment horizontal="left" vertical="center"/>
    </xf>
    <xf numFmtId="41" fontId="6" fillId="13" borderId="0" xfId="1" applyFont="1" applyFill="1" applyAlignment="1">
      <alignment horizontal="left" vertical="center"/>
    </xf>
    <xf numFmtId="41" fontId="6" fillId="10" borderId="0" xfId="1" applyFont="1" applyFill="1" applyAlignment="1">
      <alignment horizontal="left" vertical="center"/>
    </xf>
    <xf numFmtId="41" fontId="36" fillId="10" borderId="0" xfId="1" applyFont="1" applyFill="1" applyAlignment="1">
      <alignment horizontal="left" vertical="center"/>
    </xf>
    <xf numFmtId="41" fontId="6" fillId="24" borderId="0" xfId="1" applyFont="1" applyFill="1" applyAlignment="1">
      <alignment horizontal="left" vertical="center"/>
    </xf>
    <xf numFmtId="41" fontId="36" fillId="0" borderId="0" xfId="1" applyFont="1" applyFill="1" applyAlignment="1">
      <alignment horizontal="right" vertical="center"/>
    </xf>
    <xf numFmtId="41" fontId="36" fillId="24" borderId="0" xfId="1" applyFont="1" applyFill="1" applyAlignment="1">
      <alignment horizontal="left" vertical="center"/>
    </xf>
    <xf numFmtId="164" fontId="9" fillId="0" borderId="0" xfId="31" applyNumberFormat="1" applyFont="1" applyBorder="1" applyAlignment="1">
      <alignment vertical="center"/>
    </xf>
    <xf numFmtId="164" fontId="9" fillId="0" borderId="11" xfId="31" applyNumberFormat="1" applyFont="1" applyBorder="1" applyAlignment="1">
      <alignment vertical="center"/>
    </xf>
    <xf numFmtId="41" fontId="17" fillId="2" borderId="0" xfId="1" applyFont="1" applyFill="1" applyBorder="1" applyAlignment="1">
      <alignment horizontal="left" vertical="center"/>
    </xf>
    <xf numFmtId="41" fontId="16" fillId="2" borderId="0" xfId="1" applyFont="1" applyFill="1" applyBorder="1" applyAlignment="1">
      <alignment horizontal="center" vertical="center"/>
    </xf>
    <xf numFmtId="41" fontId="16" fillId="2" borderId="4" xfId="1" applyNumberFormat="1" applyFont="1" applyFill="1" applyBorder="1" applyAlignment="1">
      <alignment horizontal="center" vertical="center"/>
    </xf>
    <xf numFmtId="0" fontId="24" fillId="0" borderId="10" xfId="0" applyFont="1" applyFill="1" applyBorder="1" applyAlignment="1">
      <alignment horizontal="left" vertical="center"/>
    </xf>
    <xf numFmtId="0" fontId="20" fillId="6" borderId="14" xfId="0" applyFont="1" applyFill="1" applyBorder="1" applyAlignment="1">
      <alignment horizontal="left" vertical="center"/>
    </xf>
    <xf numFmtId="41" fontId="6" fillId="0" borderId="11" xfId="1" applyFont="1" applyBorder="1" applyAlignment="1">
      <alignment horizontal="left" vertical="center"/>
    </xf>
    <xf numFmtId="41" fontId="6" fillId="0" borderId="12" xfId="1" applyFont="1" applyBorder="1" applyAlignment="1">
      <alignment horizontal="left" vertical="center"/>
    </xf>
    <xf numFmtId="41" fontId="6" fillId="0" borderId="11" xfId="1" applyFont="1" applyFill="1" applyBorder="1" applyAlignment="1">
      <alignment horizontal="left" vertical="center"/>
    </xf>
    <xf numFmtId="0" fontId="6" fillId="6" borderId="0" xfId="0" applyFont="1" applyFill="1" applyBorder="1" applyAlignment="1">
      <alignment horizontal="left" vertical="center"/>
    </xf>
    <xf numFmtId="0" fontId="15" fillId="6" borderId="3" xfId="0" applyFont="1" applyFill="1" applyBorder="1" applyAlignment="1">
      <alignment horizontal="center" vertical="center"/>
    </xf>
    <xf numFmtId="41" fontId="9" fillId="0" borderId="14" xfId="0" applyNumberFormat="1" applyFont="1" applyFill="1" applyBorder="1" applyAlignment="1">
      <alignment horizontal="left" vertical="center"/>
    </xf>
    <xf numFmtId="41" fontId="9" fillId="0" borderId="5" xfId="0" applyNumberFormat="1" applyFont="1" applyFill="1" applyBorder="1" applyAlignment="1">
      <alignment horizontal="left" vertical="center"/>
    </xf>
    <xf numFmtId="41" fontId="6" fillId="0" borderId="5" xfId="1" applyFont="1" applyBorder="1" applyAlignment="1">
      <alignment horizontal="left" vertical="center"/>
    </xf>
    <xf numFmtId="165" fontId="6" fillId="0" borderId="14" xfId="0" applyNumberFormat="1" applyFont="1" applyFill="1" applyBorder="1" applyAlignment="1">
      <alignment horizontal="left" vertical="center"/>
    </xf>
    <xf numFmtId="165" fontId="6" fillId="0" borderId="5" xfId="0" applyNumberFormat="1" applyFont="1" applyFill="1" applyBorder="1" applyAlignment="1">
      <alignment horizontal="left" vertical="center"/>
    </xf>
    <xf numFmtId="165" fontId="9" fillId="0" borderId="14" xfId="0" applyNumberFormat="1" applyFont="1" applyFill="1" applyBorder="1" applyAlignment="1">
      <alignment horizontal="left" vertical="center"/>
    </xf>
    <xf numFmtId="165" fontId="9" fillId="0" borderId="5" xfId="0" applyNumberFormat="1" applyFont="1" applyFill="1" applyBorder="1" applyAlignment="1">
      <alignment horizontal="left" vertical="center"/>
    </xf>
    <xf numFmtId="164" fontId="9" fillId="0" borderId="11" xfId="31" applyNumberFormat="1" applyFont="1" applyFill="1" applyBorder="1" applyAlignment="1">
      <alignment vertical="center"/>
    </xf>
    <xf numFmtId="165" fontId="9" fillId="0" borderId="17" xfId="0" applyNumberFormat="1" applyFont="1" applyFill="1" applyBorder="1" applyAlignment="1">
      <alignment horizontal="left" vertical="center"/>
    </xf>
    <xf numFmtId="165" fontId="9" fillId="0" borderId="18" xfId="0" applyNumberFormat="1" applyFont="1" applyFill="1" applyBorder="1" applyAlignment="1">
      <alignment horizontal="left" vertical="center"/>
    </xf>
    <xf numFmtId="41" fontId="9" fillId="0" borderId="14" xfId="1" applyFont="1" applyFill="1" applyBorder="1" applyAlignment="1" applyProtection="1">
      <alignment horizontal="left" vertical="center"/>
    </xf>
    <xf numFmtId="41" fontId="9" fillId="0" borderId="5" xfId="1" applyFont="1" applyFill="1" applyBorder="1" applyAlignment="1" applyProtection="1">
      <alignment horizontal="left" vertical="center"/>
    </xf>
    <xf numFmtId="41" fontId="9" fillId="0" borderId="17" xfId="1" applyFont="1" applyFill="1" applyBorder="1" applyAlignment="1" applyProtection="1">
      <alignment horizontal="left" vertical="center"/>
    </xf>
    <xf numFmtId="41" fontId="9" fillId="0" borderId="18" xfId="1" applyFont="1" applyFill="1" applyBorder="1" applyAlignment="1" applyProtection="1">
      <alignment horizontal="left" vertical="center"/>
    </xf>
    <xf numFmtId="41" fontId="9" fillId="0" borderId="17" xfId="1" applyFont="1" applyFill="1" applyBorder="1" applyAlignment="1">
      <alignment horizontal="left" vertical="center"/>
    </xf>
    <xf numFmtId="165" fontId="6" fillId="0" borderId="16" xfId="0" applyNumberFormat="1" applyFont="1" applyFill="1" applyBorder="1" applyAlignment="1">
      <alignment horizontal="left" vertical="center"/>
    </xf>
    <xf numFmtId="165" fontId="6" fillId="0" borderId="13" xfId="0" applyNumberFormat="1" applyFont="1" applyFill="1" applyBorder="1" applyAlignment="1">
      <alignment horizontal="left" vertical="center"/>
    </xf>
    <xf numFmtId="42" fontId="6" fillId="0" borderId="16" xfId="0" applyNumberFormat="1" applyFont="1" applyFill="1" applyBorder="1" applyAlignment="1">
      <alignment horizontal="left" vertical="center"/>
    </xf>
    <xf numFmtId="42" fontId="6" fillId="0" borderId="13" xfId="0" applyNumberFormat="1" applyFont="1" applyFill="1" applyBorder="1" applyAlignment="1">
      <alignment horizontal="left" vertical="center"/>
    </xf>
    <xf numFmtId="41" fontId="9" fillId="0" borderId="0" xfId="0" applyNumberFormat="1" applyFont="1" applyFill="1" applyBorder="1" applyAlignment="1">
      <alignment horizontal="left" vertical="center"/>
    </xf>
    <xf numFmtId="41" fontId="65" fillId="0" borderId="0" xfId="1" applyFont="1" applyBorder="1" applyAlignment="1">
      <alignment vertical="center"/>
    </xf>
    <xf numFmtId="41" fontId="65" fillId="0" borderId="10" xfId="1" applyFont="1" applyBorder="1" applyAlignment="1">
      <alignment vertical="center"/>
    </xf>
    <xf numFmtId="41" fontId="65" fillId="0" borderId="0" xfId="1" applyFont="1" applyAlignment="1">
      <alignment vertical="center"/>
    </xf>
    <xf numFmtId="41" fontId="65" fillId="0" borderId="0" xfId="1" applyFont="1" applyAlignment="1">
      <alignment horizontal="right" vertical="center"/>
    </xf>
    <xf numFmtId="0" fontId="47" fillId="0" borderId="14" xfId="0" applyFont="1" applyBorder="1" applyAlignment="1">
      <alignment horizontal="left" vertical="center"/>
    </xf>
    <xf numFmtId="0" fontId="9" fillId="0" borderId="4" xfId="0" applyFont="1" applyBorder="1" applyAlignment="1">
      <alignment horizontal="center" vertical="center" wrapText="1"/>
    </xf>
    <xf numFmtId="0" fontId="6" fillId="16" borderId="0" xfId="0" applyFont="1" applyFill="1" applyBorder="1" applyAlignment="1">
      <alignment horizontal="left" vertical="center"/>
    </xf>
    <xf numFmtId="0" fontId="9" fillId="16" borderId="0" xfId="0" applyFont="1" applyFill="1" applyBorder="1" applyAlignment="1">
      <alignment horizontal="left" vertical="center"/>
    </xf>
    <xf numFmtId="0" fontId="15" fillId="25" borderId="0" xfId="0" applyFont="1" applyFill="1" applyBorder="1" applyAlignment="1">
      <alignment horizontal="left" vertical="center"/>
    </xf>
    <xf numFmtId="0" fontId="15" fillId="25" borderId="0" xfId="0" applyFont="1" applyFill="1" applyBorder="1" applyAlignment="1">
      <alignment horizontal="center" vertical="center"/>
    </xf>
    <xf numFmtId="0" fontId="15" fillId="10" borderId="0" xfId="0" applyFont="1" applyFill="1" applyBorder="1" applyAlignment="1">
      <alignment horizontal="left" vertical="center"/>
    </xf>
    <xf numFmtId="41" fontId="20" fillId="6" borderId="0" xfId="1" applyFont="1" applyFill="1" applyBorder="1" applyAlignment="1">
      <alignment horizontal="left" vertical="center"/>
    </xf>
    <xf numFmtId="41" fontId="9" fillId="26" borderId="0" xfId="1" applyFont="1" applyFill="1" applyBorder="1" applyAlignment="1">
      <alignment horizontal="left" vertical="center"/>
    </xf>
    <xf numFmtId="0" fontId="15" fillId="6" borderId="0" xfId="1" applyNumberFormat="1" applyFont="1" applyFill="1" applyBorder="1" applyAlignment="1">
      <alignment horizontal="left" vertical="center"/>
    </xf>
    <xf numFmtId="41" fontId="9" fillId="6" borderId="0" xfId="1" applyFont="1" applyFill="1" applyBorder="1" applyAlignment="1">
      <alignment horizontal="left" vertical="center"/>
    </xf>
    <xf numFmtId="165" fontId="19" fillId="0" borderId="0" xfId="0" applyNumberFormat="1" applyFont="1" applyAlignment="1">
      <alignment horizontal="left" vertical="center"/>
    </xf>
    <xf numFmtId="165" fontId="36" fillId="0" borderId="0" xfId="0" applyNumberFormat="1" applyFont="1" applyBorder="1" applyAlignment="1">
      <alignment horizontal="left" vertical="center"/>
    </xf>
    <xf numFmtId="9" fontId="9" fillId="0" borderId="0" xfId="31" applyFont="1" applyAlignment="1">
      <alignment horizontal="left" vertical="center"/>
    </xf>
    <xf numFmtId="9" fontId="9" fillId="0" borderId="0" xfId="31" applyFont="1" applyBorder="1" applyAlignment="1">
      <alignment horizontal="left" vertical="center"/>
    </xf>
    <xf numFmtId="41" fontId="15" fillId="6" borderId="14" xfId="1" applyFont="1" applyFill="1" applyBorder="1" applyAlignment="1">
      <alignment horizontal="left" vertical="center"/>
    </xf>
    <xf numFmtId="41" fontId="15" fillId="6" borderId="10" xfId="1" applyFont="1" applyFill="1" applyBorder="1" applyAlignment="1">
      <alignment horizontal="left" vertical="center"/>
    </xf>
    <xf numFmtId="41" fontId="36" fillId="0" borderId="14" xfId="1" applyFont="1" applyFill="1" applyBorder="1" applyAlignment="1">
      <alignment horizontal="left" vertical="center"/>
    </xf>
    <xf numFmtId="41" fontId="36" fillId="0" borderId="5" xfId="1" applyFont="1" applyFill="1" applyBorder="1" applyAlignment="1">
      <alignment horizontal="left" vertical="center"/>
    </xf>
    <xf numFmtId="41" fontId="6" fillId="0" borderId="4" xfId="1" applyFont="1" applyBorder="1" applyAlignment="1">
      <alignment horizontal="left" vertical="center"/>
    </xf>
    <xf numFmtId="165" fontId="9" fillId="0" borderId="0" xfId="1" applyNumberFormat="1" applyFont="1" applyFill="1" applyBorder="1" applyAlignment="1">
      <alignment vertical="center"/>
    </xf>
    <xf numFmtId="41" fontId="43" fillId="0" borderId="0" xfId="1" applyFont="1" applyFill="1" applyBorder="1" applyAlignment="1">
      <alignment horizontal="left" vertical="center"/>
    </xf>
    <xf numFmtId="41" fontId="9" fillId="0" borderId="0" xfId="1" applyFont="1" applyFill="1" applyBorder="1" applyAlignment="1" applyProtection="1">
      <alignment horizontal="left" vertical="center"/>
    </xf>
    <xf numFmtId="187" fontId="36" fillId="0" borderId="0" xfId="1" applyNumberFormat="1" applyFont="1" applyFill="1" applyBorder="1" applyAlignment="1">
      <alignment vertical="center"/>
    </xf>
    <xf numFmtId="41" fontId="6" fillId="0" borderId="0" xfId="1" applyFont="1" applyFill="1" applyBorder="1" applyAlignment="1">
      <alignment horizontal="right" vertical="center"/>
    </xf>
    <xf numFmtId="187" fontId="6" fillId="0" borderId="0" xfId="1" applyNumberFormat="1" applyFont="1" applyFill="1" applyBorder="1" applyAlignment="1">
      <alignment horizontal="right" vertical="center"/>
    </xf>
    <xf numFmtId="41" fontId="6" fillId="0" borderId="0" xfId="1" applyFont="1" applyFill="1" applyBorder="1" applyAlignment="1">
      <alignment horizontal="center" vertical="center"/>
    </xf>
    <xf numFmtId="187" fontId="6" fillId="0" borderId="0" xfId="1" applyNumberFormat="1" applyFont="1" applyFill="1" applyBorder="1" applyAlignment="1">
      <alignment horizontal="center" vertical="center"/>
    </xf>
    <xf numFmtId="187" fontId="9" fillId="0" borderId="0" xfId="1" applyNumberFormat="1" applyFont="1" applyFill="1" applyBorder="1" applyAlignment="1">
      <alignment horizontal="center" vertical="center"/>
    </xf>
    <xf numFmtId="0" fontId="36" fillId="5" borderId="13" xfId="0" applyFont="1" applyFill="1" applyBorder="1" applyAlignment="1">
      <alignment horizontal="left" vertical="center"/>
    </xf>
    <xf numFmtId="41" fontId="15" fillId="6" borderId="17" xfId="1" applyFont="1" applyFill="1" applyBorder="1" applyAlignment="1">
      <alignment horizontal="left" vertical="center"/>
    </xf>
    <xf numFmtId="41" fontId="15" fillId="6" borderId="11" xfId="1" applyFont="1" applyFill="1" applyBorder="1" applyAlignment="1">
      <alignment horizontal="left" vertical="center"/>
    </xf>
    <xf numFmtId="41" fontId="15" fillId="6" borderId="12" xfId="1" applyFont="1" applyFill="1" applyBorder="1" applyAlignment="1">
      <alignment horizontal="left" vertical="center"/>
    </xf>
    <xf numFmtId="41" fontId="6" fillId="0" borderId="6" xfId="1" applyFont="1" applyFill="1" applyBorder="1" applyAlignment="1">
      <alignment horizontal="right" vertical="center"/>
    </xf>
    <xf numFmtId="41" fontId="36" fillId="0" borderId="10" xfId="1" applyFont="1" applyFill="1" applyBorder="1" applyAlignment="1">
      <alignment horizontal="left" vertical="center"/>
    </xf>
    <xf numFmtId="41" fontId="36" fillId="0" borderId="11" xfId="1" applyFont="1" applyFill="1" applyBorder="1" applyAlignment="1">
      <alignment horizontal="left" vertical="center"/>
    </xf>
    <xf numFmtId="41" fontId="9" fillId="9" borderId="0" xfId="1" applyFont="1" applyFill="1" applyBorder="1" applyAlignment="1">
      <alignment horizontal="left" vertical="center"/>
    </xf>
    <xf numFmtId="14" fontId="36" fillId="0" borderId="0" xfId="0" applyNumberFormat="1" applyFont="1" applyAlignment="1">
      <alignment horizontal="left" vertical="center"/>
    </xf>
    <xf numFmtId="41" fontId="36" fillId="9" borderId="0" xfId="1" applyFont="1" applyFill="1" applyBorder="1" applyAlignment="1">
      <alignment horizontal="left" vertical="center"/>
    </xf>
    <xf numFmtId="10" fontId="9" fillId="0" borderId="0" xfId="31" applyNumberFormat="1" applyFont="1" applyBorder="1" applyAlignment="1">
      <alignment vertical="center"/>
    </xf>
    <xf numFmtId="41" fontId="36" fillId="0" borderId="0" xfId="0" applyNumberFormat="1" applyFont="1" applyAlignment="1">
      <alignment horizontal="center" vertical="center"/>
    </xf>
    <xf numFmtId="43" fontId="36" fillId="0" borderId="0" xfId="0" applyNumberFormat="1" applyFont="1" applyAlignment="1">
      <alignment horizontal="center" vertical="center"/>
    </xf>
    <xf numFmtId="14" fontId="9" fillId="0" borderId="5" xfId="0" applyNumberFormat="1" applyFont="1" applyBorder="1" applyAlignment="1">
      <alignment horizontal="left" vertical="center"/>
    </xf>
    <xf numFmtId="0" fontId="36" fillId="4" borderId="17" xfId="0" applyFont="1" applyFill="1" applyBorder="1" applyAlignment="1">
      <alignment horizontal="left" vertical="center"/>
    </xf>
    <xf numFmtId="0" fontId="36" fillId="4" borderId="11" xfId="0" applyFont="1" applyFill="1" applyBorder="1" applyAlignment="1">
      <alignment horizontal="left" vertical="center"/>
    </xf>
    <xf numFmtId="0" fontId="36" fillId="4" borderId="12" xfId="0" applyFont="1" applyFill="1" applyBorder="1" applyAlignment="1">
      <alignment horizontal="left" vertical="center"/>
    </xf>
    <xf numFmtId="0" fontId="36" fillId="0" borderId="18" xfId="0" applyFont="1" applyBorder="1" applyAlignment="1">
      <alignment horizontal="center" vertical="center" wrapText="1"/>
    </xf>
    <xf numFmtId="0" fontId="36" fillId="0" borderId="13" xfId="1" applyNumberFormat="1" applyFont="1" applyFill="1" applyBorder="1" applyAlignment="1">
      <alignment horizontal="center" vertical="center" wrapText="1"/>
    </xf>
    <xf numFmtId="0" fontId="36" fillId="0" borderId="7" xfId="1" applyNumberFormat="1" applyFont="1" applyFill="1" applyBorder="1" applyAlignment="1">
      <alignment horizontal="center" vertical="center" wrapText="1"/>
    </xf>
    <xf numFmtId="0" fontId="36" fillId="0" borderId="4" xfId="0" applyFont="1" applyBorder="1" applyAlignment="1">
      <alignment horizontal="center" vertical="center" wrapText="1"/>
    </xf>
    <xf numFmtId="0" fontId="36" fillId="0" borderId="9" xfId="1" applyNumberFormat="1" applyFont="1" applyFill="1" applyBorder="1" applyAlignment="1">
      <alignment horizontal="center" vertical="center" wrapText="1"/>
    </xf>
    <xf numFmtId="0" fontId="36" fillId="0" borderId="4" xfId="1" applyNumberFormat="1" applyFont="1" applyFill="1" applyBorder="1" applyAlignment="1">
      <alignment horizontal="center" vertical="center" wrapText="1"/>
    </xf>
    <xf numFmtId="165" fontId="36" fillId="0" borderId="13" xfId="1" applyNumberFormat="1" applyFont="1" applyFill="1" applyBorder="1" applyAlignment="1">
      <alignment horizontal="center" vertical="center" wrapText="1"/>
    </xf>
    <xf numFmtId="0" fontId="9" fillId="0" borderId="5" xfId="0" applyFont="1" applyFill="1" applyBorder="1" applyAlignment="1">
      <alignment horizontal="center" vertical="center" wrapText="1"/>
    </xf>
    <xf numFmtId="164" fontId="9" fillId="2" borderId="4" xfId="31" applyNumberFormat="1" applyFont="1" applyFill="1" applyBorder="1" applyAlignment="1">
      <alignment horizontal="center" vertical="center"/>
    </xf>
    <xf numFmtId="0" fontId="9" fillId="2" borderId="10" xfId="0" applyFont="1" applyFill="1" applyBorder="1" applyAlignment="1">
      <alignment horizontal="left" vertical="center"/>
    </xf>
    <xf numFmtId="0" fontId="9" fillId="2" borderId="5" xfId="0" applyFont="1" applyFill="1" applyBorder="1" applyAlignment="1">
      <alignment horizontal="left" vertical="center"/>
    </xf>
    <xf numFmtId="164" fontId="9" fillId="2" borderId="5" xfId="31" applyNumberFormat="1" applyFont="1" applyFill="1" applyBorder="1" applyAlignment="1">
      <alignment horizontal="center" vertical="center"/>
    </xf>
    <xf numFmtId="41" fontId="9" fillId="0" borderId="0" xfId="0" applyNumberFormat="1" applyFont="1" applyBorder="1" applyAlignment="1">
      <alignment horizontal="left" vertical="center"/>
    </xf>
    <xf numFmtId="164" fontId="9" fillId="0" borderId="5" xfId="31" applyNumberFormat="1" applyFont="1" applyBorder="1" applyAlignment="1">
      <alignment horizontal="center" vertical="center"/>
    </xf>
    <xf numFmtId="10" fontId="9" fillId="0" borderId="5" xfId="31" applyNumberFormat="1" applyFont="1" applyBorder="1" applyAlignment="1">
      <alignment vertical="center"/>
    </xf>
    <xf numFmtId="164" fontId="9" fillId="0" borderId="18" xfId="31" applyNumberFormat="1" applyFont="1" applyBorder="1" applyAlignment="1">
      <alignment horizontal="center" vertical="center"/>
    </xf>
    <xf numFmtId="0" fontId="36" fillId="0" borderId="4" xfId="0" applyFont="1" applyBorder="1" applyAlignment="1">
      <alignment horizontal="left" vertical="center"/>
    </xf>
    <xf numFmtId="0" fontId="15" fillId="6" borderId="8" xfId="0" applyFont="1" applyFill="1" applyBorder="1" applyAlignment="1">
      <alignment horizontal="left" vertical="center"/>
    </xf>
    <xf numFmtId="0" fontId="15" fillId="6" borderId="4" xfId="0" applyFont="1" applyFill="1" applyBorder="1" applyAlignment="1">
      <alignment horizontal="left" vertical="center"/>
    </xf>
    <xf numFmtId="0" fontId="36" fillId="0" borderId="6" xfId="0" applyFont="1" applyBorder="1" applyAlignment="1">
      <alignment horizontal="left" vertical="center"/>
    </xf>
    <xf numFmtId="0" fontId="20" fillId="6" borderId="10" xfId="0" applyFont="1" applyFill="1" applyBorder="1" applyAlignment="1">
      <alignment horizontal="left" vertical="center"/>
    </xf>
    <xf numFmtId="0" fontId="36" fillId="0" borderId="17" xfId="0" applyFont="1" applyBorder="1" applyAlignment="1">
      <alignment horizontal="left" vertical="center" wrapText="1"/>
    </xf>
    <xf numFmtId="0" fontId="20" fillId="6" borderId="12" xfId="0" applyFont="1" applyFill="1" applyBorder="1" applyAlignment="1">
      <alignment horizontal="left" vertical="center" wrapText="1"/>
    </xf>
    <xf numFmtId="41" fontId="36" fillId="2" borderId="10" xfId="1" applyFont="1" applyFill="1" applyBorder="1" applyAlignment="1">
      <alignment horizontal="left" vertical="center"/>
    </xf>
    <xf numFmtId="165" fontId="36" fillId="0" borderId="0" xfId="1" applyNumberFormat="1" applyFont="1" applyBorder="1" applyAlignment="1">
      <alignment horizontal="left" vertical="center"/>
    </xf>
    <xf numFmtId="165" fontId="36" fillId="0" borderId="5" xfId="1" applyNumberFormat="1" applyFont="1" applyBorder="1" applyAlignment="1">
      <alignment horizontal="left" vertical="center"/>
    </xf>
    <xf numFmtId="165" fontId="36" fillId="0" borderId="11" xfId="1" applyNumberFormat="1" applyFont="1" applyBorder="1" applyAlignment="1">
      <alignment horizontal="left" vertical="center"/>
    </xf>
    <xf numFmtId="0" fontId="54" fillId="0" borderId="0" xfId="0" applyFont="1" applyAlignment="1">
      <alignment horizontal="left" vertical="center"/>
    </xf>
    <xf numFmtId="0" fontId="36" fillId="0" borderId="0" xfId="0" applyNumberFormat="1" applyFont="1" applyAlignment="1">
      <alignment horizontal="left" vertical="center"/>
    </xf>
    <xf numFmtId="0" fontId="6" fillId="0" borderId="13" xfId="0" applyFont="1" applyBorder="1" applyAlignment="1">
      <alignment horizontal="center" vertical="center" wrapText="1"/>
    </xf>
    <xf numFmtId="0" fontId="6" fillId="0" borderId="13" xfId="0" applyFont="1" applyFill="1" applyBorder="1" applyAlignment="1">
      <alignment horizontal="center" vertical="center" wrapText="1"/>
    </xf>
    <xf numFmtId="165" fontId="36" fillId="0" borderId="0" xfId="0" applyNumberFormat="1" applyFont="1" applyFill="1" applyAlignment="1">
      <alignment horizontal="left" vertical="center"/>
    </xf>
    <xf numFmtId="165" fontId="36" fillId="0" borderId="18" xfId="0" applyNumberFormat="1" applyFont="1" applyFill="1" applyBorder="1" applyAlignment="1">
      <alignment horizontal="left" vertical="center"/>
    </xf>
    <xf numFmtId="164" fontId="36" fillId="5" borderId="0" xfId="31" applyNumberFormat="1" applyFont="1" applyFill="1" applyBorder="1" applyAlignment="1">
      <alignment vertical="center"/>
    </xf>
    <xf numFmtId="164" fontId="36" fillId="5" borderId="11" xfId="31" applyNumberFormat="1" applyFont="1" applyFill="1" applyBorder="1" applyAlignment="1">
      <alignment vertical="center"/>
    </xf>
    <xf numFmtId="43" fontId="36" fillId="0" borderId="11" xfId="0" applyNumberFormat="1" applyFont="1" applyBorder="1" applyAlignment="1">
      <alignment horizontal="left" vertical="center"/>
    </xf>
    <xf numFmtId="43" fontId="36" fillId="0" borderId="12" xfId="0" applyNumberFormat="1" applyFont="1" applyBorder="1" applyAlignment="1">
      <alignment horizontal="left" vertical="center"/>
    </xf>
    <xf numFmtId="0" fontId="23" fillId="6" borderId="0" xfId="0" applyFont="1" applyFill="1" applyAlignment="1">
      <alignment horizontal="left" vertical="center"/>
    </xf>
    <xf numFmtId="0" fontId="6" fillId="2" borderId="11" xfId="0" applyFont="1" applyFill="1" applyBorder="1" applyAlignment="1">
      <alignment horizontal="left" vertical="center"/>
    </xf>
    <xf numFmtId="0" fontId="6" fillId="2" borderId="0" xfId="0" applyFont="1" applyFill="1" applyBorder="1" applyAlignment="1">
      <alignment horizontal="left" vertical="center"/>
    </xf>
    <xf numFmtId="0" fontId="47" fillId="0" borderId="0" xfId="0" applyFont="1" applyBorder="1" applyAlignment="1">
      <alignment horizontal="left" vertical="center"/>
    </xf>
    <xf numFmtId="0" fontId="47" fillId="0" borderId="10" xfId="0" applyFont="1" applyBorder="1" applyAlignment="1">
      <alignment horizontal="left" vertical="center"/>
    </xf>
    <xf numFmtId="0" fontId="47" fillId="2" borderId="0" xfId="0" applyFont="1" applyFill="1" applyBorder="1" applyAlignment="1">
      <alignment horizontal="left" vertical="center"/>
    </xf>
    <xf numFmtId="0" fontId="49" fillId="0" borderId="0" xfId="0" applyFont="1" applyBorder="1" applyAlignment="1">
      <alignment horizontal="left" vertical="center"/>
    </xf>
    <xf numFmtId="0" fontId="49" fillId="0" borderId="14" xfId="0" applyFont="1" applyBorder="1" applyAlignment="1">
      <alignment horizontal="left" vertical="center"/>
    </xf>
    <xf numFmtId="0" fontId="49" fillId="0" borderId="10" xfId="0" applyFont="1" applyBorder="1" applyAlignment="1">
      <alignment horizontal="left" vertical="center"/>
    </xf>
    <xf numFmtId="0" fontId="49" fillId="2" borderId="0" xfId="0" applyFont="1" applyFill="1" applyBorder="1" applyAlignment="1">
      <alignment horizontal="left" vertical="center"/>
    </xf>
    <xf numFmtId="41" fontId="6" fillId="2" borderId="0" xfId="1" applyFont="1" applyFill="1" applyBorder="1" applyAlignment="1">
      <alignment horizontal="left" vertical="center"/>
    </xf>
    <xf numFmtId="41" fontId="6" fillId="2" borderId="11" xfId="1" applyFont="1" applyFill="1" applyBorder="1" applyAlignment="1">
      <alignment horizontal="left" vertical="center"/>
    </xf>
    <xf numFmtId="165" fontId="6" fillId="0" borderId="0" xfId="1" applyNumberFormat="1" applyFont="1" applyAlignment="1">
      <alignment vertical="center"/>
    </xf>
    <xf numFmtId="0" fontId="9" fillId="0" borderId="8" xfId="0" applyFont="1" applyFill="1" applyBorder="1" applyAlignment="1">
      <alignment horizontal="left" vertical="center"/>
    </xf>
    <xf numFmtId="0" fontId="9" fillId="0" borderId="9" xfId="0" applyFont="1" applyFill="1" applyBorder="1" applyAlignment="1">
      <alignment horizontal="left" vertical="center"/>
    </xf>
    <xf numFmtId="42" fontId="9" fillId="0" borderId="0" xfId="10" applyFont="1" applyBorder="1" applyAlignment="1">
      <alignment horizontal="right" vertical="center"/>
    </xf>
    <xf numFmtId="42" fontId="9" fillId="0" borderId="10" xfId="10" applyFont="1" applyBorder="1" applyAlignment="1">
      <alignment horizontal="right" vertical="center"/>
    </xf>
    <xf numFmtId="41" fontId="9" fillId="0" borderId="11" xfId="1" applyFont="1" applyBorder="1" applyAlignment="1">
      <alignment horizontal="right" vertical="center"/>
    </xf>
    <xf numFmtId="41" fontId="9" fillId="0" borderId="12" xfId="1" applyFont="1" applyBorder="1" applyAlignment="1">
      <alignment horizontal="right" vertical="center"/>
    </xf>
    <xf numFmtId="168" fontId="9" fillId="0" borderId="6" xfId="0" applyNumberFormat="1" applyFont="1" applyBorder="1" applyAlignment="1">
      <alignment horizontal="right" vertical="center"/>
    </xf>
    <xf numFmtId="168" fontId="9" fillId="0" borderId="7" xfId="0" applyNumberFormat="1" applyFont="1" applyBorder="1" applyAlignment="1">
      <alignment horizontal="right" vertical="center"/>
    </xf>
    <xf numFmtId="41" fontId="6" fillId="3" borderId="16" xfId="1" applyFont="1" applyFill="1" applyBorder="1" applyAlignment="1">
      <alignment horizontal="left" vertical="center"/>
    </xf>
    <xf numFmtId="41" fontId="6" fillId="3" borderId="6" xfId="1" applyFont="1" applyFill="1" applyBorder="1" applyAlignment="1">
      <alignment horizontal="left" vertical="center"/>
    </xf>
    <xf numFmtId="9" fontId="36" fillId="16" borderId="0" xfId="31" applyFont="1" applyFill="1" applyBorder="1" applyAlignment="1">
      <alignment vertical="center"/>
    </xf>
    <xf numFmtId="165" fontId="9" fillId="0" borderId="0" xfId="1" applyNumberFormat="1" applyFont="1" applyBorder="1" applyAlignment="1">
      <alignment vertical="center"/>
    </xf>
    <xf numFmtId="0" fontId="15" fillId="6" borderId="13" xfId="0" applyFont="1" applyFill="1" applyBorder="1" applyAlignment="1">
      <alignment horizontal="left" vertical="center"/>
    </xf>
    <xf numFmtId="0" fontId="20" fillId="6" borderId="13" xfId="0" applyFont="1" applyFill="1" applyBorder="1" applyAlignment="1">
      <alignment horizontal="left" vertical="center"/>
    </xf>
    <xf numFmtId="165" fontId="36" fillId="0" borderId="5" xfId="1" applyNumberFormat="1" applyFont="1" applyBorder="1" applyAlignment="1">
      <alignment vertical="center"/>
    </xf>
    <xf numFmtId="0" fontId="9" fillId="0" borderId="0" xfId="0" quotePrefix="1" applyFont="1" applyAlignment="1">
      <alignment horizontal="left" vertical="center"/>
    </xf>
    <xf numFmtId="0" fontId="9" fillId="2" borderId="4" xfId="0" applyFont="1" applyFill="1" applyBorder="1" applyAlignment="1" applyProtection="1">
      <alignment horizontal="left" vertical="center"/>
      <protection locked="0"/>
    </xf>
    <xf numFmtId="0" fontId="9" fillId="2" borderId="3" xfId="0" applyFont="1" applyFill="1" applyBorder="1" applyAlignment="1" applyProtection="1">
      <alignment horizontal="left" vertical="center"/>
      <protection locked="0"/>
    </xf>
    <xf numFmtId="0" fontId="9" fillId="2" borderId="8" xfId="0" applyFont="1" applyFill="1" applyBorder="1" applyAlignment="1" applyProtection="1">
      <alignment horizontal="left" vertical="center"/>
      <protection locked="0"/>
    </xf>
    <xf numFmtId="0" fontId="18" fillId="0" borderId="0" xfId="0" applyFont="1" applyFill="1" applyAlignment="1" applyProtection="1">
      <alignment horizontal="left" vertical="center"/>
      <protection locked="0"/>
    </xf>
    <xf numFmtId="0" fontId="36" fillId="0" borderId="0" xfId="0" applyFont="1" applyFill="1" applyAlignment="1" applyProtection="1">
      <alignment horizontal="left" vertical="center"/>
      <protection locked="0"/>
    </xf>
    <xf numFmtId="0" fontId="36" fillId="2" borderId="5" xfId="0" applyFont="1" applyFill="1" applyBorder="1" applyAlignment="1" applyProtection="1">
      <alignment horizontal="left" vertical="center"/>
      <protection locked="0"/>
    </xf>
    <xf numFmtId="0" fontId="36" fillId="2" borderId="0" xfId="0" applyFont="1" applyFill="1" applyAlignment="1" applyProtection="1">
      <alignment horizontal="left" vertical="center"/>
      <protection locked="0"/>
    </xf>
    <xf numFmtId="0" fontId="50" fillId="0" borderId="0" xfId="0" applyFont="1" applyFill="1" applyAlignment="1" applyProtection="1">
      <alignment horizontal="left" vertical="center"/>
      <protection locked="0"/>
    </xf>
    <xf numFmtId="0" fontId="36" fillId="2" borderId="0" xfId="0" applyFont="1" applyFill="1" applyAlignment="1" applyProtection="1">
      <alignment horizontal="left" vertical="center"/>
    </xf>
    <xf numFmtId="0" fontId="36" fillId="0" borderId="13" xfId="0" applyFont="1" applyFill="1" applyBorder="1" applyAlignment="1" applyProtection="1">
      <alignment horizontal="left" vertical="center"/>
    </xf>
    <xf numFmtId="165" fontId="36" fillId="2" borderId="0" xfId="0" applyNumberFormat="1" applyFont="1" applyFill="1" applyAlignment="1" applyProtection="1">
      <alignment horizontal="left" vertical="center"/>
    </xf>
    <xf numFmtId="0" fontId="36" fillId="0" borderId="16" xfId="0" applyFont="1" applyFill="1" applyBorder="1" applyAlignment="1">
      <alignment horizontal="left" vertical="center"/>
    </xf>
    <xf numFmtId="0" fontId="36" fillId="2" borderId="4" xfId="0" applyFont="1" applyFill="1" applyBorder="1" applyAlignment="1" applyProtection="1">
      <alignment horizontal="left" vertical="center"/>
      <protection locked="0"/>
    </xf>
    <xf numFmtId="42" fontId="36" fillId="2" borderId="0" xfId="0" applyNumberFormat="1" applyFont="1" applyFill="1" applyBorder="1" applyAlignment="1" applyProtection="1">
      <alignment horizontal="left" vertical="center"/>
      <protection locked="0"/>
    </xf>
    <xf numFmtId="165" fontId="36" fillId="2" borderId="0" xfId="0" applyNumberFormat="1" applyFont="1" applyFill="1" applyBorder="1" applyAlignment="1" applyProtection="1">
      <alignment horizontal="left" vertical="center"/>
      <protection locked="0"/>
    </xf>
    <xf numFmtId="22" fontId="36" fillId="2" borderId="18" xfId="0" applyNumberFormat="1" applyFont="1" applyFill="1" applyBorder="1" applyAlignment="1" applyProtection="1">
      <alignment horizontal="left" vertical="center"/>
      <protection locked="0"/>
    </xf>
    <xf numFmtId="0" fontId="36" fillId="2" borderId="4" xfId="0" applyNumberFormat="1" applyFont="1" applyFill="1" applyBorder="1" applyAlignment="1" applyProtection="1">
      <alignment horizontal="left" vertical="center"/>
      <protection locked="0"/>
    </xf>
    <xf numFmtId="0" fontId="36" fillId="2" borderId="0" xfId="0" applyNumberFormat="1" applyFont="1" applyFill="1" applyBorder="1" applyAlignment="1" applyProtection="1">
      <alignment horizontal="left" vertical="center"/>
      <protection locked="0"/>
    </xf>
    <xf numFmtId="0" fontId="36" fillId="5" borderId="7" xfId="0" applyFont="1" applyFill="1" applyBorder="1" applyAlignment="1">
      <alignment horizontal="left" vertical="center"/>
    </xf>
    <xf numFmtId="21" fontId="36" fillId="2" borderId="18" xfId="1" applyNumberFormat="1" applyFont="1" applyFill="1" applyBorder="1" applyAlignment="1" applyProtection="1">
      <alignment horizontal="left" vertical="center"/>
      <protection locked="0"/>
    </xf>
    <xf numFmtId="0" fontId="9" fillId="2" borderId="5" xfId="0" applyFont="1" applyFill="1" applyBorder="1" applyAlignment="1" applyProtection="1">
      <alignment horizontal="left" vertical="center"/>
      <protection locked="0"/>
    </xf>
    <xf numFmtId="42" fontId="9" fillId="2" borderId="0" xfId="0" applyNumberFormat="1" applyFont="1" applyFill="1" applyBorder="1" applyAlignment="1" applyProtection="1">
      <alignment horizontal="left" vertical="center"/>
      <protection locked="0"/>
    </xf>
    <xf numFmtId="0" fontId="36" fillId="0" borderId="0" xfId="0" applyNumberFormat="1" applyFont="1" applyAlignment="1">
      <alignment vertical="center"/>
    </xf>
    <xf numFmtId="165" fontId="6" fillId="0" borderId="9" xfId="0" applyNumberFormat="1" applyFont="1" applyFill="1" applyBorder="1" applyAlignment="1">
      <alignment horizontal="center" vertical="center"/>
    </xf>
    <xf numFmtId="0" fontId="9" fillId="0" borderId="17" xfId="0" applyNumberFormat="1" applyFont="1" applyBorder="1" applyAlignment="1">
      <alignment horizontal="left" vertical="center"/>
    </xf>
    <xf numFmtId="0" fontId="9" fillId="0" borderId="11" xfId="0" applyNumberFormat="1" applyFont="1" applyBorder="1" applyAlignment="1">
      <alignment horizontal="left" vertical="center"/>
    </xf>
    <xf numFmtId="0" fontId="6" fillId="0" borderId="12" xfId="0" applyNumberFormat="1" applyFont="1" applyFill="1" applyBorder="1" applyAlignment="1">
      <alignment horizontal="center" vertical="center"/>
    </xf>
    <xf numFmtId="0" fontId="6" fillId="0" borderId="18" xfId="0" applyNumberFormat="1" applyFont="1" applyFill="1" applyBorder="1" applyAlignment="1">
      <alignment horizontal="center" vertical="center"/>
    </xf>
    <xf numFmtId="165" fontId="9" fillId="0" borderId="9" xfId="0" applyNumberFormat="1" applyFont="1" applyFill="1" applyBorder="1" applyAlignment="1">
      <alignment horizontal="left" vertical="center"/>
    </xf>
    <xf numFmtId="42" fontId="9" fillId="0" borderId="10" xfId="10" applyFont="1" applyFill="1" applyBorder="1" applyAlignment="1">
      <alignment horizontal="left" vertical="center"/>
    </xf>
    <xf numFmtId="164" fontId="9" fillId="0" borderId="5" xfId="0" applyNumberFormat="1" applyFont="1" applyFill="1" applyBorder="1" applyAlignment="1">
      <alignment horizontal="center" vertical="center"/>
    </xf>
    <xf numFmtId="165" fontId="9" fillId="0" borderId="10" xfId="0" applyNumberFormat="1" applyFont="1" applyFill="1" applyBorder="1" applyAlignment="1">
      <alignment horizontal="left" vertical="center"/>
    </xf>
    <xf numFmtId="164" fontId="9" fillId="0" borderId="18" xfId="0" applyNumberFormat="1" applyFont="1" applyFill="1" applyBorder="1" applyAlignment="1">
      <alignment horizontal="center" vertical="center"/>
    </xf>
    <xf numFmtId="165" fontId="6" fillId="0" borderId="9" xfId="0" applyNumberFormat="1" applyFont="1" applyFill="1" applyBorder="1" applyAlignment="1">
      <alignment horizontal="left" vertical="center"/>
    </xf>
    <xf numFmtId="165" fontId="6" fillId="0" borderId="10" xfId="0" applyNumberFormat="1" applyFont="1" applyFill="1" applyBorder="1" applyAlignment="1">
      <alignment horizontal="left" vertical="center"/>
    </xf>
    <xf numFmtId="0" fontId="6" fillId="0" borderId="13" xfId="0" applyFont="1" applyBorder="1" applyAlignment="1">
      <alignment horizontal="left" vertical="center"/>
    </xf>
    <xf numFmtId="42" fontId="6" fillId="0" borderId="13" xfId="10" applyFont="1" applyFill="1" applyBorder="1" applyAlignment="1">
      <alignment horizontal="left" vertical="center"/>
    </xf>
    <xf numFmtId="164" fontId="6" fillId="0" borderId="13" xfId="0" applyNumberFormat="1" applyFont="1" applyFill="1" applyBorder="1" applyAlignment="1">
      <alignment horizontal="center" vertical="center"/>
    </xf>
    <xf numFmtId="165" fontId="9" fillId="0" borderId="0" xfId="0" applyNumberFormat="1" applyFont="1" applyFill="1" applyBorder="1" applyAlignment="1">
      <alignment horizontal="left" vertical="center"/>
    </xf>
    <xf numFmtId="0" fontId="9" fillId="2" borderId="0" xfId="0" applyFont="1" applyFill="1" applyAlignment="1" applyProtection="1">
      <alignment horizontal="left" vertical="center"/>
    </xf>
    <xf numFmtId="0" fontId="6" fillId="0" borderId="8" xfId="0" applyFont="1" applyBorder="1" applyAlignment="1">
      <alignment horizontal="left" vertical="center"/>
    </xf>
    <xf numFmtId="165" fontId="6" fillId="0" borderId="4" xfId="0" applyNumberFormat="1" applyFont="1" applyFill="1" applyBorder="1" applyAlignment="1">
      <alignment horizontal="center" vertical="center"/>
    </xf>
    <xf numFmtId="0" fontId="6" fillId="0" borderId="14" xfId="0" applyNumberFormat="1" applyFont="1" applyBorder="1" applyAlignment="1">
      <alignment horizontal="left" vertical="center"/>
    </xf>
    <xf numFmtId="0" fontId="6" fillId="0" borderId="0" xfId="0" applyNumberFormat="1" applyFont="1" applyBorder="1" applyAlignment="1">
      <alignment horizontal="left" vertical="center"/>
    </xf>
    <xf numFmtId="0" fontId="6" fillId="0" borderId="5" xfId="0" applyNumberFormat="1" applyFont="1" applyFill="1" applyBorder="1" applyAlignment="1">
      <alignment horizontal="center" vertical="center"/>
    </xf>
    <xf numFmtId="42" fontId="9" fillId="0" borderId="4" xfId="10" applyFont="1" applyFill="1" applyBorder="1" applyAlignment="1">
      <alignment horizontal="left" vertical="center"/>
    </xf>
    <xf numFmtId="164" fontId="9" fillId="0" borderId="4" xfId="0" applyNumberFormat="1" applyFont="1" applyFill="1" applyBorder="1" applyAlignment="1">
      <alignment horizontal="center" vertical="center"/>
    </xf>
    <xf numFmtId="0" fontId="9" fillId="2" borderId="5" xfId="0" applyNumberFormat="1" applyFont="1" applyFill="1" applyBorder="1" applyAlignment="1" applyProtection="1">
      <alignment horizontal="left" vertical="center"/>
      <protection locked="0"/>
    </xf>
    <xf numFmtId="0" fontId="9" fillId="2" borderId="0" xfId="0" applyNumberFormat="1" applyFont="1" applyFill="1" applyAlignment="1" applyProtection="1">
      <alignment horizontal="left" vertical="center"/>
    </xf>
    <xf numFmtId="0" fontId="9" fillId="0" borderId="0" xfId="0" applyNumberFormat="1" applyFont="1" applyAlignment="1">
      <alignment horizontal="left" vertical="center"/>
    </xf>
    <xf numFmtId="0" fontId="6" fillId="0" borderId="17" xfId="0" applyNumberFormat="1" applyFont="1" applyBorder="1" applyAlignment="1">
      <alignment horizontal="left" vertical="center"/>
    </xf>
    <xf numFmtId="165" fontId="9" fillId="0" borderId="4" xfId="0" applyNumberFormat="1" applyFont="1" applyFill="1" applyBorder="1" applyAlignment="1">
      <alignment horizontal="left" vertical="center"/>
    </xf>
    <xf numFmtId="164" fontId="9" fillId="0" borderId="10" xfId="0" applyNumberFormat="1" applyFont="1" applyFill="1" applyBorder="1" applyAlignment="1">
      <alignment horizontal="center" vertical="center"/>
    </xf>
    <xf numFmtId="42" fontId="9" fillId="0" borderId="5" xfId="10" applyFont="1" applyFill="1" applyBorder="1" applyAlignment="1">
      <alignment horizontal="left" vertical="center"/>
    </xf>
    <xf numFmtId="165" fontId="6" fillId="0" borderId="4" xfId="0" applyNumberFormat="1" applyFont="1" applyFill="1" applyBorder="1" applyAlignment="1">
      <alignment horizontal="left" vertical="center"/>
    </xf>
    <xf numFmtId="164" fontId="6" fillId="0" borderId="9" xfId="0" applyNumberFormat="1" applyFont="1" applyFill="1" applyBorder="1" applyAlignment="1">
      <alignment horizontal="center" vertical="center"/>
    </xf>
    <xf numFmtId="164" fontId="6" fillId="0" borderId="10" xfId="0" applyNumberFormat="1" applyFont="1" applyFill="1" applyBorder="1" applyAlignment="1">
      <alignment horizontal="center" vertical="center"/>
    </xf>
    <xf numFmtId="164" fontId="36" fillId="0" borderId="10" xfId="0" applyNumberFormat="1" applyFont="1" applyFill="1" applyBorder="1" applyAlignment="1">
      <alignment horizontal="center" vertical="center"/>
    </xf>
    <xf numFmtId="0" fontId="29" fillId="0" borderId="12" xfId="0" applyFont="1" applyBorder="1" applyAlignment="1">
      <alignment horizontal="left" vertical="center"/>
    </xf>
    <xf numFmtId="0" fontId="29" fillId="0" borderId="11" xfId="0" applyFont="1" applyBorder="1" applyAlignment="1">
      <alignment horizontal="left" vertical="center"/>
    </xf>
    <xf numFmtId="164" fontId="36" fillId="0" borderId="12" xfId="0" applyNumberFormat="1" applyFont="1" applyFill="1" applyBorder="1" applyAlignment="1">
      <alignment horizontal="center" vertical="center"/>
    </xf>
    <xf numFmtId="0" fontId="9" fillId="0" borderId="0" xfId="0" applyNumberFormat="1" applyFont="1" applyBorder="1" applyAlignment="1">
      <alignment horizontal="left" vertical="center"/>
    </xf>
    <xf numFmtId="0" fontId="9" fillId="0" borderId="10" xfId="0" applyNumberFormat="1" applyFont="1" applyBorder="1" applyAlignment="1">
      <alignment horizontal="left" vertical="center"/>
    </xf>
    <xf numFmtId="42" fontId="9" fillId="0" borderId="9" xfId="10" applyFont="1" applyFill="1" applyBorder="1" applyAlignment="1">
      <alignment horizontal="left" vertical="center"/>
    </xf>
    <xf numFmtId="165" fontId="9" fillId="0" borderId="12" xfId="0" applyNumberFormat="1" applyFont="1" applyFill="1" applyBorder="1" applyAlignment="1">
      <alignment horizontal="left" vertical="center"/>
    </xf>
    <xf numFmtId="0" fontId="9" fillId="0" borderId="0" xfId="0" applyFont="1" applyAlignment="1" applyProtection="1">
      <alignment vertical="center"/>
      <protection locked="0"/>
    </xf>
    <xf numFmtId="0" fontId="24" fillId="0" borderId="0" xfId="0" applyFont="1" applyAlignment="1" applyProtection="1">
      <alignment vertical="center"/>
      <protection locked="0"/>
    </xf>
    <xf numFmtId="0" fontId="9" fillId="0" borderId="17" xfId="0" applyNumberFormat="1" applyFont="1" applyBorder="1" applyAlignment="1" applyProtection="1">
      <alignment vertical="center"/>
      <protection locked="0"/>
    </xf>
    <xf numFmtId="0" fontId="9" fillId="0" borderId="11" xfId="0" applyNumberFormat="1" applyFont="1" applyBorder="1" applyAlignment="1">
      <alignment vertical="center"/>
    </xf>
    <xf numFmtId="0" fontId="9" fillId="0" borderId="12" xfId="0" applyNumberFormat="1" applyFont="1" applyBorder="1" applyAlignment="1" applyProtection="1">
      <alignment vertical="center"/>
      <protection locked="0"/>
    </xf>
    <xf numFmtId="0" fontId="6" fillId="0" borderId="18" xfId="0" applyNumberFormat="1" applyFont="1" applyFill="1" applyBorder="1" applyAlignment="1">
      <alignment horizontal="center" vertical="center" wrapText="1"/>
    </xf>
    <xf numFmtId="0" fontId="6" fillId="0" borderId="14" xfId="0" applyFont="1" applyBorder="1" applyAlignment="1" applyProtection="1">
      <alignment vertical="center"/>
      <protection locked="0"/>
    </xf>
    <xf numFmtId="0" fontId="6" fillId="0" borderId="10" xfId="0" applyFont="1" applyBorder="1" applyAlignment="1" applyProtection="1">
      <alignment vertical="center"/>
      <protection locked="0"/>
    </xf>
    <xf numFmtId="42" fontId="6" fillId="0" borderId="5" xfId="10" applyFont="1" applyFill="1" applyBorder="1" applyAlignment="1" applyProtection="1">
      <alignment vertical="center"/>
      <protection locked="0"/>
    </xf>
    <xf numFmtId="0" fontId="9" fillId="0" borderId="10" xfId="0" applyFont="1" applyBorder="1" applyAlignment="1" applyProtection="1">
      <alignment vertical="center"/>
      <protection locked="0"/>
    </xf>
    <xf numFmtId="165" fontId="9" fillId="0" borderId="5" xfId="0" applyNumberFormat="1" applyFont="1" applyBorder="1" applyAlignment="1" applyProtection="1">
      <alignment vertical="center"/>
      <protection locked="0"/>
    </xf>
    <xf numFmtId="0" fontId="9" fillId="0" borderId="12" xfId="0" applyFont="1" applyBorder="1" applyAlignment="1" applyProtection="1">
      <alignment vertical="center"/>
      <protection locked="0"/>
    </xf>
    <xf numFmtId="165" fontId="9" fillId="0" borderId="18" xfId="0" applyNumberFormat="1" applyFont="1" applyBorder="1" applyAlignment="1" applyProtection="1">
      <alignment vertical="center"/>
      <protection locked="0"/>
    </xf>
    <xf numFmtId="165" fontId="6" fillId="0" borderId="5" xfId="0" applyNumberFormat="1" applyFont="1" applyBorder="1" applyAlignment="1" applyProtection="1">
      <alignment vertical="center"/>
      <protection locked="0"/>
    </xf>
    <xf numFmtId="0" fontId="6" fillId="0" borderId="3" xfId="0" applyFont="1" applyBorder="1" applyAlignment="1" applyProtection="1">
      <alignment vertical="center"/>
      <protection locked="0"/>
    </xf>
    <xf numFmtId="42" fontId="6" fillId="0" borderId="4" xfId="10" applyFont="1" applyBorder="1" applyAlignment="1" applyProtection="1">
      <alignment vertical="center"/>
      <protection locked="0"/>
    </xf>
    <xf numFmtId="0" fontId="6" fillId="0" borderId="17" xfId="0" applyFont="1" applyBorder="1" applyAlignment="1" applyProtection="1">
      <alignment vertical="center"/>
      <protection locked="0"/>
    </xf>
    <xf numFmtId="0" fontId="6" fillId="0" borderId="11" xfId="0" applyFont="1" applyBorder="1" applyAlignment="1" applyProtection="1">
      <alignment vertical="center"/>
      <protection locked="0"/>
    </xf>
    <xf numFmtId="165" fontId="6" fillId="0" borderId="18" xfId="0" applyNumberFormat="1" applyFont="1" applyBorder="1" applyAlignment="1" applyProtection="1">
      <alignment vertical="center"/>
      <protection locked="0"/>
    </xf>
    <xf numFmtId="0" fontId="9" fillId="2" borderId="0" xfId="0" applyFont="1" applyFill="1" applyAlignment="1" applyProtection="1">
      <alignment horizontal="left" vertical="center"/>
      <protection locked="0"/>
    </xf>
    <xf numFmtId="165" fontId="51" fillId="0" borderId="0" xfId="0" applyNumberFormat="1" applyFont="1" applyAlignment="1">
      <alignment horizontal="left" vertical="center"/>
    </xf>
    <xf numFmtId="0" fontId="51" fillId="0" borderId="0" xfId="0" applyFont="1" applyAlignment="1">
      <alignment horizontal="center" vertical="center"/>
    </xf>
    <xf numFmtId="0" fontId="51" fillId="0" borderId="0" xfId="0" applyFont="1" applyBorder="1" applyAlignment="1">
      <alignment horizontal="left" vertical="center" indent="1"/>
    </xf>
    <xf numFmtId="0" fontId="51" fillId="2" borderId="5" xfId="0" applyFont="1" applyFill="1" applyBorder="1" applyAlignment="1" applyProtection="1">
      <alignment horizontal="left" vertical="center"/>
      <protection locked="0"/>
    </xf>
    <xf numFmtId="0" fontId="51" fillId="2" borderId="0" xfId="0" applyFont="1" applyFill="1" applyAlignment="1" applyProtection="1">
      <alignment horizontal="left" vertical="center"/>
    </xf>
    <xf numFmtId="0" fontId="51" fillId="0" borderId="0" xfId="0" applyFont="1" applyAlignment="1">
      <alignment vertical="center"/>
    </xf>
    <xf numFmtId="0" fontId="36" fillId="0" borderId="5" xfId="0" applyFont="1" applyBorder="1" applyAlignment="1">
      <alignment horizontal="left" vertical="center" indent="1"/>
    </xf>
    <xf numFmtId="22" fontId="36" fillId="0" borderId="13" xfId="0" applyNumberFormat="1" applyFont="1" applyBorder="1" applyAlignment="1">
      <alignment horizontal="left" vertical="center"/>
    </xf>
    <xf numFmtId="21" fontId="36" fillId="0" borderId="13" xfId="0" applyNumberFormat="1" applyFont="1" applyBorder="1" applyAlignment="1">
      <alignment horizontal="left" vertical="center"/>
    </xf>
    <xf numFmtId="0" fontId="36" fillId="0" borderId="0" xfId="0" applyFont="1" applyAlignment="1" applyProtection="1">
      <alignment vertical="center"/>
      <protection locked="0"/>
    </xf>
    <xf numFmtId="0" fontId="9" fillId="0" borderId="0" xfId="0" applyFont="1" applyFill="1" applyAlignment="1" applyProtection="1">
      <alignment vertical="center"/>
      <protection locked="0"/>
    </xf>
    <xf numFmtId="0" fontId="9" fillId="0" borderId="0" xfId="0" applyFont="1" applyFill="1" applyAlignment="1" applyProtection="1">
      <alignment horizontal="left" vertical="center"/>
      <protection locked="0"/>
    </xf>
    <xf numFmtId="0" fontId="36" fillId="0" borderId="0" xfId="0" applyFont="1" applyFill="1" applyAlignment="1" applyProtection="1">
      <alignment vertical="center"/>
      <protection locked="0"/>
    </xf>
    <xf numFmtId="0" fontId="6" fillId="0" borderId="0" xfId="0" applyFont="1" applyFill="1" applyAlignment="1" applyProtection="1">
      <alignment horizontal="center" vertical="center"/>
      <protection locked="0"/>
    </xf>
    <xf numFmtId="165" fontId="6" fillId="2" borderId="9" xfId="0" applyNumberFormat="1" applyFont="1" applyFill="1" applyBorder="1" applyAlignment="1">
      <alignment horizontal="center" vertical="center"/>
    </xf>
    <xf numFmtId="0" fontId="6" fillId="2" borderId="12" xfId="0" applyNumberFormat="1" applyFont="1" applyFill="1" applyBorder="1" applyAlignment="1">
      <alignment horizontal="center" vertical="center"/>
    </xf>
    <xf numFmtId="165" fontId="6" fillId="0" borderId="13" xfId="0" applyNumberFormat="1" applyFont="1" applyBorder="1" applyAlignment="1">
      <alignment horizontal="left" vertical="center"/>
    </xf>
    <xf numFmtId="0" fontId="6" fillId="0" borderId="9" xfId="0" applyFont="1" applyBorder="1" applyAlignment="1">
      <alignment horizontal="left" vertical="center"/>
    </xf>
    <xf numFmtId="165" fontId="35" fillId="0" borderId="10" xfId="0" applyNumberFormat="1" applyFont="1" applyBorder="1" applyAlignment="1">
      <alignment horizontal="left" vertical="center"/>
    </xf>
    <xf numFmtId="165" fontId="35" fillId="0" borderId="12" xfId="0" applyNumberFormat="1" applyFont="1" applyBorder="1" applyAlignment="1">
      <alignment horizontal="left" vertical="center"/>
    </xf>
    <xf numFmtId="165" fontId="26" fillId="0" borderId="0" xfId="0" applyNumberFormat="1" applyFont="1" applyAlignment="1">
      <alignment horizontal="left" vertical="center"/>
    </xf>
    <xf numFmtId="0" fontId="26" fillId="0" borderId="0" xfId="0" applyFont="1" applyAlignment="1">
      <alignment horizontal="left" vertical="center"/>
    </xf>
    <xf numFmtId="0" fontId="21" fillId="0" borderId="0" xfId="0" applyFont="1" applyAlignment="1">
      <alignment horizontal="left" vertical="center"/>
    </xf>
    <xf numFmtId="165" fontId="26" fillId="0" borderId="0" xfId="0" applyNumberFormat="1" applyFont="1" applyBorder="1" applyAlignment="1">
      <alignment horizontal="left" vertical="center"/>
    </xf>
    <xf numFmtId="165" fontId="6" fillId="2" borderId="4" xfId="0" applyNumberFormat="1" applyFont="1" applyFill="1" applyBorder="1" applyAlignment="1">
      <alignment horizontal="center" vertical="center"/>
    </xf>
    <xf numFmtId="0" fontId="6" fillId="0" borderId="10" xfId="0" applyNumberFormat="1" applyFont="1" applyBorder="1" applyAlignment="1">
      <alignment horizontal="left" vertical="center"/>
    </xf>
    <xf numFmtId="0" fontId="6" fillId="2" borderId="18" xfId="0" applyNumberFormat="1" applyFont="1" applyFill="1" applyBorder="1" applyAlignment="1">
      <alignment horizontal="center" vertical="center"/>
    </xf>
    <xf numFmtId="165" fontId="9" fillId="0" borderId="18" xfId="0" applyNumberFormat="1" applyFont="1" applyBorder="1" applyAlignment="1">
      <alignment horizontal="left" vertical="center"/>
    </xf>
    <xf numFmtId="0" fontId="9" fillId="0" borderId="12" xfId="0" applyNumberFormat="1" applyFont="1" applyBorder="1" applyAlignment="1">
      <alignment horizontal="left" vertical="center"/>
    </xf>
    <xf numFmtId="165" fontId="6" fillId="0" borderId="5" xfId="0" applyNumberFormat="1" applyFont="1" applyBorder="1" applyAlignment="1">
      <alignment horizontal="left" vertical="center"/>
    </xf>
    <xf numFmtId="0" fontId="24" fillId="0" borderId="0" xfId="0" applyFont="1" applyFill="1" applyAlignment="1" applyProtection="1">
      <alignment horizontal="left" vertical="center"/>
      <protection locked="0"/>
    </xf>
    <xf numFmtId="165" fontId="6" fillId="2" borderId="3" xfId="0" applyNumberFormat="1" applyFont="1" applyFill="1" applyBorder="1" applyAlignment="1">
      <alignment horizontal="center" vertical="center"/>
    </xf>
    <xf numFmtId="0" fontId="6" fillId="2" borderId="17" xfId="0" applyNumberFormat="1" applyFont="1" applyFill="1" applyBorder="1" applyAlignment="1">
      <alignment horizontal="center" vertical="center"/>
    </xf>
    <xf numFmtId="0" fontId="9" fillId="0" borderId="9" xfId="0" applyFont="1" applyBorder="1" applyAlignment="1" applyProtection="1">
      <alignment vertical="center"/>
      <protection locked="0"/>
    </xf>
    <xf numFmtId="165" fontId="6" fillId="0" borderId="4" xfId="0" applyNumberFormat="1" applyFont="1" applyBorder="1" applyAlignment="1" applyProtection="1">
      <alignment vertical="center"/>
      <protection locked="0"/>
    </xf>
    <xf numFmtId="165" fontId="6" fillId="0" borderId="3" xfId="0" applyNumberFormat="1" applyFont="1" applyBorder="1" applyAlignment="1" applyProtection="1">
      <alignment vertical="center"/>
      <protection locked="0"/>
    </xf>
    <xf numFmtId="165" fontId="6" fillId="0" borderId="9" xfId="0" applyNumberFormat="1" applyFont="1" applyBorder="1" applyAlignment="1" applyProtection="1">
      <alignment vertical="center"/>
      <protection locked="0"/>
    </xf>
    <xf numFmtId="0" fontId="6" fillId="0" borderId="12" xfId="0" applyFont="1" applyBorder="1" applyAlignment="1" applyProtection="1">
      <alignment vertical="center"/>
      <protection locked="0"/>
    </xf>
    <xf numFmtId="165" fontId="6" fillId="0" borderId="17" xfId="0" applyNumberFormat="1" applyFont="1" applyBorder="1" applyAlignment="1" applyProtection="1">
      <alignment vertical="center"/>
      <protection locked="0"/>
    </xf>
    <xf numFmtId="165" fontId="6" fillId="0" borderId="12" xfId="0" applyNumberFormat="1" applyFont="1" applyBorder="1" applyAlignment="1" applyProtection="1">
      <alignment vertical="center"/>
      <protection locked="0"/>
    </xf>
    <xf numFmtId="0" fontId="36" fillId="0" borderId="17" xfId="0" applyNumberFormat="1" applyFont="1" applyBorder="1" applyAlignment="1">
      <alignment horizontal="left" vertical="center"/>
    </xf>
    <xf numFmtId="0" fontId="36" fillId="0" borderId="11" xfId="0" applyNumberFormat="1" applyFont="1" applyBorder="1" applyAlignment="1">
      <alignment horizontal="left" vertical="center"/>
    </xf>
    <xf numFmtId="0" fontId="36" fillId="0" borderId="12" xfId="0" applyNumberFormat="1" applyFont="1" applyBorder="1" applyAlignment="1">
      <alignment horizontal="center" vertical="center"/>
    </xf>
    <xf numFmtId="0" fontId="36" fillId="0" borderId="0" xfId="0" applyFont="1" applyBorder="1" applyAlignment="1" applyProtection="1">
      <alignment horizontal="left" vertical="center"/>
      <protection locked="0"/>
    </xf>
    <xf numFmtId="0" fontId="36" fillId="0" borderId="11" xfId="0" applyFont="1" applyBorder="1" applyAlignment="1" applyProtection="1">
      <alignment horizontal="left" vertical="center"/>
      <protection locked="0"/>
    </xf>
    <xf numFmtId="165" fontId="36" fillId="0" borderId="12" xfId="0" applyNumberFormat="1" applyFont="1" applyBorder="1" applyAlignment="1">
      <alignment horizontal="left" vertical="center"/>
    </xf>
    <xf numFmtId="0" fontId="36" fillId="0" borderId="17" xfId="0" applyNumberFormat="1" applyFont="1" applyBorder="1" applyAlignment="1" applyProtection="1">
      <alignment vertical="center"/>
      <protection locked="0"/>
    </xf>
    <xf numFmtId="0" fontId="36" fillId="0" borderId="11" xfId="0" applyNumberFormat="1" applyFont="1" applyBorder="1" applyAlignment="1">
      <alignment vertical="center"/>
    </xf>
    <xf numFmtId="0" fontId="36" fillId="0" borderId="12" xfId="0" applyNumberFormat="1" applyFont="1" applyBorder="1" applyAlignment="1" applyProtection="1">
      <alignment vertical="center"/>
      <protection locked="0"/>
    </xf>
    <xf numFmtId="0" fontId="36" fillId="0" borderId="14" xfId="0" applyFont="1" applyBorder="1" applyAlignment="1" applyProtection="1">
      <alignment vertical="center"/>
      <protection locked="0"/>
    </xf>
    <xf numFmtId="0" fontId="36" fillId="0" borderId="10" xfId="0" applyFont="1" applyBorder="1" applyAlignment="1" applyProtection="1">
      <alignment vertical="center"/>
      <protection locked="0"/>
    </xf>
    <xf numFmtId="165" fontId="36" fillId="0" borderId="5" xfId="0" applyNumberFormat="1" applyFont="1" applyBorder="1" applyAlignment="1" applyProtection="1">
      <alignment vertical="center"/>
      <protection locked="0"/>
    </xf>
    <xf numFmtId="0" fontId="36" fillId="0" borderId="0" xfId="0" applyFont="1" applyAlignment="1" applyProtection="1">
      <alignment horizontal="left" vertical="center"/>
      <protection locked="0"/>
    </xf>
    <xf numFmtId="41" fontId="36" fillId="0" borderId="17" xfId="1" applyFont="1" applyBorder="1" applyAlignment="1">
      <alignment vertical="center"/>
    </xf>
    <xf numFmtId="164" fontId="9" fillId="7" borderId="37" xfId="0" applyNumberFormat="1" applyFont="1" applyFill="1" applyBorder="1" applyAlignment="1">
      <alignment horizontal="center" vertical="center"/>
    </xf>
    <xf numFmtId="164" fontId="9" fillId="7" borderId="38" xfId="0" applyNumberFormat="1" applyFont="1" applyFill="1" applyBorder="1" applyAlignment="1">
      <alignment horizontal="center" vertical="center"/>
    </xf>
    <xf numFmtId="164" fontId="9" fillId="7" borderId="39" xfId="0" applyNumberFormat="1" applyFont="1" applyFill="1" applyBorder="1" applyAlignment="1">
      <alignment horizontal="center" vertical="center"/>
    </xf>
    <xf numFmtId="164" fontId="9" fillId="7" borderId="40" xfId="0" applyNumberFormat="1" applyFont="1" applyFill="1" applyBorder="1" applyAlignment="1">
      <alignment horizontal="center" vertical="center"/>
    </xf>
    <xf numFmtId="164" fontId="9" fillId="7" borderId="25" xfId="0" applyNumberFormat="1" applyFont="1" applyFill="1" applyBorder="1" applyAlignment="1">
      <alignment horizontal="center" vertical="center"/>
    </xf>
    <xf numFmtId="164" fontId="9" fillId="7" borderId="26" xfId="0" applyNumberFormat="1" applyFont="1" applyFill="1" applyBorder="1" applyAlignment="1">
      <alignment horizontal="center" vertical="center"/>
    </xf>
    <xf numFmtId="164" fontId="9" fillId="0" borderId="37" xfId="0" applyNumberFormat="1" applyFont="1" applyBorder="1" applyAlignment="1">
      <alignment horizontal="center" vertical="center"/>
    </xf>
    <xf numFmtId="164" fontId="9" fillId="0" borderId="38" xfId="0" applyNumberFormat="1" applyFont="1" applyBorder="1" applyAlignment="1">
      <alignment horizontal="center" vertical="center"/>
    </xf>
    <xf numFmtId="164" fontId="9" fillId="0" borderId="39" xfId="0" applyNumberFormat="1" applyFont="1" applyBorder="1" applyAlignment="1">
      <alignment horizontal="center" vertical="center"/>
    </xf>
    <xf numFmtId="164" fontId="9" fillId="0" borderId="40" xfId="0" applyNumberFormat="1" applyFont="1" applyBorder="1" applyAlignment="1">
      <alignment horizontal="center" vertical="center"/>
    </xf>
    <xf numFmtId="164" fontId="9" fillId="0" borderId="25" xfId="0" applyNumberFormat="1" applyFont="1" applyBorder="1" applyAlignment="1">
      <alignment horizontal="center" vertical="center"/>
    </xf>
    <xf numFmtId="164" fontId="9" fillId="0" borderId="26" xfId="0" applyNumberFormat="1" applyFont="1" applyBorder="1" applyAlignment="1">
      <alignment horizontal="center" vertical="center"/>
    </xf>
    <xf numFmtId="164" fontId="9" fillId="0" borderId="29" xfId="0" quotePrefix="1" applyNumberFormat="1" applyFont="1" applyBorder="1" applyAlignment="1">
      <alignment horizontal="center" vertical="center"/>
    </xf>
    <xf numFmtId="164" fontId="9" fillId="0" borderId="14" xfId="0" quotePrefix="1" applyNumberFormat="1" applyFont="1" applyBorder="1" applyAlignment="1">
      <alignment horizontal="center" vertical="center"/>
    </xf>
    <xf numFmtId="164" fontId="9" fillId="8" borderId="29" xfId="0" applyNumberFormat="1" applyFont="1" applyFill="1" applyBorder="1" applyAlignment="1">
      <alignment horizontal="center" vertical="center"/>
    </xf>
    <xf numFmtId="164" fontId="9" fillId="8" borderId="30" xfId="0" applyNumberFormat="1" applyFont="1" applyFill="1" applyBorder="1" applyAlignment="1">
      <alignment horizontal="center" vertical="center"/>
    </xf>
    <xf numFmtId="164" fontId="9" fillId="8" borderId="37" xfId="0" applyNumberFormat="1" applyFont="1" applyFill="1" applyBorder="1" applyAlignment="1">
      <alignment horizontal="center" vertical="center"/>
    </xf>
    <xf numFmtId="164" fontId="9" fillId="8" borderId="38" xfId="0" applyNumberFormat="1" applyFont="1" applyFill="1" applyBorder="1" applyAlignment="1">
      <alignment horizontal="center" vertical="center"/>
    </xf>
    <xf numFmtId="164" fontId="9" fillId="8" borderId="39" xfId="0" applyNumberFormat="1" applyFont="1" applyFill="1" applyBorder="1" applyAlignment="1">
      <alignment horizontal="center" vertical="center"/>
    </xf>
    <xf numFmtId="164" fontId="9" fillId="8" borderId="40" xfId="0" applyNumberFormat="1" applyFont="1" applyFill="1" applyBorder="1" applyAlignment="1">
      <alignment horizontal="center" vertical="center"/>
    </xf>
    <xf numFmtId="164" fontId="9" fillId="8" borderId="25" xfId="0" applyNumberFormat="1" applyFont="1" applyFill="1" applyBorder="1" applyAlignment="1">
      <alignment horizontal="center" vertical="center"/>
    </xf>
    <xf numFmtId="164" fontId="9" fillId="8" borderId="26" xfId="0" applyNumberFormat="1" applyFont="1" applyFill="1" applyBorder="1" applyAlignment="1">
      <alignment horizontal="center" vertical="center"/>
    </xf>
    <xf numFmtId="0" fontId="15" fillId="6" borderId="0" xfId="0" applyFont="1" applyFill="1" applyBorder="1" applyAlignment="1">
      <alignment horizontal="center" vertical="center"/>
    </xf>
    <xf numFmtId="164" fontId="9" fillId="8" borderId="27" xfId="0" applyNumberFormat="1" applyFont="1" applyFill="1" applyBorder="1" applyAlignment="1">
      <alignment horizontal="center" vertical="center"/>
    </xf>
    <xf numFmtId="164" fontId="9" fillId="0" borderId="29" xfId="0" applyNumberFormat="1" applyFont="1" applyFill="1" applyBorder="1" applyAlignment="1">
      <alignment horizontal="center" vertical="center"/>
    </xf>
    <xf numFmtId="164" fontId="9" fillId="0" borderId="37" xfId="0" applyNumberFormat="1" applyFont="1" applyFill="1" applyBorder="1" applyAlignment="1">
      <alignment horizontal="center" vertical="center"/>
    </xf>
    <xf numFmtId="164" fontId="9" fillId="0" borderId="38" xfId="0" applyNumberFormat="1" applyFont="1" applyFill="1" applyBorder="1" applyAlignment="1">
      <alignment horizontal="center" vertical="center"/>
    </xf>
    <xf numFmtId="164" fontId="9" fillId="0" borderId="39" xfId="0" applyNumberFormat="1" applyFont="1" applyFill="1" applyBorder="1" applyAlignment="1">
      <alignment horizontal="center" vertical="center"/>
    </xf>
    <xf numFmtId="164" fontId="9" fillId="0" borderId="40" xfId="0" applyNumberFormat="1" applyFont="1" applyFill="1" applyBorder="1" applyAlignment="1">
      <alignment horizontal="center" vertical="center"/>
    </xf>
    <xf numFmtId="164" fontId="9" fillId="0" borderId="25" xfId="0" applyNumberFormat="1" applyFont="1" applyFill="1" applyBorder="1" applyAlignment="1">
      <alignment horizontal="center" vertical="center"/>
    </xf>
    <xf numFmtId="164" fontId="9" fillId="0" borderId="26" xfId="0" applyNumberFormat="1" applyFont="1" applyFill="1" applyBorder="1" applyAlignment="1">
      <alignment horizontal="center" vertical="center"/>
    </xf>
    <xf numFmtId="164" fontId="9" fillId="0" borderId="27" xfId="0" applyNumberFormat="1" applyFont="1" applyFill="1" applyBorder="1" applyAlignment="1">
      <alignment horizontal="center" vertical="center"/>
    </xf>
    <xf numFmtId="164" fontId="9" fillId="27" borderId="29" xfId="0" applyNumberFormat="1" applyFont="1" applyFill="1" applyBorder="1" applyAlignment="1">
      <alignment horizontal="center" vertical="center"/>
    </xf>
    <xf numFmtId="164" fontId="9" fillId="27" borderId="30" xfId="0" applyNumberFormat="1" applyFont="1" applyFill="1" applyBorder="1" applyAlignment="1">
      <alignment horizontal="center" vertical="center"/>
    </xf>
    <xf numFmtId="164" fontId="9" fillId="27" borderId="37" xfId="0" applyNumberFormat="1" applyFont="1" applyFill="1" applyBorder="1" applyAlignment="1">
      <alignment horizontal="center" vertical="center"/>
    </xf>
    <xf numFmtId="164" fontId="9" fillId="27" borderId="38" xfId="0" applyNumberFormat="1" applyFont="1" applyFill="1" applyBorder="1" applyAlignment="1">
      <alignment horizontal="center" vertical="center"/>
    </xf>
    <xf numFmtId="164" fontId="9" fillId="27" borderId="39" xfId="0" applyNumberFormat="1" applyFont="1" applyFill="1" applyBorder="1" applyAlignment="1">
      <alignment horizontal="center" vertical="center"/>
    </xf>
    <xf numFmtId="164" fontId="9" fillId="27" borderId="40" xfId="0" applyNumberFormat="1" applyFont="1" applyFill="1" applyBorder="1" applyAlignment="1">
      <alignment horizontal="center" vertical="center"/>
    </xf>
    <xf numFmtId="164" fontId="9" fillId="27" borderId="25" xfId="0" applyNumberFormat="1" applyFont="1" applyFill="1" applyBorder="1" applyAlignment="1">
      <alignment horizontal="center" vertical="center"/>
    </xf>
    <xf numFmtId="164" fontId="9" fillId="27" borderId="26" xfId="0" applyNumberFormat="1" applyFont="1" applyFill="1" applyBorder="1" applyAlignment="1">
      <alignment horizontal="center" vertical="center"/>
    </xf>
    <xf numFmtId="164" fontId="9" fillId="27" borderId="27" xfId="0" applyNumberFormat="1" applyFont="1" applyFill="1" applyBorder="1" applyAlignment="1">
      <alignment horizontal="center" vertical="center"/>
    </xf>
    <xf numFmtId="164" fontId="9" fillId="0" borderId="14" xfId="0" applyNumberFormat="1" applyFont="1" applyFill="1" applyBorder="1" applyAlignment="1">
      <alignment horizontal="center" vertical="center"/>
    </xf>
    <xf numFmtId="164" fontId="9" fillId="0" borderId="0" xfId="0" applyNumberFormat="1" applyFont="1" applyFill="1" applyBorder="1" applyAlignment="1">
      <alignment horizontal="center" vertical="center"/>
    </xf>
    <xf numFmtId="164" fontId="9" fillId="3" borderId="25" xfId="0" applyNumberFormat="1" applyFont="1" applyFill="1" applyBorder="1" applyAlignment="1">
      <alignment horizontal="center" vertical="center"/>
    </xf>
    <xf numFmtId="164" fontId="9" fillId="3" borderId="40" xfId="0" applyNumberFormat="1" applyFont="1" applyFill="1" applyBorder="1" applyAlignment="1">
      <alignment horizontal="center" vertical="center"/>
    </xf>
    <xf numFmtId="164" fontId="9" fillId="3" borderId="37" xfId="0" applyNumberFormat="1" applyFont="1" applyFill="1" applyBorder="1" applyAlignment="1">
      <alignment horizontal="center" vertical="center"/>
    </xf>
    <xf numFmtId="164" fontId="9" fillId="3" borderId="0" xfId="0" applyNumberFormat="1" applyFont="1" applyFill="1" applyBorder="1" applyAlignment="1">
      <alignment horizontal="center" vertical="center"/>
    </xf>
    <xf numFmtId="164" fontId="9" fillId="3" borderId="29" xfId="0" applyNumberFormat="1" applyFont="1" applyFill="1" applyBorder="1" applyAlignment="1">
      <alignment horizontal="center" vertical="center"/>
    </xf>
    <xf numFmtId="164" fontId="9" fillId="3" borderId="38" xfId="0" applyNumberFormat="1" applyFont="1" applyFill="1" applyBorder="1" applyAlignment="1">
      <alignment horizontal="center" vertical="center"/>
    </xf>
    <xf numFmtId="164" fontId="9" fillId="3" borderId="39" xfId="0" applyNumberFormat="1" applyFont="1" applyFill="1" applyBorder="1" applyAlignment="1">
      <alignment horizontal="center" vertical="center"/>
    </xf>
    <xf numFmtId="164" fontId="9" fillId="3" borderId="26" xfId="0" applyNumberFormat="1" applyFont="1" applyFill="1" applyBorder="1" applyAlignment="1">
      <alignment horizontal="center" vertical="center"/>
    </xf>
    <xf numFmtId="164" fontId="9" fillId="3" borderId="10" xfId="0" applyNumberFormat="1" applyFont="1" applyFill="1" applyBorder="1" applyAlignment="1">
      <alignment horizontal="center" vertical="center"/>
    </xf>
    <xf numFmtId="164" fontId="9" fillId="0" borderId="14" xfId="0" applyNumberFormat="1" applyFont="1" applyBorder="1" applyAlignment="1">
      <alignment vertical="center"/>
    </xf>
    <xf numFmtId="164" fontId="9" fillId="0" borderId="10" xfId="0" applyNumberFormat="1" applyFont="1" applyBorder="1" applyAlignment="1">
      <alignment vertical="center"/>
    </xf>
    <xf numFmtId="164" fontId="9" fillId="0" borderId="5" xfId="0" applyNumberFormat="1" applyFont="1" applyBorder="1" applyAlignment="1">
      <alignment vertical="center"/>
    </xf>
    <xf numFmtId="0" fontId="9" fillId="0" borderId="29" xfId="0" applyFont="1" applyBorder="1" applyAlignment="1">
      <alignment horizontal="center" vertical="center"/>
    </xf>
    <xf numFmtId="0" fontId="9" fillId="0" borderId="30" xfId="0" applyFont="1" applyBorder="1" applyAlignment="1">
      <alignment horizontal="center" vertical="center"/>
    </xf>
    <xf numFmtId="0" fontId="9" fillId="0" borderId="37" xfId="0" applyFont="1" applyBorder="1" applyAlignment="1">
      <alignment horizontal="center" vertical="center"/>
    </xf>
    <xf numFmtId="0" fontId="9" fillId="0" borderId="38" xfId="0" applyFont="1" applyBorder="1" applyAlignment="1">
      <alignment horizontal="center" vertical="center"/>
    </xf>
    <xf numFmtId="0" fontId="9" fillId="0" borderId="39" xfId="0" applyFont="1" applyBorder="1" applyAlignment="1">
      <alignment horizontal="center" vertical="center"/>
    </xf>
    <xf numFmtId="0" fontId="9" fillId="0" borderId="40" xfId="0" applyFont="1" applyBorder="1" applyAlignment="1">
      <alignment horizontal="center" vertical="center"/>
    </xf>
    <xf numFmtId="0" fontId="9" fillId="0" borderId="25" xfId="0" applyFont="1" applyBorder="1" applyAlignment="1">
      <alignment horizontal="center" vertical="center"/>
    </xf>
    <xf numFmtId="0" fontId="9" fillId="0" borderId="26" xfId="0" applyFont="1" applyBorder="1" applyAlignment="1">
      <alignment horizontal="center" vertical="center"/>
    </xf>
    <xf numFmtId="0" fontId="9" fillId="0" borderId="27" xfId="0" applyFont="1" applyBorder="1" applyAlignment="1">
      <alignment horizontal="center" vertical="center"/>
    </xf>
    <xf numFmtId="164" fontId="9" fillId="7" borderId="31" xfId="0" applyNumberFormat="1" applyFont="1" applyFill="1" applyBorder="1" applyAlignment="1">
      <alignment horizontal="center" vertical="center"/>
    </xf>
    <xf numFmtId="164" fontId="9" fillId="7" borderId="32" xfId="0" applyNumberFormat="1" applyFont="1" applyFill="1" applyBorder="1" applyAlignment="1">
      <alignment horizontal="center" vertical="center"/>
    </xf>
    <xf numFmtId="0" fontId="19" fillId="2" borderId="0" xfId="0" applyFont="1" applyFill="1" applyAlignment="1">
      <alignment horizontal="right" vertical="center"/>
    </xf>
    <xf numFmtId="165" fontId="9" fillId="28" borderId="10" xfId="0" applyNumberFormat="1" applyFont="1" applyFill="1" applyBorder="1" applyAlignment="1">
      <alignment horizontal="left" vertical="center"/>
    </xf>
    <xf numFmtId="165" fontId="9" fillId="28" borderId="14" xfId="0" applyNumberFormat="1" applyFont="1" applyFill="1" applyBorder="1" applyAlignment="1">
      <alignment vertical="center"/>
    </xf>
    <xf numFmtId="165" fontId="9" fillId="28" borderId="0" xfId="0" applyNumberFormat="1" applyFont="1" applyFill="1" applyBorder="1" applyAlignment="1">
      <alignment vertical="center"/>
    </xf>
    <xf numFmtId="165" fontId="9" fillId="28" borderId="10" xfId="0" applyNumberFormat="1" applyFont="1" applyFill="1" applyBorder="1" applyAlignment="1">
      <alignment vertical="center"/>
    </xf>
    <xf numFmtId="0" fontId="32" fillId="0" borderId="14" xfId="0" applyFont="1" applyBorder="1" applyAlignment="1">
      <alignment horizontal="left" vertical="center"/>
    </xf>
    <xf numFmtId="0" fontId="33" fillId="0" borderId="3" xfId="0" applyFont="1" applyBorder="1" applyAlignment="1">
      <alignment horizontal="center" vertical="center"/>
    </xf>
    <xf numFmtId="0" fontId="33" fillId="0" borderId="4" xfId="0" applyFont="1" applyBorder="1" applyAlignment="1">
      <alignment horizontal="center" vertical="center"/>
    </xf>
    <xf numFmtId="166" fontId="33" fillId="0" borderId="12" xfId="0" applyNumberFormat="1" applyFont="1" applyBorder="1" applyAlignment="1">
      <alignment horizontal="center" vertical="center"/>
    </xf>
    <xf numFmtId="165" fontId="36" fillId="0" borderId="0" xfId="0" applyNumberFormat="1" applyFont="1" applyFill="1" applyBorder="1" applyAlignment="1">
      <alignment horizontal="center" vertical="center"/>
    </xf>
    <xf numFmtId="164" fontId="9" fillId="7" borderId="41" xfId="0" applyNumberFormat="1" applyFont="1" applyFill="1" applyBorder="1" applyAlignment="1">
      <alignment horizontal="center" vertical="center"/>
    </xf>
    <xf numFmtId="164" fontId="9" fillId="7" borderId="42" xfId="0" applyNumberFormat="1" applyFont="1" applyFill="1" applyBorder="1" applyAlignment="1">
      <alignment horizontal="center" vertical="center"/>
    </xf>
    <xf numFmtId="164" fontId="9" fillId="7" borderId="43" xfId="0" applyNumberFormat="1" applyFont="1" applyFill="1" applyBorder="1" applyAlignment="1">
      <alignment horizontal="center" vertical="center"/>
    </xf>
    <xf numFmtId="165" fontId="9" fillId="22" borderId="14" xfId="0" applyNumberFormat="1" applyFont="1" applyFill="1" applyBorder="1" applyAlignment="1">
      <alignment vertical="center"/>
    </xf>
    <xf numFmtId="164" fontId="36" fillId="7" borderId="29" xfId="0" applyNumberFormat="1" applyFont="1" applyFill="1" applyBorder="1" applyAlignment="1">
      <alignment horizontal="center" vertical="center"/>
    </xf>
    <xf numFmtId="164" fontId="36" fillId="7" borderId="30" xfId="0" applyNumberFormat="1" applyFont="1" applyFill="1" applyBorder="1" applyAlignment="1">
      <alignment horizontal="center" vertical="center"/>
    </xf>
    <xf numFmtId="42" fontId="9" fillId="0" borderId="0" xfId="0" applyNumberFormat="1" applyFont="1" applyBorder="1" applyAlignment="1">
      <alignment horizontal="left" vertical="center"/>
    </xf>
    <xf numFmtId="164" fontId="9" fillId="0" borderId="44" xfId="0" applyNumberFormat="1" applyFont="1" applyBorder="1" applyAlignment="1">
      <alignment horizontal="center" vertical="center"/>
    </xf>
    <xf numFmtId="164" fontId="9" fillId="0" borderId="45" xfId="0" applyNumberFormat="1" applyFont="1" applyBorder="1" applyAlignment="1">
      <alignment horizontal="center" vertical="center"/>
    </xf>
    <xf numFmtId="0" fontId="9" fillId="3" borderId="0" xfId="0" applyFont="1" applyFill="1" applyBorder="1" applyAlignment="1">
      <alignment horizontal="center" vertical="center"/>
    </xf>
    <xf numFmtId="164" fontId="9" fillId="0" borderId="46" xfId="0" applyNumberFormat="1" applyFont="1" applyBorder="1" applyAlignment="1">
      <alignment horizontal="center" vertical="center"/>
    </xf>
    <xf numFmtId="164" fontId="9" fillId="0" borderId="47" xfId="0" applyNumberFormat="1" applyFont="1" applyBorder="1" applyAlignment="1">
      <alignment horizontal="center" vertical="center"/>
    </xf>
    <xf numFmtId="164" fontId="9" fillId="0" borderId="48" xfId="0" applyNumberFormat="1" applyFont="1" applyBorder="1" applyAlignment="1">
      <alignment horizontal="center" vertical="center"/>
    </xf>
    <xf numFmtId="165" fontId="9" fillId="0" borderId="14" xfId="0" applyNumberFormat="1" applyFont="1" applyBorder="1" applyAlignment="1">
      <alignment horizontal="left" vertical="center"/>
    </xf>
    <xf numFmtId="164" fontId="9" fillId="7" borderId="14" xfId="0" applyNumberFormat="1" applyFont="1" applyFill="1" applyBorder="1" applyAlignment="1">
      <alignment horizontal="center" vertical="center"/>
    </xf>
    <xf numFmtId="164" fontId="9" fillId="7" borderId="0" xfId="0" applyNumberFormat="1" applyFont="1" applyFill="1" applyBorder="1" applyAlignment="1">
      <alignment horizontal="center" vertical="center"/>
    </xf>
    <xf numFmtId="164" fontId="9" fillId="7" borderId="10" xfId="0" applyNumberFormat="1" applyFont="1" applyFill="1" applyBorder="1" applyAlignment="1">
      <alignment horizontal="center" vertical="center"/>
    </xf>
    <xf numFmtId="164" fontId="9" fillId="0" borderId="49" xfId="0" applyNumberFormat="1" applyFont="1" applyBorder="1" applyAlignment="1">
      <alignment horizontal="center" vertical="center"/>
    </xf>
    <xf numFmtId="164" fontId="9" fillId="0" borderId="50" xfId="0" applyNumberFormat="1" applyFont="1" applyBorder="1" applyAlignment="1">
      <alignment horizontal="center" vertical="center"/>
    </xf>
    <xf numFmtId="164" fontId="36" fillId="0" borderId="29" xfId="0" applyNumberFormat="1" applyFont="1" applyFill="1" applyBorder="1" applyAlignment="1">
      <alignment horizontal="center" vertical="center"/>
    </xf>
    <xf numFmtId="164" fontId="36" fillId="0" borderId="27" xfId="0" applyNumberFormat="1" applyFont="1" applyFill="1" applyBorder="1" applyAlignment="1">
      <alignment horizontal="center" vertical="center"/>
    </xf>
    <xf numFmtId="0" fontId="9" fillId="28" borderId="0" xfId="0" applyFont="1" applyFill="1" applyAlignment="1">
      <alignment horizontal="left" vertical="center"/>
    </xf>
    <xf numFmtId="164" fontId="9" fillId="7" borderId="46" xfId="0" applyNumberFormat="1" applyFont="1" applyFill="1" applyBorder="1" applyAlignment="1">
      <alignment horizontal="center" vertical="center"/>
    </xf>
    <xf numFmtId="164" fontId="9" fillId="7" borderId="47" xfId="0" applyNumberFormat="1" applyFont="1" applyFill="1" applyBorder="1" applyAlignment="1">
      <alignment horizontal="center" vertical="center"/>
    </xf>
    <xf numFmtId="164" fontId="9" fillId="3" borderId="7" xfId="0" applyNumberFormat="1" applyFont="1" applyFill="1" applyBorder="1" applyAlignment="1">
      <alignment horizontal="center" vertical="center"/>
    </xf>
    <xf numFmtId="165" fontId="6" fillId="0" borderId="3" xfId="0" applyNumberFormat="1" applyFont="1" applyBorder="1" applyAlignment="1">
      <alignment horizontal="center" vertical="center" wrapText="1"/>
    </xf>
    <xf numFmtId="165" fontId="6" fillId="0" borderId="4" xfId="0" applyNumberFormat="1" applyFont="1" applyBorder="1" applyAlignment="1">
      <alignment horizontal="center" vertical="center" wrapText="1"/>
    </xf>
    <xf numFmtId="165" fontId="6" fillId="0" borderId="9" xfId="0" applyNumberFormat="1" applyFont="1" applyBorder="1" applyAlignment="1">
      <alignment horizontal="center" vertical="center" wrapText="1"/>
    </xf>
    <xf numFmtId="166" fontId="6" fillId="0" borderId="14" xfId="0" applyNumberFormat="1" applyFont="1" applyBorder="1" applyAlignment="1">
      <alignment horizontal="center" vertical="center"/>
    </xf>
    <xf numFmtId="166" fontId="6" fillId="0" borderId="10" xfId="0" applyNumberFormat="1" applyFont="1" applyBorder="1" applyAlignment="1">
      <alignment horizontal="center" vertical="center"/>
    </xf>
    <xf numFmtId="166" fontId="33" fillId="0" borderId="10" xfId="0" applyNumberFormat="1" applyFont="1" applyBorder="1" applyAlignment="1">
      <alignment horizontal="center" vertical="center"/>
    </xf>
    <xf numFmtId="0" fontId="6" fillId="0" borderId="8" xfId="0" applyFont="1" applyBorder="1" applyAlignment="1">
      <alignment horizontal="center" vertical="center"/>
    </xf>
    <xf numFmtId="0" fontId="32" fillId="0" borderId="11" xfId="0" applyFont="1" applyFill="1" applyBorder="1" applyAlignment="1">
      <alignment vertical="center"/>
    </xf>
    <xf numFmtId="168" fontId="9" fillId="0" borderId="0" xfId="0" applyNumberFormat="1" applyFont="1" applyBorder="1" applyAlignment="1">
      <alignment horizontal="left" vertical="center"/>
    </xf>
    <xf numFmtId="165" fontId="9" fillId="0" borderId="8" xfId="0" applyNumberFormat="1" applyFont="1" applyBorder="1" applyAlignment="1">
      <alignment horizontal="left" vertical="center"/>
    </xf>
    <xf numFmtId="165" fontId="36" fillId="0" borderId="8" xfId="0" applyNumberFormat="1" applyFont="1" applyBorder="1" applyAlignment="1">
      <alignment horizontal="left" vertical="center"/>
    </xf>
    <xf numFmtId="165" fontId="6" fillId="0" borderId="8" xfId="0" applyNumberFormat="1" applyFont="1" applyBorder="1" applyAlignment="1">
      <alignment horizontal="left" vertical="center"/>
    </xf>
    <xf numFmtId="168" fontId="6" fillId="0" borderId="23" xfId="0" applyNumberFormat="1" applyFont="1" applyBorder="1" applyAlignment="1">
      <alignment horizontal="left" vertical="center"/>
    </xf>
    <xf numFmtId="0" fontId="24" fillId="2" borderId="0" xfId="0" applyFont="1" applyFill="1" applyAlignment="1">
      <alignment horizontal="left" vertical="center"/>
    </xf>
    <xf numFmtId="0" fontId="63" fillId="0" borderId="0" xfId="0" applyFont="1" applyAlignment="1">
      <alignment horizontal="left" vertical="center"/>
    </xf>
    <xf numFmtId="0" fontId="64" fillId="2" borderId="0" xfId="0" applyFont="1" applyFill="1" applyAlignment="1">
      <alignment horizontal="left" vertical="center"/>
    </xf>
    <xf numFmtId="0" fontId="64" fillId="2" borderId="13" xfId="0" applyFont="1" applyFill="1" applyBorder="1" applyAlignment="1">
      <alignment horizontal="left" vertical="center"/>
    </xf>
    <xf numFmtId="0" fontId="57" fillId="2" borderId="0" xfId="0" applyFont="1" applyFill="1" applyAlignment="1">
      <alignment horizontal="left" vertical="center"/>
    </xf>
    <xf numFmtId="42" fontId="9" fillId="0" borderId="5" xfId="0" applyNumberFormat="1" applyFont="1" applyBorder="1" applyAlignment="1">
      <alignment horizontal="left" vertical="center"/>
    </xf>
    <xf numFmtId="164" fontId="36" fillId="0" borderId="3" xfId="31" applyNumberFormat="1" applyFont="1" applyBorder="1" applyAlignment="1">
      <alignment vertical="center"/>
    </xf>
    <xf numFmtId="164" fontId="36" fillId="0" borderId="8" xfId="31" applyNumberFormat="1" applyFont="1" applyBorder="1" applyAlignment="1">
      <alignment vertical="center"/>
    </xf>
    <xf numFmtId="164" fontId="26" fillId="0" borderId="8" xfId="31" applyNumberFormat="1" applyFont="1" applyBorder="1" applyAlignment="1">
      <alignment vertical="center"/>
    </xf>
    <xf numFmtId="164" fontId="36" fillId="0" borderId="9" xfId="31" applyNumberFormat="1" applyFont="1" applyBorder="1" applyAlignment="1">
      <alignment vertical="center"/>
    </xf>
    <xf numFmtId="168" fontId="36" fillId="0" borderId="14" xfId="0" applyNumberFormat="1" applyFont="1" applyFill="1" applyBorder="1" applyAlignment="1">
      <alignment vertical="center"/>
    </xf>
    <xf numFmtId="168" fontId="36" fillId="0" borderId="0" xfId="0" applyNumberFormat="1" applyFont="1" applyFill="1" applyBorder="1" applyAlignment="1">
      <alignment vertical="center"/>
    </xf>
    <xf numFmtId="168" fontId="26" fillId="0" borderId="0" xfId="0" applyNumberFormat="1" applyFont="1" applyFill="1" applyBorder="1" applyAlignment="1">
      <alignment vertical="center"/>
    </xf>
    <xf numFmtId="168" fontId="36" fillId="0" borderId="10" xfId="0" applyNumberFormat="1" applyFont="1" applyFill="1" applyBorder="1" applyAlignment="1">
      <alignment vertical="center"/>
    </xf>
    <xf numFmtId="42" fontId="9" fillId="0" borderId="5" xfId="10" applyFont="1" applyBorder="1" applyAlignment="1">
      <alignment horizontal="left" vertical="center"/>
    </xf>
    <xf numFmtId="42" fontId="26" fillId="0" borderId="0" xfId="0" applyNumberFormat="1" applyFont="1" applyFill="1" applyBorder="1" applyAlignment="1">
      <alignment vertical="center"/>
    </xf>
    <xf numFmtId="42" fontId="36" fillId="0" borderId="10" xfId="0" applyNumberFormat="1" applyFont="1" applyFill="1" applyBorder="1" applyAlignment="1">
      <alignment vertical="center"/>
    </xf>
    <xf numFmtId="164" fontId="36" fillId="0" borderId="14" xfId="31" applyNumberFormat="1" applyFont="1" applyFill="1" applyBorder="1" applyAlignment="1">
      <alignment vertical="center"/>
    </xf>
    <xf numFmtId="164" fontId="26" fillId="0" borderId="0" xfId="31" applyNumberFormat="1" applyFont="1" applyFill="1" applyBorder="1" applyAlignment="1">
      <alignment vertical="center"/>
    </xf>
    <xf numFmtId="168" fontId="36" fillId="0" borderId="10" xfId="0" applyNumberFormat="1" applyFont="1" applyBorder="1" applyAlignment="1">
      <alignment horizontal="left" vertical="center"/>
    </xf>
    <xf numFmtId="180" fontId="26" fillId="0" borderId="0" xfId="0" applyNumberFormat="1" applyFont="1" applyFill="1" applyBorder="1" applyAlignment="1">
      <alignment vertical="center"/>
    </xf>
    <xf numFmtId="180" fontId="26" fillId="0" borderId="11" xfId="0" applyNumberFormat="1" applyFont="1" applyFill="1" applyBorder="1" applyAlignment="1">
      <alignment vertical="center"/>
    </xf>
    <xf numFmtId="164" fontId="36" fillId="0" borderId="17" xfId="31" applyNumberFormat="1" applyFont="1" applyFill="1" applyBorder="1" applyAlignment="1">
      <alignment vertical="center"/>
    </xf>
    <xf numFmtId="164" fontId="36" fillId="0" borderId="11" xfId="31" applyNumberFormat="1" applyFont="1" applyFill="1" applyBorder="1" applyAlignment="1">
      <alignment vertical="center"/>
    </xf>
    <xf numFmtId="164" fontId="26" fillId="0" borderId="11" xfId="31" applyNumberFormat="1" applyFont="1" applyFill="1" applyBorder="1" applyAlignment="1">
      <alignment vertical="center"/>
    </xf>
    <xf numFmtId="164" fontId="36" fillId="0" borderId="12" xfId="31" applyNumberFormat="1" applyFont="1" applyFill="1" applyBorder="1" applyAlignment="1">
      <alignment vertical="center"/>
    </xf>
    <xf numFmtId="165" fontId="36" fillId="0" borderId="17" xfId="0" applyNumberFormat="1" applyFont="1" applyFill="1" applyBorder="1" applyAlignment="1">
      <alignment vertical="center"/>
    </xf>
    <xf numFmtId="165" fontId="36" fillId="0" borderId="11" xfId="0" applyNumberFormat="1" applyFont="1" applyFill="1" applyBorder="1" applyAlignment="1">
      <alignment vertical="center"/>
    </xf>
    <xf numFmtId="165" fontId="26" fillId="0" borderId="11" xfId="0" applyNumberFormat="1" applyFont="1" applyFill="1" applyBorder="1" applyAlignment="1">
      <alignment vertical="center"/>
    </xf>
    <xf numFmtId="165" fontId="36" fillId="0" borderId="12" xfId="0" applyNumberFormat="1" applyFont="1" applyFill="1" applyBorder="1" applyAlignment="1">
      <alignment vertical="center"/>
    </xf>
    <xf numFmtId="180" fontId="26" fillId="0" borderId="8" xfId="0" applyNumberFormat="1" applyFont="1" applyFill="1" applyBorder="1" applyAlignment="1">
      <alignment vertical="center"/>
    </xf>
    <xf numFmtId="180" fontId="36" fillId="0" borderId="9" xfId="0" applyNumberFormat="1" applyFont="1" applyFill="1" applyBorder="1" applyAlignment="1">
      <alignment vertical="center"/>
    </xf>
    <xf numFmtId="164" fontId="9" fillId="0" borderId="3" xfId="31" applyNumberFormat="1" applyFont="1" applyFill="1" applyBorder="1" applyAlignment="1">
      <alignment vertical="center"/>
    </xf>
    <xf numFmtId="164" fontId="9" fillId="0" borderId="8" xfId="31" applyNumberFormat="1" applyFont="1" applyFill="1" applyBorder="1" applyAlignment="1">
      <alignment vertical="center"/>
    </xf>
    <xf numFmtId="164" fontId="26" fillId="0" borderId="8" xfId="31" applyNumberFormat="1" applyFont="1" applyFill="1" applyBorder="1" applyAlignment="1">
      <alignment vertical="center"/>
    </xf>
    <xf numFmtId="164" fontId="36" fillId="0" borderId="9" xfId="31" applyNumberFormat="1" applyFont="1" applyFill="1" applyBorder="1" applyAlignment="1">
      <alignment vertical="center"/>
    </xf>
    <xf numFmtId="165" fontId="26" fillId="0" borderId="8" xfId="0" applyNumberFormat="1" applyFont="1" applyFill="1" applyBorder="1" applyAlignment="1">
      <alignment vertical="center"/>
    </xf>
    <xf numFmtId="0" fontId="36" fillId="0" borderId="14" xfId="0" applyFont="1" applyFill="1" applyBorder="1" applyAlignment="1">
      <alignment vertical="center"/>
    </xf>
    <xf numFmtId="0" fontId="26" fillId="0" borderId="0" xfId="0" applyFont="1" applyFill="1" applyBorder="1" applyAlignment="1">
      <alignment vertical="center"/>
    </xf>
    <xf numFmtId="0" fontId="36" fillId="0" borderId="10" xfId="0" applyFont="1" applyFill="1" applyBorder="1" applyAlignment="1">
      <alignment vertical="center"/>
    </xf>
    <xf numFmtId="164" fontId="9" fillId="0" borderId="14" xfId="0" applyNumberFormat="1" applyFont="1" applyFill="1" applyBorder="1" applyAlignment="1">
      <alignment vertical="center"/>
    </xf>
    <xf numFmtId="0" fontId="26" fillId="2" borderId="5" xfId="0" applyFont="1" applyFill="1" applyBorder="1" applyAlignment="1">
      <alignment horizontal="left" vertical="center"/>
    </xf>
    <xf numFmtId="0" fontId="21" fillId="0" borderId="14" xfId="0" applyFont="1" applyBorder="1" applyAlignment="1">
      <alignment horizontal="left" vertical="center"/>
    </xf>
    <xf numFmtId="0" fontId="26" fillId="0" borderId="0" xfId="0" applyFont="1" applyBorder="1" applyAlignment="1">
      <alignment horizontal="left" vertical="center"/>
    </xf>
    <xf numFmtId="0" fontId="31" fillId="0" borderId="0" xfId="0" applyFont="1" applyBorder="1" applyAlignment="1">
      <alignment horizontal="left" vertical="center"/>
    </xf>
    <xf numFmtId="0" fontId="26" fillId="0" borderId="10" xfId="0" applyFont="1" applyBorder="1" applyAlignment="1">
      <alignment horizontal="left" vertical="center"/>
    </xf>
    <xf numFmtId="41" fontId="26" fillId="0" borderId="5" xfId="1" applyFont="1" applyBorder="1" applyAlignment="1">
      <alignment horizontal="left" vertical="center"/>
    </xf>
    <xf numFmtId="180" fontId="26" fillId="0" borderId="14" xfId="0" applyNumberFormat="1" applyFont="1" applyFill="1" applyBorder="1" applyAlignment="1">
      <alignment vertical="center"/>
    </xf>
    <xf numFmtId="180" fontId="26" fillId="0" borderId="10" xfId="0" applyNumberFormat="1" applyFont="1" applyFill="1" applyBorder="1" applyAlignment="1">
      <alignment vertical="center"/>
    </xf>
    <xf numFmtId="164" fontId="26" fillId="0" borderId="14" xfId="31" applyNumberFormat="1" applyFont="1" applyFill="1" applyBorder="1" applyAlignment="1">
      <alignment vertical="center"/>
    </xf>
    <xf numFmtId="164" fontId="26" fillId="0" borderId="10" xfId="31" applyNumberFormat="1" applyFont="1" applyFill="1" applyBorder="1" applyAlignment="1">
      <alignment vertical="center"/>
    </xf>
    <xf numFmtId="0" fontId="26" fillId="0" borderId="0" xfId="0" applyFont="1" applyFill="1" applyAlignment="1">
      <alignment horizontal="left" vertical="center"/>
    </xf>
    <xf numFmtId="165" fontId="26" fillId="0" borderId="14" xfId="0" applyNumberFormat="1" applyFont="1" applyFill="1" applyBorder="1" applyAlignment="1">
      <alignment vertical="center"/>
    </xf>
    <xf numFmtId="165" fontId="26" fillId="0" borderId="10" xfId="0" applyNumberFormat="1" applyFont="1" applyFill="1" applyBorder="1" applyAlignment="1">
      <alignment vertical="center"/>
    </xf>
    <xf numFmtId="168" fontId="26" fillId="0" borderId="10" xfId="0" applyNumberFormat="1" applyFont="1" applyBorder="1" applyAlignment="1">
      <alignment horizontal="left" vertical="center"/>
    </xf>
    <xf numFmtId="165" fontId="26" fillId="0" borderId="10" xfId="0" applyNumberFormat="1" applyFont="1" applyBorder="1" applyAlignment="1">
      <alignment horizontal="left" vertical="center"/>
    </xf>
    <xf numFmtId="165" fontId="26" fillId="0" borderId="18" xfId="0" applyNumberFormat="1" applyFont="1" applyBorder="1" applyAlignment="1">
      <alignment horizontal="left" vertical="center"/>
    </xf>
    <xf numFmtId="0" fontId="21" fillId="0" borderId="0" xfId="0" applyFont="1" applyBorder="1" applyAlignment="1">
      <alignment horizontal="left" vertical="center"/>
    </xf>
    <xf numFmtId="41" fontId="21" fillId="0" borderId="4" xfId="1" applyFont="1" applyBorder="1" applyAlignment="1">
      <alignment horizontal="left" vertical="center"/>
    </xf>
    <xf numFmtId="180" fontId="26" fillId="0" borderId="3" xfId="0" applyNumberFormat="1" applyFont="1" applyFill="1" applyBorder="1" applyAlignment="1">
      <alignment vertical="center"/>
    </xf>
    <xf numFmtId="180" fontId="26" fillId="0" borderId="9" xfId="0" applyNumberFormat="1" applyFont="1" applyFill="1" applyBorder="1" applyAlignment="1">
      <alignment vertical="center"/>
    </xf>
    <xf numFmtId="180" fontId="21" fillId="0" borderId="9" xfId="0" applyNumberFormat="1" applyFont="1" applyFill="1" applyBorder="1" applyAlignment="1">
      <alignment vertical="center"/>
    </xf>
    <xf numFmtId="164" fontId="26" fillId="0" borderId="3" xfId="31" applyNumberFormat="1" applyFont="1" applyFill="1" applyBorder="1" applyAlignment="1">
      <alignment vertical="center"/>
    </xf>
    <xf numFmtId="164" fontId="26" fillId="0" borderId="9" xfId="31" applyNumberFormat="1" applyFont="1" applyFill="1" applyBorder="1" applyAlignment="1">
      <alignment vertical="center"/>
    </xf>
    <xf numFmtId="165" fontId="26" fillId="0" borderId="3" xfId="0" applyNumberFormat="1" applyFont="1" applyFill="1" applyBorder="1" applyAlignment="1">
      <alignment vertical="center"/>
    </xf>
    <xf numFmtId="165" fontId="26" fillId="0" borderId="9" xfId="0" applyNumberFormat="1" applyFont="1" applyFill="1" applyBorder="1" applyAlignment="1">
      <alignment vertical="center"/>
    </xf>
    <xf numFmtId="180" fontId="6" fillId="0" borderId="10" xfId="0" applyNumberFormat="1" applyFont="1" applyFill="1" applyBorder="1" applyAlignment="1">
      <alignment vertical="center"/>
    </xf>
    <xf numFmtId="164" fontId="9" fillId="0" borderId="14" xfId="31" applyNumberFormat="1" applyFont="1" applyFill="1" applyBorder="1" applyAlignment="1">
      <alignment vertical="center"/>
    </xf>
    <xf numFmtId="41" fontId="6" fillId="0" borderId="18" xfId="1" applyFont="1" applyBorder="1" applyAlignment="1">
      <alignment horizontal="left" vertical="center"/>
    </xf>
    <xf numFmtId="164" fontId="9" fillId="0" borderId="17" xfId="31" applyNumberFormat="1" applyFont="1" applyFill="1" applyBorder="1" applyAlignment="1">
      <alignment vertical="center"/>
    </xf>
    <xf numFmtId="0" fontId="36" fillId="2" borderId="18" xfId="0" applyFont="1" applyFill="1" applyBorder="1" applyAlignment="1">
      <alignment horizontal="left" vertical="center"/>
    </xf>
    <xf numFmtId="42" fontId="6" fillId="0" borderId="13" xfId="0" applyNumberFormat="1" applyFont="1" applyBorder="1" applyAlignment="1">
      <alignment horizontal="left" vertical="center"/>
    </xf>
    <xf numFmtId="42" fontId="6" fillId="0" borderId="16" xfId="0" applyNumberFormat="1" applyFont="1" applyFill="1" applyBorder="1" applyAlignment="1">
      <alignment vertical="center"/>
    </xf>
    <xf numFmtId="42" fontId="6" fillId="0" borderId="6" xfId="0" applyNumberFormat="1" applyFont="1" applyFill="1" applyBorder="1" applyAlignment="1">
      <alignment vertical="center"/>
    </xf>
    <xf numFmtId="42" fontId="21" fillId="0" borderId="6" xfId="0" applyNumberFormat="1" applyFont="1" applyFill="1" applyBorder="1" applyAlignment="1">
      <alignment vertical="center"/>
    </xf>
    <xf numFmtId="42" fontId="6" fillId="0" borderId="7" xfId="0" applyNumberFormat="1" applyFont="1" applyFill="1" applyBorder="1" applyAlignment="1">
      <alignment vertical="center"/>
    </xf>
    <xf numFmtId="164" fontId="6" fillId="0" borderId="16" xfId="31" applyNumberFormat="1" applyFont="1" applyFill="1" applyBorder="1" applyAlignment="1">
      <alignment vertical="center"/>
    </xf>
    <xf numFmtId="164" fontId="6" fillId="0" borderId="6" xfId="31" applyNumberFormat="1" applyFont="1" applyFill="1" applyBorder="1" applyAlignment="1">
      <alignment vertical="center"/>
    </xf>
    <xf numFmtId="164" fontId="21" fillId="0" borderId="6" xfId="31" applyNumberFormat="1" applyFont="1" applyFill="1" applyBorder="1" applyAlignment="1">
      <alignment vertical="center"/>
    </xf>
    <xf numFmtId="164" fontId="6" fillId="0" borderId="7" xfId="31" applyNumberFormat="1" applyFont="1" applyFill="1" applyBorder="1" applyAlignment="1">
      <alignment vertical="center"/>
    </xf>
    <xf numFmtId="168" fontId="6" fillId="0" borderId="16" xfId="0" applyNumberFormat="1" applyFont="1" applyFill="1" applyBorder="1" applyAlignment="1">
      <alignment vertical="center"/>
    </xf>
    <xf numFmtId="168" fontId="6" fillId="0" borderId="6" xfId="0" applyNumberFormat="1" applyFont="1" applyFill="1" applyBorder="1" applyAlignment="1">
      <alignment vertical="center"/>
    </xf>
    <xf numFmtId="168" fontId="21" fillId="0" borderId="6" xfId="0" applyNumberFormat="1" applyFont="1" applyFill="1" applyBorder="1" applyAlignment="1">
      <alignment vertical="center"/>
    </xf>
    <xf numFmtId="168" fontId="6" fillId="0" borderId="12" xfId="0" applyNumberFormat="1" applyFont="1" applyBorder="1" applyAlignment="1">
      <alignment horizontal="left" vertical="center"/>
    </xf>
    <xf numFmtId="5" fontId="9" fillId="0" borderId="0" xfId="0" applyNumberFormat="1" applyFont="1" applyAlignment="1">
      <alignment horizontal="left" vertical="center"/>
    </xf>
    <xf numFmtId="42" fontId="36" fillId="0" borderId="0" xfId="0" applyNumberFormat="1" applyFont="1" applyAlignment="1">
      <alignment horizontal="left" vertical="center"/>
    </xf>
    <xf numFmtId="168" fontId="36" fillId="0" borderId="16" xfId="0" applyNumberFormat="1" applyFont="1" applyFill="1" applyBorder="1" applyAlignment="1">
      <alignment horizontal="left" vertical="center"/>
    </xf>
    <xf numFmtId="168" fontId="36" fillId="0" borderId="6" xfId="0" applyNumberFormat="1" applyFont="1" applyFill="1" applyBorder="1" applyAlignment="1">
      <alignment horizontal="left" vertical="center"/>
    </xf>
    <xf numFmtId="175" fontId="36" fillId="0" borderId="6" xfId="0" applyNumberFormat="1" applyFont="1" applyFill="1" applyBorder="1" applyAlignment="1">
      <alignment horizontal="left" vertical="center"/>
    </xf>
    <xf numFmtId="168" fontId="36" fillId="0" borderId="7" xfId="0" applyNumberFormat="1" applyFont="1" applyFill="1" applyBorder="1" applyAlignment="1">
      <alignment horizontal="left" vertical="center"/>
    </xf>
    <xf numFmtId="168" fontId="36" fillId="0" borderId="13" xfId="0" applyNumberFormat="1" applyFont="1" applyFill="1" applyBorder="1" applyAlignment="1">
      <alignment vertical="center"/>
    </xf>
    <xf numFmtId="0" fontId="26" fillId="0" borderId="0" xfId="0" applyFont="1" applyFill="1" applyBorder="1" applyAlignment="1">
      <alignment horizontal="left" vertical="center"/>
    </xf>
    <xf numFmtId="44" fontId="36" fillId="0" borderId="0" xfId="0" applyNumberFormat="1" applyFont="1" applyAlignment="1">
      <alignment horizontal="left" vertical="center"/>
    </xf>
    <xf numFmtId="166" fontId="6" fillId="0" borderId="0" xfId="0" applyNumberFormat="1" applyFont="1" applyFill="1" applyBorder="1" applyAlignment="1">
      <alignment horizontal="center" vertical="center"/>
    </xf>
    <xf numFmtId="0" fontId="21" fillId="0" borderId="0" xfId="0" applyFont="1" applyFill="1" applyBorder="1" applyAlignment="1">
      <alignment horizontal="center" vertical="center"/>
    </xf>
    <xf numFmtId="0" fontId="27" fillId="0" borderId="0" xfId="0" applyFont="1" applyFill="1" applyBorder="1" applyAlignment="1">
      <alignment horizontal="left" vertical="center"/>
    </xf>
    <xf numFmtId="42" fontId="26" fillId="0" borderId="0" xfId="0" applyNumberFormat="1" applyFont="1" applyFill="1" applyBorder="1" applyAlignment="1">
      <alignment horizontal="left" vertical="center"/>
    </xf>
    <xf numFmtId="180" fontId="36" fillId="0" borderId="0" xfId="0" applyNumberFormat="1" applyFont="1" applyFill="1" applyBorder="1" applyAlignment="1">
      <alignment horizontal="left" vertical="center"/>
    </xf>
    <xf numFmtId="180" fontId="26" fillId="0" borderId="0" xfId="0" applyNumberFormat="1" applyFont="1" applyFill="1" applyBorder="1" applyAlignment="1">
      <alignment horizontal="left" vertical="center"/>
    </xf>
    <xf numFmtId="42" fontId="6" fillId="0" borderId="0" xfId="0" applyNumberFormat="1" applyFont="1" applyFill="1" applyBorder="1" applyAlignment="1">
      <alignment horizontal="left" vertical="center"/>
    </xf>
    <xf numFmtId="42" fontId="21" fillId="0" borderId="0" xfId="0" applyNumberFormat="1" applyFont="1" applyFill="1" applyBorder="1" applyAlignment="1">
      <alignment horizontal="left" vertical="center"/>
    </xf>
    <xf numFmtId="0" fontId="19" fillId="0" borderId="0" xfId="0" applyFont="1" applyFill="1" applyAlignment="1">
      <alignment horizontal="left" vertical="center"/>
    </xf>
    <xf numFmtId="0" fontId="6" fillId="0" borderId="3" xfId="0" applyFont="1" applyFill="1" applyBorder="1" applyAlignment="1">
      <alignment horizontal="left" vertical="center"/>
    </xf>
    <xf numFmtId="0" fontId="12" fillId="0" borderId="9" xfId="0" applyFont="1" applyFill="1" applyBorder="1" applyAlignment="1">
      <alignment horizontal="left" vertical="center"/>
    </xf>
    <xf numFmtId="0" fontId="6" fillId="0" borderId="12" xfId="0" applyFont="1" applyFill="1" applyBorder="1" applyAlignment="1">
      <alignment horizontal="center" vertical="center" wrapText="1"/>
    </xf>
    <xf numFmtId="0" fontId="6" fillId="0" borderId="18" xfId="0" applyFont="1" applyFill="1" applyBorder="1" applyAlignment="1">
      <alignment horizontal="center" vertical="center" wrapText="1"/>
    </xf>
    <xf numFmtId="165" fontId="30" fillId="0" borderId="0" xfId="0" applyNumberFormat="1" applyFont="1" applyBorder="1" applyAlignment="1">
      <alignment horizontal="left" vertical="center"/>
    </xf>
    <xf numFmtId="0" fontId="26" fillId="2" borderId="10" xfId="0" applyFont="1" applyFill="1" applyBorder="1" applyAlignment="1">
      <alignment horizontal="left" vertical="center"/>
    </xf>
    <xf numFmtId="168" fontId="6" fillId="0" borderId="0" xfId="0" applyNumberFormat="1" applyFont="1" applyBorder="1" applyAlignment="1">
      <alignment horizontal="left" vertical="center"/>
    </xf>
    <xf numFmtId="42" fontId="9" fillId="0" borderId="0" xfId="0" applyNumberFormat="1" applyFont="1" applyFill="1" applyBorder="1" applyAlignment="1">
      <alignment horizontal="left" vertical="center"/>
    </xf>
    <xf numFmtId="0" fontId="36" fillId="2" borderId="12" xfId="0" applyFont="1" applyFill="1" applyBorder="1" applyAlignment="1">
      <alignment horizontal="left" vertical="center"/>
    </xf>
    <xf numFmtId="42" fontId="6" fillId="0" borderId="7" xfId="10" applyFont="1" applyFill="1" applyBorder="1" applyAlignment="1">
      <alignment horizontal="left" vertical="center"/>
    </xf>
    <xf numFmtId="181" fontId="9" fillId="0" borderId="0" xfId="0" applyNumberFormat="1" applyFont="1" applyFill="1" applyBorder="1" applyAlignment="1">
      <alignment horizontal="left" vertical="center"/>
    </xf>
    <xf numFmtId="10" fontId="9" fillId="0" borderId="0" xfId="0" applyNumberFormat="1" applyFont="1" applyFill="1" applyBorder="1" applyAlignment="1">
      <alignment horizontal="left" vertical="center"/>
    </xf>
    <xf numFmtId="165" fontId="22" fillId="0" borderId="0" xfId="0" applyNumberFormat="1" applyFont="1" applyFill="1" applyBorder="1" applyAlignment="1">
      <alignment horizontal="left" vertical="center"/>
    </xf>
    <xf numFmtId="10" fontId="25" fillId="0" borderId="0" xfId="0" applyNumberFormat="1" applyFont="1" applyFill="1" applyBorder="1" applyAlignment="1">
      <alignment horizontal="left" vertical="center"/>
    </xf>
    <xf numFmtId="10" fontId="30" fillId="0" borderId="0" xfId="0" applyNumberFormat="1" applyFont="1" applyFill="1" applyBorder="1" applyAlignment="1">
      <alignment horizontal="left" vertical="center"/>
    </xf>
    <xf numFmtId="0" fontId="36" fillId="0" borderId="9" xfId="0" applyFont="1" applyFill="1" applyBorder="1" applyAlignment="1">
      <alignment horizontal="left" vertical="center"/>
    </xf>
    <xf numFmtId="0" fontId="6" fillId="0" borderId="8" xfId="0" applyFont="1" applyFill="1" applyBorder="1" applyAlignment="1">
      <alignment horizontal="center" vertical="center" wrapText="1"/>
    </xf>
    <xf numFmtId="0" fontId="6" fillId="0" borderId="8" xfId="0" applyFont="1" applyFill="1" applyBorder="1" applyAlignment="1">
      <alignment horizontal="center" vertical="center"/>
    </xf>
    <xf numFmtId="0" fontId="24" fillId="0" borderId="12" xfId="0" applyFont="1" applyFill="1" applyBorder="1" applyAlignment="1">
      <alignment horizontal="left" vertical="center"/>
    </xf>
    <xf numFmtId="0" fontId="6" fillId="0" borderId="11" xfId="0" applyFont="1" applyFill="1" applyBorder="1" applyAlignment="1">
      <alignment horizontal="center" vertical="center"/>
    </xf>
    <xf numFmtId="0" fontId="6" fillId="0" borderId="11" xfId="0" applyFont="1" applyFill="1" applyBorder="1" applyAlignment="1">
      <alignment horizontal="center" vertical="center" wrapText="1"/>
    </xf>
    <xf numFmtId="9" fontId="9" fillId="0" borderId="14" xfId="31" applyFont="1" applyBorder="1" applyAlignment="1">
      <alignment vertical="center"/>
    </xf>
    <xf numFmtId="9" fontId="9" fillId="0" borderId="0" xfId="31" applyFont="1" applyBorder="1" applyAlignment="1">
      <alignment vertical="center"/>
    </xf>
    <xf numFmtId="9" fontId="9" fillId="0" borderId="3" xfId="31" applyFont="1" applyBorder="1" applyAlignment="1">
      <alignment vertical="center"/>
    </xf>
    <xf numFmtId="9" fontId="9" fillId="0" borderId="4" xfId="31" applyFont="1" applyBorder="1" applyAlignment="1">
      <alignment vertical="center"/>
    </xf>
    <xf numFmtId="9" fontId="9" fillId="0" borderId="8" xfId="31" applyFont="1" applyBorder="1" applyAlignment="1">
      <alignment vertical="center"/>
    </xf>
    <xf numFmtId="9" fontId="6" fillId="0" borderId="16" xfId="31" applyFont="1" applyBorder="1" applyAlignment="1">
      <alignment vertical="center"/>
    </xf>
    <xf numFmtId="9" fontId="6" fillId="0" borderId="13" xfId="31" applyFont="1" applyBorder="1" applyAlignment="1">
      <alignment vertical="center"/>
    </xf>
    <xf numFmtId="172" fontId="6" fillId="0" borderId="0" xfId="0" applyNumberFormat="1" applyFont="1" applyBorder="1" applyAlignment="1">
      <alignment horizontal="center" vertical="center"/>
    </xf>
    <xf numFmtId="0" fontId="36" fillId="0" borderId="3" xfId="0" applyFont="1" applyFill="1" applyBorder="1" applyAlignment="1">
      <alignment horizontal="left" vertical="center"/>
    </xf>
    <xf numFmtId="0" fontId="24" fillId="0" borderId="0" xfId="0" applyFont="1" applyBorder="1" applyAlignment="1">
      <alignment horizontal="left" vertical="center"/>
    </xf>
    <xf numFmtId="0" fontId="36" fillId="0" borderId="16" xfId="0" applyFont="1" applyFill="1" applyBorder="1" applyAlignment="1">
      <alignment horizontal="center" vertical="center"/>
    </xf>
    <xf numFmtId="0" fontId="36" fillId="0" borderId="6" xfId="0" applyFont="1" applyFill="1" applyBorder="1" applyAlignment="1">
      <alignment horizontal="center" vertical="center"/>
    </xf>
    <xf numFmtId="0" fontId="36" fillId="0" borderId="7" xfId="0" applyFont="1" applyFill="1" applyBorder="1" applyAlignment="1">
      <alignment horizontal="center" vertical="center"/>
    </xf>
    <xf numFmtId="0" fontId="36" fillId="0" borderId="4" xfId="0" applyFont="1" applyFill="1" applyBorder="1" applyAlignment="1">
      <alignment horizontal="center" vertical="center"/>
    </xf>
    <xf numFmtId="0" fontId="36" fillId="0" borderId="3" xfId="0" applyFont="1" applyFill="1" applyBorder="1" applyAlignment="1">
      <alignment horizontal="center" vertical="center"/>
    </xf>
    <xf numFmtId="0" fontId="36" fillId="0" borderId="13" xfId="0" applyFont="1" applyFill="1" applyBorder="1" applyAlignment="1">
      <alignment horizontal="center" vertical="center"/>
    </xf>
    <xf numFmtId="0" fontId="36" fillId="0" borderId="18" xfId="0" applyFont="1" applyFill="1" applyBorder="1" applyAlignment="1">
      <alignment horizontal="center" vertical="center"/>
    </xf>
    <xf numFmtId="0" fontId="36" fillId="0" borderId="17" xfId="0" applyFont="1" applyFill="1" applyBorder="1" applyAlignment="1">
      <alignment horizontal="center" vertical="center"/>
    </xf>
    <xf numFmtId="0" fontId="36" fillId="0" borderId="18" xfId="0" applyFont="1" applyFill="1" applyBorder="1" applyAlignment="1">
      <alignment horizontal="left" vertical="center"/>
    </xf>
    <xf numFmtId="42" fontId="36" fillId="0" borderId="14" xfId="10" applyFont="1" applyBorder="1" applyAlignment="1">
      <alignment horizontal="left" vertical="center"/>
    </xf>
    <xf numFmtId="42" fontId="36" fillId="0" borderId="0" xfId="10" applyFont="1" applyBorder="1" applyAlignment="1">
      <alignment horizontal="left" vertical="center"/>
    </xf>
    <xf numFmtId="42" fontId="36" fillId="0" borderId="5" xfId="10" applyFont="1" applyBorder="1" applyAlignment="1">
      <alignment horizontal="left" vertical="center"/>
    </xf>
    <xf numFmtId="41" fontId="36" fillId="0" borderId="4" xfId="1" applyFont="1" applyBorder="1" applyAlignment="1">
      <alignment horizontal="left" vertical="center"/>
    </xf>
    <xf numFmtId="41" fontId="6" fillId="0" borderId="4" xfId="1" applyFont="1" applyFill="1" applyBorder="1" applyAlignment="1">
      <alignment horizontal="center" vertical="center"/>
    </xf>
    <xf numFmtId="164" fontId="9" fillId="0" borderId="4" xfId="31" applyNumberFormat="1" applyFont="1" applyBorder="1" applyAlignment="1">
      <alignment vertical="center"/>
    </xf>
    <xf numFmtId="164" fontId="9" fillId="0" borderId="5" xfId="31" applyNumberFormat="1" applyFont="1" applyBorder="1" applyAlignment="1">
      <alignment vertical="center"/>
    </xf>
    <xf numFmtId="41" fontId="16" fillId="0" borderId="0" xfId="1" applyFont="1" applyAlignment="1">
      <alignment horizontal="left" vertical="center"/>
    </xf>
    <xf numFmtId="0" fontId="24" fillId="0" borderId="12" xfId="0" applyFont="1" applyBorder="1" applyAlignment="1">
      <alignment horizontal="left" vertical="center"/>
    </xf>
    <xf numFmtId="42" fontId="36" fillId="0" borderId="0" xfId="0" applyNumberFormat="1" applyFont="1" applyBorder="1" applyAlignment="1">
      <alignment horizontal="left" vertical="center"/>
    </xf>
    <xf numFmtId="42" fontId="36" fillId="0" borderId="5" xfId="0" applyNumberFormat="1" applyFont="1" applyBorder="1" applyAlignment="1">
      <alignment horizontal="left" vertical="center"/>
    </xf>
    <xf numFmtId="0" fontId="6" fillId="0" borderId="7" xfId="0" applyFont="1" applyBorder="1" applyAlignment="1">
      <alignment horizontal="left" vertical="center"/>
    </xf>
    <xf numFmtId="42" fontId="6" fillId="0" borderId="6" xfId="0" applyNumberFormat="1" applyFont="1" applyBorder="1" applyAlignment="1">
      <alignment horizontal="left" vertical="center"/>
    </xf>
    <xf numFmtId="42" fontId="6" fillId="0" borderId="0" xfId="0" applyNumberFormat="1" applyFont="1" applyBorder="1" applyAlignment="1">
      <alignment horizontal="left" vertical="center"/>
    </xf>
    <xf numFmtId="41" fontId="36" fillId="0" borderId="3" xfId="1" applyFont="1" applyFill="1" applyBorder="1" applyAlignment="1">
      <alignment horizontal="left" vertical="center"/>
    </xf>
    <xf numFmtId="41" fontId="36" fillId="0" borderId="8" xfId="1" applyFont="1" applyFill="1" applyBorder="1" applyAlignment="1">
      <alignment horizontal="left" vertical="center"/>
    </xf>
    <xf numFmtId="41" fontId="36" fillId="0" borderId="9" xfId="1" applyFont="1" applyFill="1" applyBorder="1" applyAlignment="1">
      <alignment horizontal="left" vertical="center"/>
    </xf>
    <xf numFmtId="41" fontId="6" fillId="0" borderId="16" xfId="1" applyFont="1" applyFill="1" applyBorder="1" applyAlignment="1">
      <alignment horizontal="left" vertical="center"/>
    </xf>
    <xf numFmtId="41" fontId="9" fillId="0" borderId="0" xfId="1" applyFont="1" applyBorder="1" applyAlignment="1">
      <alignment horizontal="center" vertical="center"/>
    </xf>
    <xf numFmtId="41" fontId="20" fillId="6" borderId="13" xfId="1" applyFont="1" applyFill="1" applyBorder="1" applyAlignment="1">
      <alignment horizontal="left" vertical="center"/>
    </xf>
    <xf numFmtId="41" fontId="17" fillId="2" borderId="14" xfId="1" applyFont="1" applyFill="1" applyBorder="1" applyAlignment="1">
      <alignment horizontal="left" vertical="center"/>
    </xf>
    <xf numFmtId="41" fontId="17" fillId="2" borderId="5" xfId="1" applyFont="1" applyFill="1" applyBorder="1" applyAlignment="1">
      <alignment horizontal="center" vertical="center"/>
    </xf>
    <xf numFmtId="0" fontId="43" fillId="0" borderId="0" xfId="0" applyFont="1" applyBorder="1" applyAlignment="1">
      <alignment horizontal="left" vertical="center"/>
    </xf>
    <xf numFmtId="0" fontId="16" fillId="2" borderId="6" xfId="0" applyFont="1" applyFill="1" applyBorder="1" applyAlignment="1">
      <alignment horizontal="left" vertical="center"/>
    </xf>
    <xf numFmtId="43" fontId="16" fillId="2" borderId="3" xfId="0" applyNumberFormat="1" applyFont="1" applyFill="1" applyBorder="1" applyAlignment="1">
      <alignment horizontal="center" vertical="center"/>
    </xf>
    <xf numFmtId="165" fontId="16" fillId="2" borderId="3" xfId="0" applyNumberFormat="1" applyFont="1" applyFill="1" applyBorder="1" applyAlignment="1">
      <alignment horizontal="center" vertical="center"/>
    </xf>
    <xf numFmtId="41" fontId="15" fillId="29" borderId="16" xfId="1" applyFont="1" applyFill="1" applyBorder="1" applyAlignment="1">
      <alignment horizontal="left" vertical="center"/>
    </xf>
    <xf numFmtId="41" fontId="15" fillId="29" borderId="6" xfId="1" applyFont="1" applyFill="1" applyBorder="1" applyAlignment="1">
      <alignment horizontal="left" vertical="center"/>
    </xf>
    <xf numFmtId="0" fontId="15" fillId="29" borderId="7" xfId="0" applyFont="1" applyFill="1" applyBorder="1" applyAlignment="1">
      <alignment horizontal="left" vertical="center"/>
    </xf>
    <xf numFmtId="0" fontId="15" fillId="24" borderId="0" xfId="0" applyFont="1" applyFill="1" applyAlignment="1">
      <alignment horizontal="left" vertical="center"/>
    </xf>
    <xf numFmtId="0" fontId="36" fillId="0" borderId="4" xfId="0" applyFont="1" applyFill="1" applyBorder="1" applyAlignment="1">
      <alignment horizontal="left" vertical="center"/>
    </xf>
    <xf numFmtId="0" fontId="36" fillId="0" borderId="5" xfId="0" applyFont="1" applyFill="1" applyBorder="1" applyAlignment="1">
      <alignment horizontal="left" vertical="center"/>
    </xf>
    <xf numFmtId="10" fontId="9" fillId="0" borderId="5" xfId="31" applyNumberFormat="1" applyFont="1" applyFill="1" applyBorder="1" applyAlignment="1">
      <alignment vertical="center"/>
    </xf>
    <xf numFmtId="41" fontId="9" fillId="0" borderId="0" xfId="1" applyFont="1" applyFill="1" applyBorder="1" applyAlignment="1" applyProtection="1">
      <alignment horizontal="left" vertical="center"/>
      <protection locked="0"/>
    </xf>
    <xf numFmtId="165" fontId="6" fillId="0" borderId="0" xfId="0" applyNumberFormat="1" applyFont="1" applyFill="1" applyAlignment="1" applyProtection="1">
      <alignment horizontal="left" vertical="center"/>
      <protection locked="0"/>
    </xf>
    <xf numFmtId="41" fontId="15" fillId="6" borderId="0" xfId="1" applyFont="1" applyFill="1" applyAlignment="1">
      <alignment horizontal="left" vertical="center"/>
    </xf>
    <xf numFmtId="41" fontId="6" fillId="2" borderId="15" xfId="1" applyFont="1" applyFill="1" applyBorder="1" applyAlignment="1">
      <alignment horizontal="center" vertical="center"/>
    </xf>
    <xf numFmtId="41" fontId="9" fillId="2" borderId="15" xfId="1" applyFont="1" applyFill="1" applyBorder="1" applyAlignment="1">
      <alignment horizontal="center" vertical="center"/>
    </xf>
    <xf numFmtId="41" fontId="6" fillId="2" borderId="0" xfId="1" applyFont="1" applyFill="1" applyAlignment="1">
      <alignment horizontal="center" vertical="center"/>
    </xf>
    <xf numFmtId="41" fontId="6" fillId="2" borderId="16" xfId="1" applyFont="1" applyFill="1" applyBorder="1" applyAlignment="1">
      <alignment horizontal="left" vertical="center"/>
    </xf>
    <xf numFmtId="41" fontId="6" fillId="2" borderId="13" xfId="1" applyFont="1" applyFill="1" applyBorder="1" applyAlignment="1">
      <alignment horizontal="center" vertical="center"/>
    </xf>
    <xf numFmtId="164" fontId="9" fillId="0" borderId="0" xfId="31" applyNumberFormat="1" applyFont="1" applyAlignment="1">
      <alignment vertical="center"/>
    </xf>
    <xf numFmtId="41" fontId="36" fillId="7" borderId="0" xfId="1" applyFont="1" applyFill="1" applyAlignment="1">
      <alignment horizontal="left" vertical="center"/>
    </xf>
    <xf numFmtId="41" fontId="36" fillId="0" borderId="14" xfId="0" applyNumberFormat="1" applyFont="1" applyFill="1" applyBorder="1" applyAlignment="1">
      <alignment horizontal="left" vertical="center"/>
    </xf>
    <xf numFmtId="41" fontId="36" fillId="0" borderId="5" xfId="0" applyNumberFormat="1" applyFont="1" applyFill="1" applyBorder="1" applyAlignment="1">
      <alignment horizontal="left" vertical="center"/>
    </xf>
    <xf numFmtId="165" fontId="45" fillId="0" borderId="14" xfId="0" applyNumberFormat="1" applyFont="1" applyFill="1" applyBorder="1" applyAlignment="1">
      <alignment horizontal="left" vertical="center"/>
    </xf>
    <xf numFmtId="165" fontId="45" fillId="0" borderId="5" xfId="0" applyNumberFormat="1" applyFont="1" applyFill="1" applyBorder="1" applyAlignment="1">
      <alignment horizontal="left" vertical="center"/>
    </xf>
    <xf numFmtId="41" fontId="36" fillId="0" borderId="17" xfId="1" applyFont="1" applyFill="1" applyBorder="1" applyAlignment="1">
      <alignment horizontal="left" vertical="center"/>
    </xf>
    <xf numFmtId="41" fontId="36" fillId="0" borderId="18" xfId="1" applyFont="1" applyFill="1" applyBorder="1" applyAlignment="1">
      <alignment horizontal="left" vertical="center"/>
    </xf>
    <xf numFmtId="165" fontId="36" fillId="0" borderId="14" xfId="0" applyNumberFormat="1" applyFont="1" applyFill="1" applyBorder="1" applyAlignment="1">
      <alignment horizontal="left" vertical="center"/>
    </xf>
    <xf numFmtId="165" fontId="36" fillId="0" borderId="17" xfId="0" applyNumberFormat="1" applyFont="1" applyFill="1" applyBorder="1" applyAlignment="1">
      <alignment horizontal="left" vertical="center"/>
    </xf>
    <xf numFmtId="41" fontId="36" fillId="0" borderId="0" xfId="0" applyNumberFormat="1" applyFont="1" applyFill="1" applyBorder="1" applyAlignment="1">
      <alignment horizontal="left" vertical="center"/>
    </xf>
    <xf numFmtId="0" fontId="15" fillId="6" borderId="8" xfId="0" applyFont="1" applyFill="1" applyBorder="1" applyAlignment="1">
      <alignment horizontal="center" vertical="center"/>
    </xf>
    <xf numFmtId="0" fontId="15" fillId="6" borderId="9" xfId="0" applyFont="1" applyFill="1" applyBorder="1" applyAlignment="1">
      <alignment horizontal="center" vertical="center"/>
    </xf>
    <xf numFmtId="41" fontId="36" fillId="9" borderId="0" xfId="0" applyNumberFormat="1" applyFont="1" applyFill="1" applyBorder="1" applyAlignment="1">
      <alignment horizontal="left" vertical="center"/>
    </xf>
    <xf numFmtId="41" fontId="36" fillId="9" borderId="10" xfId="0" applyNumberFormat="1" applyFont="1" applyFill="1" applyBorder="1" applyAlignment="1">
      <alignment horizontal="left" vertical="center"/>
    </xf>
    <xf numFmtId="165" fontId="45" fillId="0" borderId="0" xfId="0" applyNumberFormat="1" applyFont="1" applyFill="1" applyBorder="1" applyAlignment="1">
      <alignment horizontal="left" vertical="center"/>
    </xf>
    <xf numFmtId="165" fontId="45" fillId="0" borderId="10" xfId="0" applyNumberFormat="1" applyFont="1" applyFill="1" applyBorder="1" applyAlignment="1">
      <alignment horizontal="left" vertical="center"/>
    </xf>
    <xf numFmtId="165" fontId="36" fillId="9" borderId="0" xfId="0" applyNumberFormat="1" applyFont="1" applyFill="1" applyBorder="1" applyAlignment="1">
      <alignment horizontal="left" vertical="center"/>
    </xf>
    <xf numFmtId="165" fontId="36" fillId="9" borderId="10" xfId="0" applyNumberFormat="1" applyFont="1" applyFill="1" applyBorder="1" applyAlignment="1">
      <alignment horizontal="left" vertical="center"/>
    </xf>
    <xf numFmtId="41" fontId="36" fillId="0" borderId="17" xfId="0" applyNumberFormat="1" applyFont="1" applyFill="1" applyBorder="1" applyAlignment="1">
      <alignment horizontal="left" vertical="center"/>
    </xf>
    <xf numFmtId="165" fontId="36" fillId="9" borderId="11" xfId="0" applyNumberFormat="1" applyFont="1" applyFill="1" applyBorder="1" applyAlignment="1">
      <alignment horizontal="left" vertical="center"/>
    </xf>
    <xf numFmtId="165" fontId="9" fillId="9" borderId="0" xfId="0" applyNumberFormat="1" applyFont="1" applyFill="1" applyBorder="1" applyAlignment="1">
      <alignment horizontal="left" vertical="center"/>
    </xf>
    <xf numFmtId="165" fontId="9" fillId="9" borderId="10" xfId="0" applyNumberFormat="1" applyFont="1" applyFill="1" applyBorder="1" applyAlignment="1">
      <alignment horizontal="left" vertical="center"/>
    </xf>
    <xf numFmtId="41" fontId="9" fillId="9" borderId="0" xfId="1" applyFont="1" applyFill="1" applyBorder="1" applyAlignment="1" applyProtection="1">
      <alignment horizontal="left" vertical="center"/>
    </xf>
    <xf numFmtId="41" fontId="9" fillId="9" borderId="10" xfId="1" applyFont="1" applyFill="1" applyBorder="1" applyAlignment="1" applyProtection="1">
      <alignment horizontal="left" vertical="center"/>
    </xf>
    <xf numFmtId="41" fontId="9" fillId="9" borderId="11" xfId="1" applyFont="1" applyFill="1" applyBorder="1" applyAlignment="1" applyProtection="1">
      <alignment horizontal="left" vertical="center"/>
    </xf>
    <xf numFmtId="41" fontId="9" fillId="9" borderId="12" xfId="1" applyFont="1" applyFill="1" applyBorder="1" applyAlignment="1" applyProtection="1">
      <alignment horizontal="left" vertical="center"/>
    </xf>
    <xf numFmtId="41" fontId="36" fillId="9" borderId="10" xfId="1" applyFont="1" applyFill="1" applyBorder="1" applyAlignment="1">
      <alignment horizontal="left" vertical="center"/>
    </xf>
    <xf numFmtId="41" fontId="36" fillId="9" borderId="11" xfId="1" applyFont="1" applyFill="1" applyBorder="1" applyAlignment="1">
      <alignment horizontal="left" vertical="center"/>
    </xf>
    <xf numFmtId="41" fontId="36" fillId="9" borderId="12" xfId="1" applyFont="1" applyFill="1" applyBorder="1" applyAlignment="1">
      <alignment horizontal="left" vertical="center"/>
    </xf>
    <xf numFmtId="165" fontId="9" fillId="9" borderId="11" xfId="0" applyNumberFormat="1" applyFont="1" applyFill="1" applyBorder="1" applyAlignment="1">
      <alignment horizontal="left" vertical="center"/>
    </xf>
    <xf numFmtId="165" fontId="9" fillId="9" borderId="12" xfId="0" applyNumberFormat="1" applyFont="1" applyFill="1" applyBorder="1" applyAlignment="1">
      <alignment horizontal="left" vertical="center"/>
    </xf>
    <xf numFmtId="165" fontId="6" fillId="0" borderId="6" xfId="0" applyNumberFormat="1" applyFont="1" applyFill="1" applyBorder="1" applyAlignment="1">
      <alignment horizontal="left" vertical="center"/>
    </xf>
    <xf numFmtId="165" fontId="6" fillId="0" borderId="7" xfId="0" applyNumberFormat="1" applyFont="1" applyFill="1" applyBorder="1" applyAlignment="1">
      <alignment horizontal="left" vertical="center"/>
    </xf>
    <xf numFmtId="42" fontId="6" fillId="0" borderId="6" xfId="0" applyNumberFormat="1" applyFont="1" applyFill="1" applyBorder="1" applyAlignment="1">
      <alignment horizontal="left" vertical="center"/>
    </xf>
    <xf numFmtId="42" fontId="6" fillId="0" borderId="7" xfId="0" applyNumberFormat="1" applyFont="1" applyFill="1" applyBorder="1" applyAlignment="1">
      <alignment horizontal="left" vertical="center"/>
    </xf>
    <xf numFmtId="0" fontId="36" fillId="16" borderId="0" xfId="0" applyFont="1" applyFill="1" applyAlignment="1">
      <alignment horizontal="center" vertical="center"/>
    </xf>
    <xf numFmtId="0" fontId="36" fillId="9" borderId="0" xfId="0" applyFont="1" applyFill="1" applyAlignment="1">
      <alignment horizontal="center" vertical="center"/>
    </xf>
    <xf numFmtId="41" fontId="36" fillId="9" borderId="0" xfId="1" applyFont="1" applyFill="1" applyBorder="1" applyAlignment="1">
      <alignment vertical="center"/>
    </xf>
    <xf numFmtId="41" fontId="36" fillId="9" borderId="10" xfId="1" applyFont="1" applyFill="1" applyBorder="1" applyAlignment="1">
      <alignment vertical="center"/>
    </xf>
    <xf numFmtId="41" fontId="9" fillId="0" borderId="17" xfId="0" applyNumberFormat="1" applyFont="1" applyFill="1" applyBorder="1" applyAlignment="1">
      <alignment horizontal="left" vertical="center"/>
    </xf>
    <xf numFmtId="41" fontId="9" fillId="9" borderId="0" xfId="0" applyNumberFormat="1" applyFont="1" applyFill="1" applyAlignment="1">
      <alignment horizontal="left" vertical="center"/>
    </xf>
    <xf numFmtId="41" fontId="36" fillId="6" borderId="0" xfId="1" applyFont="1" applyFill="1" applyAlignment="1">
      <alignment horizontal="left" vertical="center"/>
    </xf>
    <xf numFmtId="41" fontId="36" fillId="0" borderId="0" xfId="1" applyFont="1" applyBorder="1" applyAlignment="1">
      <alignment horizontal="left" vertical="center" indent="3"/>
    </xf>
    <xf numFmtId="41" fontId="17" fillId="2" borderId="0" xfId="1" applyFont="1" applyFill="1" applyBorder="1" applyAlignment="1">
      <alignment horizontal="center" vertical="center"/>
    </xf>
    <xf numFmtId="41" fontId="9" fillId="0" borderId="10" xfId="1" applyFont="1" applyBorder="1" applyAlignment="1">
      <alignment horizontal="center" vertical="center" wrapText="1"/>
    </xf>
    <xf numFmtId="41" fontId="36" fillId="2" borderId="4" xfId="0" applyNumberFormat="1" applyFont="1" applyFill="1" applyBorder="1" applyAlignment="1">
      <alignment horizontal="left" vertical="center"/>
    </xf>
    <xf numFmtId="41" fontId="36" fillId="2" borderId="3" xfId="1" applyFont="1" applyFill="1" applyBorder="1" applyAlignment="1">
      <alignment horizontal="left" vertical="center"/>
    </xf>
    <xf numFmtId="41" fontId="36" fillId="2" borderId="8" xfId="1" applyFont="1" applyFill="1" applyBorder="1" applyAlignment="1">
      <alignment horizontal="left" vertical="center"/>
    </xf>
    <xf numFmtId="41" fontId="36" fillId="2" borderId="5" xfId="0" applyNumberFormat="1" applyFont="1" applyFill="1" applyBorder="1" applyAlignment="1">
      <alignment horizontal="left" vertical="center"/>
    </xf>
    <xf numFmtId="41" fontId="16" fillId="2" borderId="5" xfId="0" applyNumberFormat="1" applyFont="1" applyFill="1" applyBorder="1" applyAlignment="1">
      <alignment horizontal="left" vertical="center"/>
    </xf>
    <xf numFmtId="41" fontId="36" fillId="4" borderId="0" xfId="1" applyFont="1" applyFill="1" applyBorder="1" applyAlignment="1">
      <alignment horizontal="center" vertical="center"/>
    </xf>
    <xf numFmtId="165" fontId="36" fillId="30" borderId="0" xfId="1" applyNumberFormat="1" applyFont="1" applyFill="1" applyBorder="1" applyAlignment="1">
      <alignment horizontal="center" vertical="center" wrapText="1"/>
    </xf>
    <xf numFmtId="165" fontId="36" fillId="26" borderId="0" xfId="1" applyNumberFormat="1" applyFont="1" applyFill="1" applyBorder="1" applyAlignment="1">
      <alignment horizontal="center" vertical="center" wrapText="1"/>
    </xf>
    <xf numFmtId="165" fontId="36" fillId="30" borderId="13" xfId="1" applyNumberFormat="1" applyFont="1" applyFill="1" applyBorder="1" applyAlignment="1">
      <alignment horizontal="center" vertical="center" wrapText="1"/>
    </xf>
    <xf numFmtId="165" fontId="36" fillId="26" borderId="13" xfId="1" applyNumberFormat="1" applyFont="1" applyFill="1" applyBorder="1" applyAlignment="1">
      <alignment horizontal="center" vertical="center" wrapText="1"/>
    </xf>
    <xf numFmtId="41" fontId="36" fillId="0" borderId="4" xfId="1" applyFont="1" applyBorder="1" applyAlignment="1">
      <alignment horizontal="center" vertical="center" wrapText="1"/>
    </xf>
    <xf numFmtId="41" fontId="36" fillId="0" borderId="9" xfId="1" applyFont="1" applyFill="1" applyBorder="1" applyAlignment="1">
      <alignment horizontal="center" vertical="center" wrapText="1"/>
    </xf>
    <xf numFmtId="41" fontId="36" fillId="2" borderId="3" xfId="1" applyFont="1" applyFill="1" applyBorder="1" applyAlignment="1">
      <alignment horizontal="center" vertical="center"/>
    </xf>
    <xf numFmtId="41" fontId="36" fillId="2" borderId="9" xfId="1" applyFont="1" applyFill="1" applyBorder="1" applyAlignment="1">
      <alignment horizontal="center" vertical="center"/>
    </xf>
    <xf numFmtId="0" fontId="36" fillId="2" borderId="8" xfId="0" applyFont="1" applyFill="1" applyBorder="1" applyAlignment="1">
      <alignment horizontal="left" vertical="center"/>
    </xf>
    <xf numFmtId="41" fontId="36" fillId="2" borderId="9" xfId="1" applyFont="1" applyFill="1" applyBorder="1" applyAlignment="1">
      <alignment horizontal="left" vertical="center"/>
    </xf>
    <xf numFmtId="184" fontId="36" fillId="0" borderId="0" xfId="0" applyNumberFormat="1" applyFont="1" applyAlignment="1">
      <alignment horizontal="left" vertical="center"/>
    </xf>
    <xf numFmtId="41" fontId="36" fillId="0" borderId="12" xfId="1" applyFont="1" applyFill="1" applyBorder="1" applyAlignment="1">
      <alignment horizontal="center" vertical="center"/>
    </xf>
    <xf numFmtId="41" fontId="36" fillId="0" borderId="17" xfId="1" applyFont="1" applyFill="1" applyBorder="1" applyAlignment="1">
      <alignment horizontal="center" vertical="center"/>
    </xf>
    <xf numFmtId="0" fontId="36" fillId="0" borderId="4" xfId="0" applyFont="1" applyBorder="1" applyAlignment="1">
      <alignment horizontal="center" vertical="center"/>
    </xf>
    <xf numFmtId="0" fontId="17" fillId="0" borderId="0" xfId="0" applyNumberFormat="1" applyFont="1" applyFill="1" applyBorder="1" applyAlignment="1">
      <alignment horizontal="center" vertical="center"/>
    </xf>
    <xf numFmtId="0" fontId="17" fillId="0" borderId="0" xfId="0" applyFont="1" applyFill="1" applyBorder="1" applyAlignment="1">
      <alignment horizontal="center" vertical="center"/>
    </xf>
    <xf numFmtId="174" fontId="9" fillId="0" borderId="0" xfId="1" applyNumberFormat="1" applyFont="1" applyBorder="1" applyAlignment="1">
      <alignment vertical="center"/>
    </xf>
    <xf numFmtId="41" fontId="36" fillId="2" borderId="5" xfId="1" applyFont="1" applyFill="1" applyBorder="1" applyAlignment="1">
      <alignment horizontal="center" vertical="center"/>
    </xf>
    <xf numFmtId="0" fontId="36" fillId="2" borderId="5" xfId="0" applyFont="1" applyFill="1" applyBorder="1" applyAlignment="1">
      <alignment horizontal="center" vertical="center"/>
    </xf>
    <xf numFmtId="41" fontId="0" fillId="0" borderId="0" xfId="1" applyFont="1" applyAlignment="1">
      <alignment horizontal="left" vertical="center"/>
    </xf>
    <xf numFmtId="0" fontId="6" fillId="0" borderId="0" xfId="0" applyFont="1">
      <alignment horizontal="left" vertical="center"/>
    </xf>
    <xf numFmtId="0" fontId="0" fillId="0" borderId="16" xfId="0" applyBorder="1">
      <alignment horizontal="left" vertical="center"/>
    </xf>
    <xf numFmtId="0" fontId="0" fillId="0" borderId="13" xfId="0" applyBorder="1" applyAlignment="1">
      <alignment horizontal="center" vertical="center" wrapText="1"/>
    </xf>
    <xf numFmtId="41" fontId="0" fillId="0" borderId="0" xfId="0" applyNumberFormat="1">
      <alignment horizontal="left" vertical="center"/>
    </xf>
    <xf numFmtId="0" fontId="0" fillId="0" borderId="7" xfId="0" applyBorder="1" applyAlignment="1">
      <alignment horizontal="center" vertical="center"/>
    </xf>
    <xf numFmtId="0" fontId="0" fillId="0" borderId="13" xfId="0" applyFill="1" applyBorder="1" applyAlignment="1">
      <alignment horizontal="center" vertical="center" wrapText="1"/>
    </xf>
    <xf numFmtId="165" fontId="9" fillId="5" borderId="0" xfId="0" applyNumberFormat="1" applyFont="1" applyFill="1" applyBorder="1" applyAlignment="1">
      <alignment vertical="center"/>
    </xf>
    <xf numFmtId="0" fontId="65" fillId="2" borderId="0" xfId="0" applyFont="1" applyFill="1" applyBorder="1" applyAlignment="1">
      <alignment horizontal="left" vertical="center"/>
    </xf>
    <xf numFmtId="41" fontId="9" fillId="0" borderId="8" xfId="1" applyFont="1" applyBorder="1" applyAlignment="1">
      <alignment horizontal="left" vertical="center"/>
    </xf>
    <xf numFmtId="41" fontId="9" fillId="7" borderId="0" xfId="1" applyFont="1" applyFill="1" applyAlignment="1">
      <alignment horizontal="center" vertical="center"/>
    </xf>
    <xf numFmtId="41" fontId="9" fillId="9" borderId="0" xfId="1" applyFont="1" applyFill="1" applyAlignment="1">
      <alignment horizontal="center" vertical="center"/>
    </xf>
    <xf numFmtId="9" fontId="9" fillId="0" borderId="0" xfId="31" applyFont="1" applyBorder="1">
      <alignment vertical="center"/>
    </xf>
    <xf numFmtId="9" fontId="36" fillId="5" borderId="10" xfId="31" applyFont="1" applyFill="1" applyBorder="1">
      <alignment vertical="center"/>
    </xf>
    <xf numFmtId="9" fontId="16" fillId="2" borderId="14" xfId="0" applyNumberFormat="1" applyFont="1" applyFill="1" applyBorder="1" applyAlignment="1">
      <alignment horizontal="left" vertical="center"/>
    </xf>
    <xf numFmtId="42" fontId="6" fillId="0" borderId="16" xfId="10" applyFont="1" applyBorder="1" applyAlignment="1">
      <alignment horizontal="left" vertical="center"/>
    </xf>
    <xf numFmtId="42" fontId="6" fillId="0" borderId="6" xfId="10" applyFont="1" applyBorder="1" applyAlignment="1">
      <alignment horizontal="left" vertical="center"/>
    </xf>
    <xf numFmtId="42" fontId="6" fillId="0" borderId="13" xfId="10" applyFont="1" applyBorder="1" applyAlignment="1">
      <alignment horizontal="left" vertical="center"/>
    </xf>
    <xf numFmtId="0" fontId="0" fillId="5" borderId="13" xfId="0" applyFill="1" applyBorder="1" applyAlignment="1">
      <alignment horizontal="center" vertical="center"/>
    </xf>
    <xf numFmtId="0" fontId="43" fillId="0" borderId="0" xfId="0" applyFont="1" applyAlignment="1">
      <alignment horizontal="left" vertical="center"/>
    </xf>
    <xf numFmtId="41" fontId="36" fillId="2" borderId="0" xfId="1" applyNumberFormat="1" applyFont="1" applyFill="1" applyAlignment="1">
      <alignment horizontal="left" vertical="center"/>
    </xf>
    <xf numFmtId="165" fontId="0" fillId="0" borderId="0" xfId="1" applyNumberFormat="1" applyFont="1"/>
    <xf numFmtId="0" fontId="36" fillId="0" borderId="0" xfId="0" applyFont="1">
      <alignment horizontal="left" vertical="center"/>
    </xf>
    <xf numFmtId="165" fontId="36" fillId="0" borderId="0" xfId="1" applyNumberFormat="1" applyFont="1"/>
    <xf numFmtId="165" fontId="6" fillId="0" borderId="0" xfId="1" applyNumberFormat="1" applyFont="1"/>
    <xf numFmtId="0" fontId="0" fillId="0" borderId="6" xfId="0" applyBorder="1" applyAlignment="1">
      <alignment horizontal="center" vertical="center" wrapText="1"/>
    </xf>
    <xf numFmtId="0" fontId="0" fillId="0" borderId="7" xfId="0" applyBorder="1">
      <alignment horizontal="left" vertical="center"/>
    </xf>
    <xf numFmtId="0" fontId="6" fillId="0" borderId="11" xfId="1" applyNumberFormat="1" applyFont="1" applyBorder="1" applyAlignment="1">
      <alignment horizontal="center" vertical="center"/>
    </xf>
    <xf numFmtId="0" fontId="15" fillId="6" borderId="6" xfId="0" applyFont="1" applyFill="1" applyBorder="1" applyAlignment="1">
      <alignment horizontal="center" vertical="center"/>
    </xf>
    <xf numFmtId="174" fontId="9" fillId="0" borderId="0" xfId="1" applyNumberFormat="1" applyFont="1" applyBorder="1" applyAlignment="1">
      <alignment horizontal="left" vertical="center"/>
    </xf>
    <xf numFmtId="0" fontId="0" fillId="9" borderId="0" xfId="0" applyFill="1">
      <alignment horizontal="left" vertical="center"/>
    </xf>
    <xf numFmtId="0" fontId="0" fillId="0" borderId="0" xfId="0" applyFont="1" applyAlignment="1">
      <alignment horizontal="left" vertical="center"/>
    </xf>
    <xf numFmtId="0" fontId="0" fillId="0" borderId="0" xfId="0" applyFont="1" applyBorder="1" applyAlignment="1">
      <alignment horizontal="left" vertical="center"/>
    </xf>
    <xf numFmtId="0" fontId="15" fillId="6" borderId="7" xfId="0" applyFont="1" applyFill="1" applyBorder="1" applyAlignment="1">
      <alignment horizontal="center" vertical="center"/>
    </xf>
    <xf numFmtId="0" fontId="20" fillId="6" borderId="0" xfId="0" applyFont="1" applyFill="1">
      <alignment horizontal="left" vertical="center"/>
    </xf>
    <xf numFmtId="0" fontId="15" fillId="6" borderId="0" xfId="0" applyFont="1" applyFill="1">
      <alignment horizontal="left" vertical="center"/>
    </xf>
    <xf numFmtId="0" fontId="20" fillId="6" borderId="0" xfId="0" applyFont="1" applyFill="1" applyAlignment="1">
      <alignment horizontal="center" vertical="center"/>
    </xf>
    <xf numFmtId="41" fontId="6" fillId="0" borderId="0" xfId="0" applyNumberFormat="1" applyFont="1">
      <alignment horizontal="left" vertical="center"/>
    </xf>
    <xf numFmtId="164" fontId="6" fillId="8" borderId="0" xfId="31" applyNumberFormat="1" applyFont="1" applyFill="1">
      <alignment vertical="center"/>
    </xf>
    <xf numFmtId="0" fontId="9" fillId="0" borderId="0" xfId="0" applyFont="1" applyBorder="1" applyAlignment="1">
      <alignment horizontal="right" vertical="center"/>
    </xf>
    <xf numFmtId="10" fontId="9" fillId="0" borderId="0" xfId="31" applyNumberFormat="1" applyFont="1" applyBorder="1">
      <alignment vertical="center"/>
    </xf>
    <xf numFmtId="41" fontId="9" fillId="5" borderId="0" xfId="0" applyNumberFormat="1" applyFont="1" applyFill="1" applyAlignment="1">
      <alignment horizontal="left" vertical="center"/>
    </xf>
    <xf numFmtId="43" fontId="9" fillId="7" borderId="0" xfId="0" applyNumberFormat="1" applyFont="1" applyFill="1" applyAlignment="1">
      <alignment horizontal="left" vertical="center"/>
    </xf>
    <xf numFmtId="41" fontId="9" fillId="0" borderId="0" xfId="1" applyFont="1" applyFill="1" applyBorder="1" applyAlignment="1" applyProtection="1">
      <alignment horizontal="left" vertical="center" wrapText="1"/>
      <protection locked="0"/>
    </xf>
    <xf numFmtId="43" fontId="9" fillId="0" borderId="0" xfId="0" applyNumberFormat="1" applyFont="1" applyAlignment="1">
      <alignment vertical="center"/>
    </xf>
    <xf numFmtId="0" fontId="9" fillId="0" borderId="0" xfId="1" applyNumberFormat="1" applyFont="1" applyAlignment="1">
      <alignment horizontal="left" vertical="center"/>
    </xf>
    <xf numFmtId="43" fontId="9" fillId="2" borderId="0" xfId="0" applyNumberFormat="1" applyFont="1" applyFill="1" applyAlignment="1">
      <alignment horizontal="left" vertical="center"/>
    </xf>
    <xf numFmtId="43" fontId="6" fillId="7" borderId="0" xfId="0" applyNumberFormat="1" applyFont="1" applyFill="1" applyAlignment="1">
      <alignment horizontal="left" vertical="center"/>
    </xf>
    <xf numFmtId="43" fontId="6" fillId="9" borderId="0" xfId="0" applyNumberFormat="1" applyFont="1" applyFill="1" applyAlignment="1">
      <alignment horizontal="left" vertical="center"/>
    </xf>
    <xf numFmtId="174" fontId="9" fillId="2" borderId="0" xfId="1" applyNumberFormat="1" applyFont="1" applyFill="1" applyAlignment="1">
      <alignment horizontal="left" vertical="center"/>
    </xf>
    <xf numFmtId="176" fontId="9" fillId="0" borderId="0" xfId="0" applyNumberFormat="1" applyFont="1" applyBorder="1" applyAlignment="1">
      <alignment horizontal="right" vertical="center"/>
    </xf>
    <xf numFmtId="176" fontId="9" fillId="0" borderId="0" xfId="0" applyNumberFormat="1" applyFont="1" applyFill="1" applyBorder="1" applyAlignment="1">
      <alignment horizontal="right" vertical="center"/>
    </xf>
    <xf numFmtId="164" fontId="9" fillId="0" borderId="0" xfId="31" applyNumberFormat="1" applyFont="1" applyBorder="1" applyAlignment="1">
      <alignment horizontal="right" vertical="center"/>
    </xf>
    <xf numFmtId="41" fontId="9" fillId="0" borderId="0" xfId="0" applyNumberFormat="1" applyFont="1" applyBorder="1" applyAlignment="1">
      <alignment horizontal="right" vertical="center"/>
    </xf>
    <xf numFmtId="41" fontId="45" fillId="0" borderId="14" xfId="1" applyFont="1" applyFill="1" applyBorder="1" applyAlignment="1">
      <alignment horizontal="left" vertical="center"/>
    </xf>
    <xf numFmtId="41" fontId="45" fillId="0" borderId="10" xfId="1" applyFont="1" applyFill="1" applyBorder="1" applyAlignment="1">
      <alignment horizontal="left" vertical="center"/>
    </xf>
    <xf numFmtId="41" fontId="9" fillId="0" borderId="10" xfId="1" applyFont="1" applyFill="1" applyBorder="1" applyAlignment="1" applyProtection="1">
      <alignment horizontal="left" vertical="center"/>
    </xf>
    <xf numFmtId="41" fontId="9" fillId="0" borderId="11" xfId="1" applyFont="1" applyFill="1" applyBorder="1" applyAlignment="1" applyProtection="1">
      <alignment horizontal="left" vertical="center"/>
    </xf>
    <xf numFmtId="41" fontId="9" fillId="0" borderId="12" xfId="1" applyFont="1" applyFill="1" applyBorder="1" applyAlignment="1" applyProtection="1">
      <alignment horizontal="left" vertical="center"/>
    </xf>
    <xf numFmtId="41" fontId="36" fillId="0" borderId="12" xfId="1" applyFont="1" applyFill="1" applyBorder="1" applyAlignment="1">
      <alignment horizontal="left" vertical="center"/>
    </xf>
    <xf numFmtId="0" fontId="15" fillId="6" borderId="16" xfId="1" applyNumberFormat="1" applyFont="1" applyFill="1" applyBorder="1" applyAlignment="1">
      <alignment horizontal="center" vertical="center"/>
    </xf>
    <xf numFmtId="0" fontId="15" fillId="6" borderId="6" xfId="1" applyNumberFormat="1" applyFont="1" applyFill="1" applyBorder="1" applyAlignment="1">
      <alignment horizontal="center" vertical="center"/>
    </xf>
    <xf numFmtId="0" fontId="15" fillId="6" borderId="7" xfId="1" applyNumberFormat="1" applyFont="1" applyFill="1" applyBorder="1" applyAlignment="1">
      <alignment horizontal="center" vertical="center"/>
    </xf>
    <xf numFmtId="0" fontId="15" fillId="6" borderId="9" xfId="1" applyNumberFormat="1" applyFont="1" applyFill="1" applyBorder="1" applyAlignment="1">
      <alignment horizontal="center" vertical="center"/>
    </xf>
    <xf numFmtId="0" fontId="6" fillId="6" borderId="3" xfId="0" applyFont="1" applyFill="1" applyBorder="1" applyAlignment="1">
      <alignment horizontal="left" vertical="center"/>
    </xf>
    <xf numFmtId="0" fontId="6" fillId="6" borderId="8" xfId="0" applyFont="1" applyFill="1" applyBorder="1" applyAlignment="1">
      <alignment horizontal="left" vertical="center"/>
    </xf>
    <xf numFmtId="0" fontId="15" fillId="6" borderId="9" xfId="0" applyFont="1" applyFill="1" applyBorder="1" applyAlignment="1">
      <alignment vertical="center"/>
    </xf>
    <xf numFmtId="41" fontId="6" fillId="0" borderId="3" xfId="1" applyFont="1" applyFill="1" applyBorder="1" applyAlignment="1">
      <alignment horizontal="left" vertical="center"/>
    </xf>
    <xf numFmtId="41" fontId="6" fillId="0" borderId="8" xfId="1" applyFont="1" applyFill="1" applyBorder="1" applyAlignment="1">
      <alignment horizontal="left" vertical="center"/>
    </xf>
    <xf numFmtId="41" fontId="9" fillId="0" borderId="10" xfId="1" applyFont="1" applyFill="1" applyBorder="1" applyAlignment="1">
      <alignment horizontal="left" vertical="center" indent="1"/>
    </xf>
    <xf numFmtId="41" fontId="6" fillId="0" borderId="14" xfId="1" applyFont="1" applyFill="1" applyBorder="1" applyAlignment="1">
      <alignment horizontal="left" vertical="center" indent="1"/>
    </xf>
    <xf numFmtId="41" fontId="6" fillId="0" borderId="10" xfId="1" applyFont="1" applyFill="1" applyBorder="1" applyAlignment="1">
      <alignment horizontal="left" vertical="center" indent="1"/>
    </xf>
    <xf numFmtId="41" fontId="6" fillId="0" borderId="17" xfId="1" applyFont="1" applyFill="1" applyBorder="1" applyAlignment="1">
      <alignment horizontal="left" vertical="center"/>
    </xf>
    <xf numFmtId="41" fontId="6" fillId="0" borderId="12" xfId="1" applyFont="1" applyFill="1" applyBorder="1" applyAlignment="1">
      <alignment horizontal="left" vertical="center"/>
    </xf>
    <xf numFmtId="41" fontId="6" fillId="0" borderId="0" xfId="0" applyNumberFormat="1" applyFont="1" applyBorder="1" applyAlignment="1">
      <alignment horizontal="left" vertical="center"/>
    </xf>
    <xf numFmtId="9" fontId="6" fillId="0" borderId="0" xfId="31" applyFont="1" applyBorder="1">
      <alignment vertical="center"/>
    </xf>
    <xf numFmtId="9" fontId="9" fillId="0" borderId="0" xfId="31" applyFont="1" applyBorder="1" applyAlignment="1">
      <alignment horizontal="center" vertical="center"/>
    </xf>
    <xf numFmtId="9" fontId="6" fillId="0" borderId="0" xfId="0" applyNumberFormat="1" applyFont="1" applyBorder="1" applyAlignment="1">
      <alignment horizontal="center" vertical="center"/>
    </xf>
    <xf numFmtId="9" fontId="6" fillId="0" borderId="0" xfId="31" applyFont="1" applyBorder="1" applyAlignment="1">
      <alignment horizontal="center" vertical="center"/>
    </xf>
    <xf numFmtId="0" fontId="9" fillId="0" borderId="0" xfId="0" applyFont="1">
      <alignment horizontal="left" vertical="center"/>
    </xf>
    <xf numFmtId="174" fontId="6" fillId="0" borderId="0" xfId="1" applyNumberFormat="1" applyFont="1" applyAlignment="1">
      <alignment horizontal="left" vertical="center"/>
    </xf>
    <xf numFmtId="0" fontId="15" fillId="24" borderId="0" xfId="0" applyFont="1" applyFill="1" applyBorder="1" applyAlignment="1">
      <alignment horizontal="left" vertical="center"/>
    </xf>
    <xf numFmtId="0" fontId="15" fillId="24" borderId="10" xfId="0" applyFont="1" applyFill="1" applyBorder="1" applyAlignment="1">
      <alignment horizontal="left" vertical="center"/>
    </xf>
    <xf numFmtId="0" fontId="15" fillId="6" borderId="12" xfId="0" applyFont="1" applyFill="1" applyBorder="1" applyAlignment="1">
      <alignment horizontal="center" vertical="center" wrapText="1"/>
    </xf>
    <xf numFmtId="0" fontId="66" fillId="0" borderId="0" xfId="0" applyFont="1" applyAlignment="1">
      <alignment horizontal="left" vertical="center"/>
    </xf>
    <xf numFmtId="165" fontId="36" fillId="0" borderId="18" xfId="1" applyNumberFormat="1" applyFont="1" applyBorder="1" applyAlignment="1">
      <alignment vertical="center"/>
    </xf>
    <xf numFmtId="0" fontId="9" fillId="18" borderId="0" xfId="0" applyFont="1" applyFill="1" applyBorder="1" applyAlignment="1">
      <alignment vertical="center"/>
    </xf>
    <xf numFmtId="41" fontId="6" fillId="2" borderId="0" xfId="1" applyFont="1" applyFill="1" applyBorder="1" applyAlignment="1">
      <alignment vertical="center"/>
    </xf>
    <xf numFmtId="41" fontId="6" fillId="2" borderId="11" xfId="1" applyFont="1" applyFill="1" applyBorder="1" applyAlignment="1">
      <alignment vertical="center"/>
    </xf>
    <xf numFmtId="41" fontId="6" fillId="2" borderId="6" xfId="1" applyFont="1" applyFill="1" applyBorder="1" applyAlignment="1">
      <alignment vertical="center"/>
    </xf>
    <xf numFmtId="41" fontId="7" fillId="2" borderId="8" xfId="1" applyFont="1" applyFill="1" applyBorder="1" applyAlignment="1" applyProtection="1">
      <alignment vertical="center"/>
      <protection locked="0"/>
    </xf>
    <xf numFmtId="41" fontId="46" fillId="2" borderId="0" xfId="1" applyFont="1" applyFill="1" applyBorder="1" applyAlignment="1" applyProtection="1">
      <alignment vertical="center"/>
      <protection locked="0"/>
    </xf>
    <xf numFmtId="41" fontId="47" fillId="2" borderId="0" xfId="1" applyFont="1" applyFill="1" applyBorder="1" applyAlignment="1">
      <alignment vertical="center"/>
    </xf>
    <xf numFmtId="41" fontId="47" fillId="2" borderId="0" xfId="1" applyFont="1" applyFill="1" applyBorder="1" applyAlignment="1" applyProtection="1">
      <alignment vertical="center"/>
      <protection locked="0"/>
    </xf>
    <xf numFmtId="41" fontId="6" fillId="2" borderId="6" xfId="1" applyFont="1" applyFill="1" applyBorder="1" applyAlignment="1" applyProtection="1">
      <alignment vertical="center"/>
      <protection locked="0"/>
    </xf>
    <xf numFmtId="41" fontId="48" fillId="2" borderId="0" xfId="1" applyFont="1" applyFill="1" applyBorder="1" applyAlignment="1">
      <alignment horizontal="left" vertical="center" wrapText="1"/>
    </xf>
    <xf numFmtId="41" fontId="49" fillId="2" borderId="0" xfId="1" applyFont="1" applyFill="1" applyBorder="1" applyAlignment="1">
      <alignment vertical="center"/>
    </xf>
    <xf numFmtId="41" fontId="7" fillId="2" borderId="0" xfId="1" applyFont="1" applyFill="1" applyBorder="1" applyAlignment="1" applyProtection="1">
      <alignment vertical="center"/>
      <protection locked="0"/>
    </xf>
    <xf numFmtId="41" fontId="6" fillId="2" borderId="8" xfId="1" applyFont="1" applyFill="1" applyBorder="1" applyAlignment="1">
      <alignment vertical="center"/>
    </xf>
    <xf numFmtId="0" fontId="9" fillId="0" borderId="0" xfId="0" applyFont="1" applyFill="1" applyAlignment="1">
      <alignment horizontal="right" vertical="center"/>
    </xf>
    <xf numFmtId="0" fontId="36" fillId="0" borderId="0" xfId="0" applyFont="1" applyFill="1" applyAlignment="1">
      <alignment horizontal="right" vertical="center"/>
    </xf>
    <xf numFmtId="165" fontId="9" fillId="16" borderId="10" xfId="0" applyNumberFormat="1" applyFont="1" applyFill="1" applyBorder="1" applyAlignment="1">
      <alignment horizontal="left" vertical="center"/>
    </xf>
    <xf numFmtId="41" fontId="16" fillId="2" borderId="0" xfId="1" applyFont="1" applyFill="1" applyAlignment="1">
      <alignment vertical="center"/>
    </xf>
    <xf numFmtId="0" fontId="0" fillId="0" borderId="0" xfId="0" applyFont="1" applyFill="1" applyBorder="1" applyAlignment="1">
      <alignment vertical="center"/>
    </xf>
    <xf numFmtId="41" fontId="9" fillId="0" borderId="0" xfId="1" quotePrefix="1" applyFont="1" applyFill="1" applyBorder="1" applyAlignment="1">
      <alignment horizontal="left" vertical="center"/>
    </xf>
    <xf numFmtId="41" fontId="9" fillId="7" borderId="12" xfId="0" applyNumberFormat="1" applyFont="1" applyFill="1" applyBorder="1" applyAlignment="1">
      <alignment horizontal="left" vertical="center"/>
    </xf>
    <xf numFmtId="165" fontId="6" fillId="0" borderId="0" xfId="0" applyNumberFormat="1" applyFont="1" applyAlignment="1">
      <alignment horizontal="left" vertical="center"/>
    </xf>
    <xf numFmtId="9" fontId="36" fillId="0" borderId="0" xfId="31" applyFont="1">
      <alignment vertical="center"/>
    </xf>
    <xf numFmtId="0" fontId="9" fillId="0" borderId="0" xfId="1" applyNumberFormat="1" applyFont="1" applyFill="1" applyBorder="1" applyAlignment="1">
      <alignment horizontal="left" vertical="center"/>
    </xf>
    <xf numFmtId="0" fontId="6" fillId="0" borderId="0" xfId="1" applyNumberFormat="1" applyFont="1" applyFill="1" applyBorder="1" applyAlignment="1">
      <alignment horizontal="center" vertical="center"/>
    </xf>
    <xf numFmtId="187" fontId="6" fillId="0" borderId="0" xfId="1" applyNumberFormat="1" applyFont="1" applyAlignment="1">
      <alignment horizontal="left" vertical="center"/>
    </xf>
    <xf numFmtId="187" fontId="36" fillId="0" borderId="0" xfId="1" applyNumberFormat="1" applyFont="1" applyFill="1" applyAlignment="1">
      <alignment horizontal="left" vertical="center"/>
    </xf>
    <xf numFmtId="41" fontId="36" fillId="0" borderId="0" xfId="0" applyNumberFormat="1" applyFont="1" applyFill="1" applyAlignment="1">
      <alignment horizontal="left" vertical="center"/>
    </xf>
    <xf numFmtId="0" fontId="67" fillId="0" borderId="0" xfId="0" applyFont="1" applyFill="1" applyBorder="1" applyAlignment="1">
      <alignment horizontal="right" vertical="center"/>
    </xf>
    <xf numFmtId="0" fontId="68" fillId="0" borderId="0" xfId="0" applyFont="1" applyAlignment="1">
      <alignment horizontal="left" vertical="center"/>
    </xf>
    <xf numFmtId="0" fontId="0" fillId="0" borderId="0" xfId="0" applyBorder="1">
      <alignment horizontal="left" vertical="center"/>
    </xf>
    <xf numFmtId="187" fontId="9" fillId="8" borderId="0" xfId="1" applyNumberFormat="1" applyFont="1" applyFill="1" applyAlignment="1">
      <alignment horizontal="left" vertical="center"/>
    </xf>
    <xf numFmtId="187" fontId="9" fillId="0" borderId="0" xfId="1" applyNumberFormat="1" applyFont="1" applyFill="1" applyAlignment="1">
      <alignment horizontal="left" vertical="center"/>
    </xf>
    <xf numFmtId="187" fontId="9" fillId="0" borderId="0" xfId="0" applyNumberFormat="1" applyFont="1" applyAlignment="1">
      <alignment horizontal="left" vertical="center"/>
    </xf>
    <xf numFmtId="187" fontId="6" fillId="0" borderId="0" xfId="0" applyNumberFormat="1" applyFont="1" applyAlignment="1">
      <alignment horizontal="left" vertical="center"/>
    </xf>
    <xf numFmtId="0" fontId="9" fillId="5" borderId="13" xfId="1" applyNumberFormat="1" applyFont="1" applyFill="1" applyBorder="1" applyAlignment="1">
      <alignment horizontal="center" vertical="center"/>
    </xf>
    <xf numFmtId="41" fontId="9" fillId="5" borderId="13" xfId="1" applyFont="1" applyFill="1" applyBorder="1" applyAlignment="1">
      <alignment horizontal="center" vertical="center"/>
    </xf>
    <xf numFmtId="41" fontId="9" fillId="0" borderId="13" xfId="1" applyFont="1" applyBorder="1" applyAlignment="1">
      <alignment horizontal="center" vertical="center"/>
    </xf>
    <xf numFmtId="41" fontId="9" fillId="0" borderId="0" xfId="1" quotePrefix="1" applyFont="1" applyAlignment="1">
      <alignment horizontal="center" vertical="center"/>
    </xf>
    <xf numFmtId="41" fontId="20" fillId="6" borderId="0" xfId="1" quotePrefix="1" applyFont="1" applyFill="1" applyBorder="1" applyAlignment="1">
      <alignment horizontal="center" vertical="center"/>
    </xf>
    <xf numFmtId="0" fontId="19" fillId="0" borderId="0" xfId="0" applyFont="1">
      <alignment horizontal="left" vertical="center"/>
    </xf>
    <xf numFmtId="165" fontId="9" fillId="0" borderId="0" xfId="0" applyNumberFormat="1" applyFont="1" applyAlignment="1">
      <alignment horizontal="right" vertical="center"/>
    </xf>
    <xf numFmtId="165" fontId="9" fillId="5" borderId="0" xfId="0" applyNumberFormat="1" applyFont="1" applyFill="1" applyAlignment="1">
      <alignment vertical="center"/>
    </xf>
    <xf numFmtId="0" fontId="15" fillId="0" borderId="0" xfId="0" applyFont="1" applyAlignment="1">
      <alignment horizontal="left" vertical="center"/>
    </xf>
    <xf numFmtId="41" fontId="9" fillId="7" borderId="0" xfId="1" applyFont="1" applyFill="1" applyBorder="1" applyAlignment="1">
      <alignment horizontal="left" vertical="center"/>
    </xf>
    <xf numFmtId="0" fontId="9" fillId="2" borderId="17" xfId="0" applyFont="1" applyFill="1" applyBorder="1" applyAlignment="1">
      <alignment horizontal="left" vertical="center"/>
    </xf>
    <xf numFmtId="0" fontId="9" fillId="2" borderId="18" xfId="0" applyFont="1" applyFill="1" applyBorder="1" applyAlignment="1">
      <alignment horizontal="center" vertical="center"/>
    </xf>
    <xf numFmtId="0" fontId="9" fillId="2" borderId="0" xfId="0" applyFont="1" applyFill="1" applyBorder="1" applyAlignment="1">
      <alignment horizontal="center" vertical="center"/>
    </xf>
    <xf numFmtId="165" fontId="9" fillId="5" borderId="3" xfId="0" applyNumberFormat="1" applyFont="1" applyFill="1" applyBorder="1" applyAlignment="1">
      <alignment vertical="center"/>
    </xf>
    <xf numFmtId="165" fontId="9" fillId="5" borderId="8" xfId="0" applyNumberFormat="1" applyFont="1" applyFill="1" applyBorder="1" applyAlignment="1">
      <alignment vertical="center"/>
    </xf>
    <xf numFmtId="165" fontId="9" fillId="5" borderId="9" xfId="0" applyNumberFormat="1" applyFont="1" applyFill="1" applyBorder="1" applyAlignment="1">
      <alignment vertical="center"/>
    </xf>
    <xf numFmtId="165" fontId="9" fillId="5" borderId="17" xfId="0" applyNumberFormat="1" applyFont="1" applyFill="1" applyBorder="1" applyAlignment="1">
      <alignment vertical="center"/>
    </xf>
    <xf numFmtId="165" fontId="9" fillId="5" borderId="11" xfId="0" applyNumberFormat="1" applyFont="1" applyFill="1" applyBorder="1" applyAlignment="1">
      <alignment vertical="center"/>
    </xf>
    <xf numFmtId="165" fontId="20" fillId="4" borderId="0" xfId="0" applyNumberFormat="1" applyFont="1" applyFill="1" applyBorder="1" applyAlignment="1">
      <alignment horizontal="left" vertical="center"/>
    </xf>
    <xf numFmtId="165" fontId="6" fillId="16" borderId="0" xfId="0" applyNumberFormat="1" applyFont="1" applyFill="1" applyBorder="1" applyAlignment="1">
      <alignment vertical="center"/>
    </xf>
    <xf numFmtId="165" fontId="6" fillId="9" borderId="0" xfId="0" applyNumberFormat="1" applyFont="1" applyFill="1" applyBorder="1" applyAlignment="1">
      <alignment vertical="center"/>
    </xf>
    <xf numFmtId="41" fontId="36" fillId="0" borderId="14" xfId="1" applyFont="1" applyFill="1" applyBorder="1" applyAlignment="1">
      <alignment horizontal="left" vertical="center" indent="1"/>
    </xf>
    <xf numFmtId="41" fontId="9" fillId="0" borderId="14" xfId="1" applyFont="1" applyFill="1" applyBorder="1" applyAlignment="1">
      <alignment horizontal="left" vertical="center" indent="1"/>
    </xf>
    <xf numFmtId="41" fontId="45" fillId="0" borderId="14" xfId="1" applyFont="1" applyFill="1" applyBorder="1" applyAlignment="1">
      <alignment horizontal="left" vertical="center" indent="1"/>
    </xf>
    <xf numFmtId="41" fontId="6" fillId="0" borderId="17" xfId="1" applyFont="1" applyFill="1" applyBorder="1" applyAlignment="1">
      <alignment horizontal="left" vertical="center" indent="1"/>
    </xf>
    <xf numFmtId="165" fontId="45" fillId="0" borderId="14" xfId="0" applyNumberFormat="1" applyFont="1" applyFill="1" applyBorder="1" applyAlignment="1">
      <alignment vertical="center"/>
    </xf>
    <xf numFmtId="165" fontId="6" fillId="0" borderId="14" xfId="0" applyNumberFormat="1" applyFont="1" applyFill="1" applyBorder="1" applyAlignment="1">
      <alignment vertical="center"/>
    </xf>
    <xf numFmtId="165" fontId="6" fillId="0" borderId="17" xfId="0" applyNumberFormat="1" applyFont="1" applyFill="1" applyBorder="1" applyAlignment="1">
      <alignment vertical="center"/>
    </xf>
    <xf numFmtId="165" fontId="6" fillId="0" borderId="16" xfId="0" applyNumberFormat="1" applyFont="1" applyFill="1" applyBorder="1" applyAlignment="1">
      <alignment vertical="center"/>
    </xf>
    <xf numFmtId="165" fontId="9" fillId="0" borderId="0" xfId="1" applyNumberFormat="1" applyFont="1" applyFill="1" applyBorder="1" applyAlignment="1">
      <alignment horizontal="left" vertical="center" wrapText="1"/>
    </xf>
    <xf numFmtId="165" fontId="9" fillId="0" borderId="10" xfId="1" applyNumberFormat="1" applyFont="1" applyFill="1" applyBorder="1" applyAlignment="1">
      <alignment horizontal="left" vertical="center" wrapText="1"/>
    </xf>
    <xf numFmtId="9" fontId="9" fillId="5" borderId="5" xfId="0" applyNumberFormat="1" applyFont="1" applyFill="1" applyBorder="1" applyAlignment="1">
      <alignment horizontal="center" vertical="center"/>
    </xf>
    <xf numFmtId="41" fontId="36" fillId="16" borderId="0" xfId="0" applyNumberFormat="1" applyFont="1" applyFill="1" applyBorder="1" applyAlignment="1">
      <alignment horizontal="left" vertical="center"/>
    </xf>
    <xf numFmtId="41" fontId="9" fillId="16" borderId="0" xfId="0" applyNumberFormat="1" applyFont="1" applyFill="1" applyBorder="1" applyAlignment="1">
      <alignment horizontal="left" vertical="center"/>
    </xf>
    <xf numFmtId="41" fontId="9" fillId="16" borderId="11" xfId="0" applyNumberFormat="1" applyFont="1" applyFill="1" applyBorder="1" applyAlignment="1">
      <alignment horizontal="left" vertical="center"/>
    </xf>
    <xf numFmtId="41" fontId="36" fillId="16" borderId="11" xfId="0" applyNumberFormat="1" applyFont="1" applyFill="1" applyBorder="1" applyAlignment="1">
      <alignment horizontal="left" vertical="center"/>
    </xf>
    <xf numFmtId="190" fontId="9" fillId="0" borderId="0" xfId="1" applyNumberFormat="1" applyFont="1" applyAlignment="1">
      <alignment horizontal="left" vertical="center"/>
    </xf>
    <xf numFmtId="41" fontId="9" fillId="0" borderId="18" xfId="0" applyNumberFormat="1" applyFont="1" applyFill="1" applyBorder="1" applyAlignment="1">
      <alignment horizontal="left" vertical="center"/>
    </xf>
    <xf numFmtId="41" fontId="69" fillId="0" borderId="0" xfId="1" applyFont="1" applyFill="1" applyBorder="1" applyAlignment="1">
      <alignment horizontal="left" vertical="center"/>
    </xf>
    <xf numFmtId="41" fontId="9" fillId="0" borderId="0" xfId="1" applyFont="1" applyBorder="1"/>
    <xf numFmtId="41" fontId="9" fillId="0" borderId="0" xfId="1" applyNumberFormat="1" applyFont="1" applyFill="1" applyBorder="1" applyAlignment="1">
      <alignment horizontal="left" vertical="center"/>
    </xf>
    <xf numFmtId="0" fontId="6" fillId="0" borderId="0" xfId="1" applyNumberFormat="1" applyFont="1" applyFill="1" applyBorder="1" applyAlignment="1">
      <alignment horizontal="left" vertical="center"/>
    </xf>
    <xf numFmtId="41" fontId="6" fillId="0" borderId="0" xfId="1" applyNumberFormat="1" applyFont="1" applyFill="1" applyBorder="1" applyAlignment="1">
      <alignment horizontal="left" vertical="center"/>
    </xf>
    <xf numFmtId="41" fontId="6" fillId="0" borderId="0" xfId="1" applyFont="1" applyBorder="1" applyAlignment="1">
      <alignment horizontal="center" vertical="center" wrapText="1"/>
    </xf>
    <xf numFmtId="41" fontId="6" fillId="0" borderId="0" xfId="1" applyFont="1" applyFill="1" applyBorder="1" applyAlignment="1">
      <alignment horizontal="center" vertical="center" wrapText="1"/>
    </xf>
    <xf numFmtId="41" fontId="6" fillId="0" borderId="0" xfId="1" applyFont="1" applyBorder="1" applyAlignment="1">
      <alignment horizontal="center" wrapText="1"/>
    </xf>
    <xf numFmtId="0" fontId="9" fillId="0" borderId="0" xfId="1" applyNumberFormat="1" applyFont="1" applyFill="1" applyBorder="1" applyAlignment="1">
      <alignment horizontal="left" vertical="center" wrapText="1"/>
    </xf>
    <xf numFmtId="0" fontId="6" fillId="0" borderId="0" xfId="1" applyNumberFormat="1" applyFont="1" applyFill="1" applyBorder="1" applyAlignment="1">
      <alignment horizontal="left" vertical="center" wrapText="1"/>
    </xf>
    <xf numFmtId="0" fontId="6" fillId="0" borderId="0" xfId="1" applyNumberFormat="1" applyFont="1" applyFill="1" applyBorder="1" applyAlignment="1">
      <alignment horizontal="center" vertical="center" wrapText="1"/>
    </xf>
    <xf numFmtId="41" fontId="6" fillId="0" borderId="0" xfId="1" applyFont="1" applyBorder="1"/>
    <xf numFmtId="41" fontId="9" fillId="0" borderId="0" xfId="1" applyFont="1" applyFill="1" applyBorder="1"/>
    <xf numFmtId="41" fontId="9" fillId="0" borderId="11" xfId="1" applyFont="1" applyBorder="1"/>
    <xf numFmtId="41" fontId="9" fillId="0" borderId="0" xfId="1" applyNumberFormat="1" applyFont="1" applyFill="1" applyBorder="1" applyAlignment="1">
      <alignment horizontal="center" vertical="center"/>
    </xf>
    <xf numFmtId="41" fontId="6" fillId="0" borderId="0" xfId="1" applyNumberFormat="1" applyFont="1" applyFill="1" applyBorder="1" applyAlignment="1">
      <alignment horizontal="center" vertical="center"/>
    </xf>
    <xf numFmtId="41" fontId="9" fillId="16" borderId="0" xfId="1" applyFont="1" applyFill="1" applyBorder="1" applyAlignment="1">
      <alignment horizontal="left" vertical="center"/>
    </xf>
    <xf numFmtId="9" fontId="6" fillId="0" borderId="0" xfId="31" applyFont="1" applyFill="1" applyBorder="1">
      <alignment vertical="center"/>
    </xf>
    <xf numFmtId="41" fontId="9" fillId="5" borderId="0" xfId="1" applyFont="1" applyFill="1" applyBorder="1" applyAlignment="1">
      <alignment horizontal="left" vertical="center"/>
    </xf>
    <xf numFmtId="41" fontId="6" fillId="5" borderId="0" xfId="1" applyFont="1" applyFill="1" applyBorder="1" applyAlignment="1">
      <alignment horizontal="left" vertical="center"/>
    </xf>
    <xf numFmtId="41" fontId="9" fillId="0" borderId="0" xfId="1" applyFont="1" applyFill="1" applyBorder="1" applyAlignment="1">
      <alignment horizontal="right" vertical="center"/>
    </xf>
    <xf numFmtId="164" fontId="9" fillId="0" borderId="51" xfId="0" applyNumberFormat="1" applyFont="1" applyBorder="1" applyAlignment="1">
      <alignment horizontal="center" vertical="center"/>
    </xf>
    <xf numFmtId="165" fontId="6" fillId="0" borderId="8" xfId="0" applyNumberFormat="1" applyFont="1" applyFill="1" applyBorder="1" applyAlignment="1">
      <alignment horizontal="left" vertical="center"/>
    </xf>
    <xf numFmtId="9" fontId="16" fillId="2" borderId="5" xfId="0" applyNumberFormat="1" applyFont="1" applyFill="1" applyBorder="1" applyAlignment="1">
      <alignment horizontal="center" vertical="center"/>
    </xf>
    <xf numFmtId="165" fontId="9" fillId="9" borderId="5" xfId="0" applyNumberFormat="1" applyFont="1" applyFill="1" applyBorder="1" applyAlignment="1">
      <alignment vertical="center"/>
    </xf>
    <xf numFmtId="9" fontId="9" fillId="0" borderId="0" xfId="31" applyFont="1" applyFill="1" applyBorder="1">
      <alignment vertical="center"/>
    </xf>
    <xf numFmtId="9" fontId="9" fillId="3" borderId="0" xfId="31" applyFont="1" applyFill="1" applyBorder="1" applyAlignment="1">
      <alignment horizontal="center" vertical="center"/>
    </xf>
    <xf numFmtId="0" fontId="0" fillId="0" borderId="14" xfId="0" applyBorder="1">
      <alignment horizontal="left" vertical="center"/>
    </xf>
    <xf numFmtId="0" fontId="9" fillId="0" borderId="0" xfId="1" applyNumberFormat="1" applyFont="1" applyFill="1" applyBorder="1" applyAlignment="1">
      <alignment horizontal="right" vertical="center"/>
    </xf>
    <xf numFmtId="14" fontId="15" fillId="19" borderId="3" xfId="1" applyNumberFormat="1" applyFont="1" applyFill="1" applyBorder="1" applyAlignment="1">
      <alignment horizontal="left" vertical="center"/>
    </xf>
    <xf numFmtId="14" fontId="15" fillId="19" borderId="8" xfId="1" applyNumberFormat="1" applyFont="1" applyFill="1" applyBorder="1" applyAlignment="1">
      <alignment horizontal="center" vertical="center"/>
    </xf>
    <xf numFmtId="14" fontId="15" fillId="24" borderId="8" xfId="0" applyNumberFormat="1" applyFont="1" applyFill="1" applyBorder="1" applyAlignment="1">
      <alignment horizontal="left" vertical="center"/>
    </xf>
    <xf numFmtId="14" fontId="15" fillId="4" borderId="8" xfId="0" applyNumberFormat="1" applyFont="1" applyFill="1" applyBorder="1" applyAlignment="1">
      <alignment horizontal="left" vertical="center"/>
    </xf>
    <xf numFmtId="14" fontId="15" fillId="4" borderId="0" xfId="0" applyNumberFormat="1" applyFont="1" applyFill="1" applyBorder="1" applyAlignment="1">
      <alignment horizontal="left" vertical="center"/>
    </xf>
    <xf numFmtId="14" fontId="36" fillId="4" borderId="0" xfId="0" applyNumberFormat="1" applyFont="1" applyFill="1" applyAlignment="1">
      <alignment horizontal="center" vertical="center"/>
    </xf>
    <xf numFmtId="14" fontId="36" fillId="4" borderId="10" xfId="0" applyNumberFormat="1" applyFont="1" applyFill="1" applyBorder="1" applyAlignment="1">
      <alignment horizontal="center" vertical="center"/>
    </xf>
    <xf numFmtId="14" fontId="15" fillId="10" borderId="0" xfId="0" applyNumberFormat="1" applyFont="1" applyFill="1" applyAlignment="1">
      <alignment horizontal="left" vertical="center"/>
    </xf>
    <xf numFmtId="14" fontId="15" fillId="24" borderId="0" xfId="0" applyNumberFormat="1" applyFont="1" applyFill="1" applyAlignment="1">
      <alignment horizontal="left" vertical="center"/>
    </xf>
    <xf numFmtId="14" fontId="15" fillId="24" borderId="9" xfId="0" applyNumberFormat="1" applyFont="1" applyFill="1" applyBorder="1" applyAlignment="1">
      <alignment horizontal="left" vertical="center"/>
    </xf>
    <xf numFmtId="14" fontId="15" fillId="4" borderId="3" xfId="0" applyNumberFormat="1" applyFont="1" applyFill="1" applyBorder="1" applyAlignment="1">
      <alignment horizontal="left" vertical="center"/>
    </xf>
    <xf numFmtId="14" fontId="20" fillId="4" borderId="8" xfId="0" applyNumberFormat="1" applyFont="1" applyFill="1" applyBorder="1" applyAlignment="1">
      <alignment horizontal="left" vertical="center"/>
    </xf>
    <xf numFmtId="14" fontId="20" fillId="4" borderId="9" xfId="0" applyNumberFormat="1" applyFont="1" applyFill="1" applyBorder="1" applyAlignment="1">
      <alignment horizontal="left" vertical="center"/>
    </xf>
    <xf numFmtId="42" fontId="0" fillId="0" borderId="0" xfId="0" applyNumberFormat="1">
      <alignment horizontal="left" vertical="center"/>
    </xf>
    <xf numFmtId="41" fontId="6" fillId="0" borderId="5" xfId="1" applyFont="1" applyFill="1" applyBorder="1" applyAlignment="1">
      <alignment horizontal="center" vertical="center"/>
    </xf>
    <xf numFmtId="41" fontId="9" fillId="0" borderId="8" xfId="1" applyFont="1" applyBorder="1" applyAlignment="1">
      <alignment horizontal="left" vertical="center" indent="1"/>
    </xf>
    <xf numFmtId="164" fontId="9" fillId="0" borderId="9" xfId="31" applyNumberFormat="1" applyFont="1" applyBorder="1" applyAlignment="1">
      <alignment vertical="center"/>
    </xf>
    <xf numFmtId="164" fontId="9" fillId="0" borderId="10" xfId="31" applyNumberFormat="1" applyFont="1" applyBorder="1" applyAlignment="1">
      <alignment vertical="center"/>
    </xf>
    <xf numFmtId="164" fontId="6" fillId="0" borderId="10" xfId="31" applyNumberFormat="1" applyFont="1" applyBorder="1" applyAlignment="1">
      <alignment vertical="center"/>
    </xf>
    <xf numFmtId="41" fontId="6" fillId="0" borderId="10" xfId="1" applyFont="1" applyFill="1" applyBorder="1" applyAlignment="1">
      <alignment horizontal="center" vertical="center"/>
    </xf>
    <xf numFmtId="41" fontId="6" fillId="0" borderId="12" xfId="1" applyFont="1" applyFill="1" applyBorder="1" applyAlignment="1">
      <alignment horizontal="center" vertical="center"/>
    </xf>
    <xf numFmtId="164" fontId="6" fillId="0" borderId="18" xfId="31" applyNumberFormat="1" applyFont="1" applyBorder="1" applyAlignment="1">
      <alignment vertical="center"/>
    </xf>
    <xf numFmtId="0" fontId="0" fillId="0" borderId="3" xfId="0" applyBorder="1">
      <alignment horizontal="left" vertical="center"/>
    </xf>
    <xf numFmtId="0" fontId="0" fillId="0" borderId="8" xfId="0" applyBorder="1">
      <alignment horizontal="left" vertical="center"/>
    </xf>
    <xf numFmtId="41" fontId="0" fillId="0" borderId="8" xfId="1" applyFont="1" applyBorder="1" applyAlignment="1">
      <alignment horizontal="left" vertical="center"/>
    </xf>
    <xf numFmtId="41" fontId="0" fillId="0" borderId="8" xfId="0" applyNumberFormat="1" applyBorder="1">
      <alignment horizontal="left" vertical="center"/>
    </xf>
    <xf numFmtId="9" fontId="0" fillId="0" borderId="9" xfId="31" applyFont="1" applyBorder="1">
      <alignment vertical="center"/>
    </xf>
    <xf numFmtId="41" fontId="0" fillId="0" borderId="0" xfId="1" applyFont="1" applyBorder="1" applyAlignment="1">
      <alignment horizontal="left" vertical="center"/>
    </xf>
    <xf numFmtId="41" fontId="0" fillId="0" borderId="0" xfId="0" applyNumberFormat="1" applyBorder="1">
      <alignment horizontal="left" vertical="center"/>
    </xf>
    <xf numFmtId="9" fontId="0" fillId="0" borderId="10" xfId="31" applyFont="1" applyBorder="1">
      <alignment vertical="center"/>
    </xf>
    <xf numFmtId="0" fontId="0" fillId="0" borderId="0" xfId="0" applyBorder="1" applyAlignment="1">
      <alignment horizontal="left" vertical="center"/>
    </xf>
    <xf numFmtId="0" fontId="6" fillId="0" borderId="17" xfId="0" applyFont="1" applyBorder="1">
      <alignment horizontal="left" vertical="center"/>
    </xf>
    <xf numFmtId="0" fontId="6" fillId="0" borderId="11" xfId="0" applyFont="1" applyBorder="1">
      <alignment horizontal="left" vertical="center"/>
    </xf>
    <xf numFmtId="9" fontId="6" fillId="0" borderId="12" xfId="31" applyFont="1" applyBorder="1">
      <alignment vertical="center"/>
    </xf>
    <xf numFmtId="174" fontId="0" fillId="0" borderId="0" xfId="1" applyNumberFormat="1" applyFont="1" applyAlignment="1">
      <alignment horizontal="left" vertical="center"/>
    </xf>
    <xf numFmtId="187" fontId="0" fillId="0" borderId="8" xfId="1" applyNumberFormat="1" applyFont="1" applyBorder="1" applyAlignment="1">
      <alignment horizontal="left" vertical="center"/>
    </xf>
    <xf numFmtId="187" fontId="0" fillId="0" borderId="0" xfId="1" applyNumberFormat="1" applyFont="1" applyBorder="1" applyAlignment="1">
      <alignment horizontal="left" vertical="center"/>
    </xf>
    <xf numFmtId="187" fontId="6" fillId="0" borderId="11" xfId="1" applyNumberFormat="1" applyFont="1" applyBorder="1" applyAlignment="1">
      <alignment horizontal="left" vertical="center"/>
    </xf>
    <xf numFmtId="0" fontId="0" fillId="0" borderId="0" xfId="0" applyAlignment="1">
      <alignment horizontal="right" vertical="center"/>
    </xf>
    <xf numFmtId="41" fontId="0" fillId="0" borderId="14" xfId="1" applyFont="1" applyBorder="1" applyAlignment="1">
      <alignment horizontal="right" vertical="center"/>
    </xf>
    <xf numFmtId="41" fontId="0" fillId="0" borderId="0" xfId="1" applyFont="1" applyBorder="1" applyAlignment="1">
      <alignment horizontal="right" vertical="center"/>
    </xf>
    <xf numFmtId="0" fontId="0" fillId="0" borderId="10" xfId="0" applyBorder="1">
      <alignment horizontal="left" vertical="center"/>
    </xf>
    <xf numFmtId="0" fontId="0" fillId="0" borderId="13" xfId="0" applyBorder="1">
      <alignment horizontal="left" vertical="center"/>
    </xf>
    <xf numFmtId="0" fontId="0" fillId="0" borderId="11" xfId="0" applyBorder="1">
      <alignment horizontal="left" vertical="center"/>
    </xf>
    <xf numFmtId="10" fontId="9" fillId="2" borderId="9" xfId="31" applyNumberFormat="1" applyFont="1" applyFill="1" applyBorder="1" applyAlignment="1">
      <alignment vertical="center"/>
    </xf>
    <xf numFmtId="10" fontId="9" fillId="2" borderId="10" xfId="31" applyNumberFormat="1" applyFont="1" applyFill="1" applyBorder="1" applyAlignment="1">
      <alignment vertical="center"/>
    </xf>
    <xf numFmtId="9" fontId="9" fillId="0" borderId="10" xfId="31" applyNumberFormat="1" applyFont="1" applyFill="1" applyBorder="1" applyAlignment="1">
      <alignment vertical="center"/>
    </xf>
    <xf numFmtId="41" fontId="9" fillId="2" borderId="4" xfId="1" applyFont="1" applyFill="1" applyBorder="1" applyAlignment="1">
      <alignment horizontal="left" vertical="center"/>
    </xf>
    <xf numFmtId="10" fontId="9" fillId="2" borderId="8" xfId="31" applyNumberFormat="1" applyFont="1" applyFill="1" applyBorder="1" applyAlignment="1">
      <alignment vertical="center"/>
    </xf>
    <xf numFmtId="10" fontId="9" fillId="2" borderId="0" xfId="31" applyNumberFormat="1" applyFont="1" applyFill="1" applyBorder="1" applyAlignment="1">
      <alignment vertical="center"/>
    </xf>
    <xf numFmtId="9" fontId="9" fillId="0" borderId="0" xfId="31" applyNumberFormat="1" applyFont="1" applyFill="1" applyBorder="1" applyAlignment="1">
      <alignment vertical="center"/>
    </xf>
    <xf numFmtId="9" fontId="9" fillId="0" borderId="11" xfId="31" applyNumberFormat="1" applyFont="1" applyFill="1" applyBorder="1" applyAlignment="1">
      <alignment vertical="center"/>
    </xf>
    <xf numFmtId="9" fontId="9" fillId="0" borderId="12" xfId="31" applyNumberFormat="1" applyFont="1" applyFill="1" applyBorder="1" applyAlignment="1">
      <alignment vertical="center"/>
    </xf>
    <xf numFmtId="41" fontId="9" fillId="2" borderId="8" xfId="1" applyFont="1" applyFill="1" applyBorder="1" applyAlignment="1">
      <alignment horizontal="left" vertical="center"/>
    </xf>
    <xf numFmtId="41" fontId="8" fillId="0" borderId="0" xfId="1" applyFont="1" applyBorder="1" applyAlignment="1">
      <alignment horizontal="left" vertical="center"/>
    </xf>
    <xf numFmtId="41" fontId="8" fillId="0" borderId="11" xfId="1" applyFont="1" applyBorder="1" applyAlignment="1">
      <alignment horizontal="left" vertical="center"/>
    </xf>
    <xf numFmtId="174" fontId="9" fillId="0" borderId="0" xfId="1" applyNumberFormat="1" applyFont="1" applyFill="1" applyBorder="1" applyAlignment="1">
      <alignment horizontal="left" vertical="center"/>
    </xf>
    <xf numFmtId="174" fontId="9" fillId="0" borderId="11" xfId="1" applyNumberFormat="1" applyFont="1" applyFill="1" applyBorder="1" applyAlignment="1">
      <alignment horizontal="left" vertical="center"/>
    </xf>
    <xf numFmtId="41" fontId="8" fillId="5" borderId="14" xfId="1" applyFont="1" applyFill="1" applyBorder="1" applyAlignment="1">
      <alignment horizontal="left" vertical="center"/>
    </xf>
    <xf numFmtId="0" fontId="9" fillId="14" borderId="6" xfId="0" applyFont="1" applyFill="1" applyBorder="1" applyAlignment="1">
      <alignment horizontal="center" vertical="center"/>
    </xf>
    <xf numFmtId="0" fontId="9" fillId="14" borderId="7" xfId="0" applyFont="1" applyFill="1" applyBorder="1" applyAlignment="1">
      <alignment horizontal="center" vertical="center"/>
    </xf>
    <xf numFmtId="0" fontId="0" fillId="14" borderId="6" xfId="0" applyFill="1" applyBorder="1">
      <alignment horizontal="left" vertical="center"/>
    </xf>
    <xf numFmtId="0" fontId="9" fillId="0" borderId="13" xfId="0" applyFont="1" applyFill="1" applyBorder="1" applyAlignment="1">
      <alignment horizontal="center" vertical="center"/>
    </xf>
    <xf numFmtId="165" fontId="15" fillId="4" borderId="0" xfId="0" applyNumberFormat="1" applyFont="1" applyFill="1" applyBorder="1" applyAlignment="1">
      <alignment vertical="center"/>
    </xf>
    <xf numFmtId="174" fontId="9" fillId="0" borderId="0" xfId="0" applyNumberFormat="1" applyFont="1" applyBorder="1" applyAlignment="1">
      <alignment horizontal="left" vertical="center"/>
    </xf>
    <xf numFmtId="41" fontId="36" fillId="0" borderId="0" xfId="0" applyNumberFormat="1" applyFont="1" applyFill="1" applyBorder="1" applyAlignment="1">
      <alignment horizontal="center" vertical="center"/>
    </xf>
    <xf numFmtId="165" fontId="6" fillId="9" borderId="0" xfId="0" applyNumberFormat="1" applyFont="1" applyFill="1" applyAlignment="1" applyProtection="1">
      <alignment horizontal="left" vertical="center"/>
      <protection locked="0"/>
    </xf>
    <xf numFmtId="0" fontId="9" fillId="9" borderId="0" xfId="0" applyFont="1" applyFill="1" applyAlignment="1">
      <alignment horizontal="left" vertical="center"/>
    </xf>
    <xf numFmtId="164" fontId="9" fillId="0" borderId="0" xfId="31" applyNumberFormat="1" applyFont="1">
      <alignment vertical="center"/>
    </xf>
    <xf numFmtId="0" fontId="0" fillId="0" borderId="0" xfId="0" applyAlignment="1">
      <alignment horizontal="center" vertical="center"/>
    </xf>
    <xf numFmtId="164" fontId="9" fillId="9" borderId="27" xfId="0" applyNumberFormat="1" applyFont="1" applyFill="1" applyBorder="1" applyAlignment="1">
      <alignment horizontal="center" vertical="center"/>
    </xf>
    <xf numFmtId="9" fontId="0" fillId="0" borderId="0" xfId="31" applyFont="1">
      <alignment vertical="center"/>
    </xf>
    <xf numFmtId="187" fontId="0" fillId="0" borderId="0" xfId="0" applyNumberFormat="1">
      <alignment horizontal="left" vertical="center"/>
    </xf>
    <xf numFmtId="187" fontId="6" fillId="0" borderId="0" xfId="0" applyNumberFormat="1" applyFont="1">
      <alignment horizontal="left" vertical="center"/>
    </xf>
    <xf numFmtId="0" fontId="0" fillId="0" borderId="0" xfId="0" applyFill="1" applyBorder="1" applyAlignment="1">
      <alignment horizontal="center" vertical="center"/>
    </xf>
    <xf numFmtId="187" fontId="6" fillId="2" borderId="0" xfId="0" applyNumberFormat="1" applyFont="1" applyFill="1">
      <alignment horizontal="left" vertical="center"/>
    </xf>
    <xf numFmtId="187" fontId="0" fillId="9" borderId="0" xfId="0" applyNumberFormat="1" applyFill="1">
      <alignment horizontal="left" vertical="center"/>
    </xf>
    <xf numFmtId="164" fontId="36" fillId="0" borderId="0" xfId="31" applyNumberFormat="1" applyFont="1">
      <alignment vertical="center"/>
    </xf>
    <xf numFmtId="41" fontId="6" fillId="0" borderId="0" xfId="0" applyNumberFormat="1" applyFont="1" applyFill="1" applyBorder="1" applyAlignment="1">
      <alignment horizontal="left" vertical="center"/>
    </xf>
    <xf numFmtId="41" fontId="19" fillId="0" borderId="0" xfId="1" applyFont="1" applyAlignment="1">
      <alignment horizontal="right" vertical="center"/>
    </xf>
    <xf numFmtId="165" fontId="9" fillId="0" borderId="11" xfId="0" applyNumberFormat="1" applyFont="1" applyFill="1" applyBorder="1" applyAlignment="1">
      <alignment horizontal="left" vertical="center"/>
    </xf>
    <xf numFmtId="0" fontId="36" fillId="0" borderId="14" xfId="0" applyFont="1" applyBorder="1" applyAlignment="1">
      <alignment horizontal="left" vertical="center" indent="1"/>
    </xf>
    <xf numFmtId="0" fontId="70" fillId="0" borderId="0" xfId="0" applyFont="1" applyAlignment="1">
      <alignment horizontal="center" vertical="center"/>
    </xf>
    <xf numFmtId="0" fontId="71" fillId="0" borderId="0" xfId="0" applyFont="1" applyAlignment="1">
      <alignment horizontal="center" vertical="center"/>
    </xf>
    <xf numFmtId="41" fontId="9" fillId="31" borderId="0" xfId="0" applyNumberFormat="1" applyFont="1" applyFill="1" applyAlignment="1">
      <alignment horizontal="left" vertical="center"/>
    </xf>
    <xf numFmtId="41" fontId="0" fillId="5" borderId="6" xfId="1" applyFont="1" applyFill="1" applyBorder="1" applyAlignment="1">
      <alignment horizontal="left" vertical="center"/>
    </xf>
    <xf numFmtId="165" fontId="36" fillId="0" borderId="4" xfId="1" applyNumberFormat="1" applyFont="1" applyBorder="1" applyAlignment="1">
      <alignment vertical="center"/>
    </xf>
    <xf numFmtId="0" fontId="15" fillId="6" borderId="0" xfId="0" applyNumberFormat="1" applyFont="1" applyFill="1" applyBorder="1" applyAlignment="1">
      <alignment horizontal="center" vertical="center"/>
    </xf>
    <xf numFmtId="0" fontId="15" fillId="6" borderId="0" xfId="1" applyNumberFormat="1" applyFont="1" applyFill="1" applyAlignment="1">
      <alignment horizontal="left" vertical="center"/>
    </xf>
    <xf numFmtId="0" fontId="20" fillId="6" borderId="4" xfId="0" applyFont="1" applyFill="1" applyBorder="1" applyAlignment="1">
      <alignment horizontal="left" vertical="center"/>
    </xf>
    <xf numFmtId="41" fontId="9" fillId="0" borderId="11" xfId="0" applyNumberFormat="1" applyFont="1" applyFill="1" applyBorder="1" applyAlignment="1">
      <alignment horizontal="left" vertical="center"/>
    </xf>
    <xf numFmtId="41" fontId="6" fillId="0" borderId="8" xfId="1" applyNumberFormat="1" applyFont="1" applyFill="1" applyBorder="1" applyAlignment="1">
      <alignment horizontal="center" vertical="center"/>
    </xf>
    <xf numFmtId="41" fontId="6" fillId="0" borderId="9" xfId="1" applyNumberFormat="1" applyFont="1" applyFill="1" applyBorder="1" applyAlignment="1">
      <alignment horizontal="center" vertical="center"/>
    </xf>
    <xf numFmtId="41" fontId="6" fillId="0" borderId="11" xfId="1" applyNumberFormat="1" applyFont="1" applyFill="1" applyBorder="1" applyAlignment="1">
      <alignment horizontal="center" vertical="center"/>
    </xf>
    <xf numFmtId="41" fontId="6" fillId="0" borderId="12" xfId="1" applyNumberFormat="1" applyFont="1" applyFill="1" applyBorder="1" applyAlignment="1">
      <alignment horizontal="center" vertical="center"/>
    </xf>
    <xf numFmtId="41" fontId="6" fillId="0" borderId="10" xfId="1" applyNumberFormat="1" applyFont="1" applyFill="1" applyBorder="1" applyAlignment="1">
      <alignment horizontal="center" vertical="center"/>
    </xf>
    <xf numFmtId="14" fontId="9" fillId="0" borderId="0" xfId="0" applyNumberFormat="1" applyFont="1" applyBorder="1" applyAlignment="1">
      <alignment horizontal="center" vertical="center"/>
    </xf>
    <xf numFmtId="0" fontId="15" fillId="4" borderId="6" xfId="0" applyFont="1" applyFill="1" applyBorder="1" applyAlignment="1">
      <alignment horizontal="center" vertical="center"/>
    </xf>
    <xf numFmtId="10" fontId="9" fillId="16" borderId="6" xfId="31" applyNumberFormat="1" applyFont="1" applyFill="1" applyBorder="1">
      <alignment vertical="center"/>
    </xf>
    <xf numFmtId="10" fontId="9" fillId="16" borderId="7" xfId="31" applyNumberFormat="1" applyFont="1" applyFill="1" applyBorder="1">
      <alignment vertical="center"/>
    </xf>
    <xf numFmtId="164" fontId="9" fillId="22" borderId="37" xfId="0" applyNumberFormat="1" applyFont="1" applyFill="1" applyBorder="1" applyAlignment="1">
      <alignment horizontal="center" vertical="center"/>
    </xf>
    <xf numFmtId="41" fontId="47" fillId="2" borderId="8" xfId="1" applyFont="1" applyFill="1" applyBorder="1" applyAlignment="1">
      <alignment vertical="center"/>
    </xf>
    <xf numFmtId="41" fontId="0" fillId="7" borderId="0" xfId="1" applyFont="1" applyFill="1" applyAlignment="1">
      <alignment horizontal="left" vertical="center"/>
    </xf>
    <xf numFmtId="14" fontId="15" fillId="4" borderId="9" xfId="0" applyNumberFormat="1" applyFont="1" applyFill="1" applyBorder="1" applyAlignment="1">
      <alignment horizontal="left" vertical="center"/>
    </xf>
    <xf numFmtId="165" fontId="9" fillId="0" borderId="12" xfId="0" applyNumberFormat="1" applyFont="1" applyBorder="1" applyAlignment="1">
      <alignment horizontal="left" vertical="center"/>
    </xf>
    <xf numFmtId="187" fontId="0" fillId="0" borderId="0" xfId="1" applyNumberFormat="1" applyFont="1" applyAlignment="1">
      <alignment horizontal="left" vertical="center"/>
    </xf>
    <xf numFmtId="9" fontId="9" fillId="0" borderId="0" xfId="31" applyFont="1">
      <alignment vertical="center"/>
    </xf>
    <xf numFmtId="41" fontId="0" fillId="0" borderId="0" xfId="1" applyNumberFormat="1" applyFont="1" applyAlignment="1">
      <alignment horizontal="left" vertical="center"/>
    </xf>
    <xf numFmtId="187" fontId="16" fillId="2" borderId="0" xfId="0" applyNumberFormat="1" applyFont="1" applyFill="1" applyAlignment="1">
      <alignment horizontal="left" vertical="center"/>
    </xf>
    <xf numFmtId="41" fontId="0" fillId="0" borderId="0" xfId="1" applyFont="1" applyFill="1" applyAlignment="1">
      <alignment horizontal="left" vertical="center"/>
    </xf>
    <xf numFmtId="41" fontId="9" fillId="0" borderId="0" xfId="1" applyNumberFormat="1" applyFont="1" applyFill="1" applyAlignment="1">
      <alignment horizontal="left" vertical="center"/>
    </xf>
    <xf numFmtId="187" fontId="9" fillId="7" borderId="0" xfId="1" applyNumberFormat="1" applyFont="1" applyFill="1" applyAlignment="1">
      <alignment horizontal="left" vertical="center"/>
    </xf>
    <xf numFmtId="41" fontId="0" fillId="5" borderId="13" xfId="1" applyFont="1" applyFill="1" applyBorder="1" applyAlignment="1">
      <alignment horizontal="center" vertical="center"/>
    </xf>
    <xf numFmtId="10" fontId="0" fillId="0" borderId="13" xfId="31" applyNumberFormat="1" applyFont="1" applyBorder="1" applyAlignment="1">
      <alignment horizontal="center" vertical="center"/>
    </xf>
    <xf numFmtId="0" fontId="36" fillId="2" borderId="17" xfId="0" applyFont="1" applyFill="1" applyBorder="1" applyAlignment="1">
      <alignment horizontal="left" vertical="center"/>
    </xf>
    <xf numFmtId="0" fontId="36" fillId="2" borderId="18" xfId="0" applyFont="1" applyFill="1" applyBorder="1" applyAlignment="1">
      <alignment horizontal="center" vertical="center"/>
    </xf>
    <xf numFmtId="188" fontId="0" fillId="0" borderId="0" xfId="0" applyNumberFormat="1">
      <alignment horizontal="left" vertical="center"/>
    </xf>
    <xf numFmtId="188" fontId="6" fillId="0" borderId="0" xfId="0" applyNumberFormat="1" applyFont="1">
      <alignment horizontal="left" vertical="center"/>
    </xf>
    <xf numFmtId="165" fontId="6" fillId="0" borderId="0" xfId="0" applyNumberFormat="1" applyFont="1" applyBorder="1" applyAlignment="1">
      <alignment horizontal="right" vertical="center"/>
    </xf>
    <xf numFmtId="41" fontId="36" fillId="2" borderId="9" xfId="1" applyFont="1" applyFill="1" applyBorder="1" applyAlignment="1">
      <alignment vertical="center"/>
    </xf>
    <xf numFmtId="188" fontId="36" fillId="0" borderId="10" xfId="1" applyNumberFormat="1" applyFont="1" applyFill="1" applyBorder="1" applyAlignment="1">
      <alignment horizontal="center" vertical="center"/>
    </xf>
    <xf numFmtId="41" fontId="9" fillId="0" borderId="0" xfId="0" applyNumberFormat="1" applyFont="1">
      <alignment horizontal="left" vertical="center"/>
    </xf>
    <xf numFmtId="41" fontId="6" fillId="0" borderId="0" xfId="31" applyNumberFormat="1" applyFont="1" applyAlignment="1">
      <alignment vertical="center"/>
    </xf>
    <xf numFmtId="0" fontId="6" fillId="5" borderId="16" xfId="1" applyNumberFormat="1" applyFont="1" applyFill="1" applyBorder="1" applyAlignment="1">
      <alignment horizontal="center" vertical="center"/>
    </xf>
    <xf numFmtId="0" fontId="22" fillId="0" borderId="0" xfId="0" applyFont="1">
      <alignment horizontal="left" vertical="center"/>
    </xf>
    <xf numFmtId="9" fontId="6" fillId="0" borderId="0" xfId="31" applyFont="1">
      <alignment vertical="center"/>
    </xf>
    <xf numFmtId="0" fontId="0" fillId="5" borderId="7" xfId="0" applyFill="1" applyBorder="1">
      <alignment horizontal="left" vertical="center"/>
    </xf>
    <xf numFmtId="14" fontId="0" fillId="0" borderId="0" xfId="0" applyNumberFormat="1">
      <alignment horizontal="left" vertical="center"/>
    </xf>
    <xf numFmtId="0" fontId="0" fillId="5" borderId="0" xfId="0" applyFill="1">
      <alignment horizontal="left" vertical="center"/>
    </xf>
    <xf numFmtId="14" fontId="0" fillId="5" borderId="0" xfId="0" applyNumberFormat="1" applyFill="1">
      <alignment horizontal="left" vertical="center"/>
    </xf>
    <xf numFmtId="0" fontId="0" fillId="0" borderId="0" xfId="0" applyAlignment="1">
      <alignment horizontal="left" vertical="center"/>
    </xf>
    <xf numFmtId="41" fontId="20" fillId="6" borderId="0" xfId="0" applyNumberFormat="1" applyFont="1" applyFill="1" applyBorder="1" applyAlignment="1">
      <alignment horizontal="left" vertical="center"/>
    </xf>
    <xf numFmtId="41" fontId="6" fillId="9" borderId="0" xfId="1" applyFont="1" applyFill="1" applyBorder="1" applyAlignment="1">
      <alignment horizontal="left" vertical="center"/>
    </xf>
    <xf numFmtId="0" fontId="9" fillId="0" borderId="0" xfId="0" applyFont="1" applyBorder="1" applyAlignment="1">
      <alignment horizontal="left" vertical="center" wrapText="1"/>
    </xf>
    <xf numFmtId="9" fontId="36" fillId="18" borderId="0" xfId="31" applyFont="1" applyFill="1">
      <alignment vertical="center"/>
    </xf>
    <xf numFmtId="41" fontId="0" fillId="0" borderId="0" xfId="0" applyNumberFormat="1" applyAlignment="1">
      <alignment horizontal="left" vertical="center"/>
    </xf>
    <xf numFmtId="9" fontId="6" fillId="9" borderId="0" xfId="31" applyFont="1" applyFill="1" applyBorder="1">
      <alignment vertical="center"/>
    </xf>
    <xf numFmtId="43" fontId="6" fillId="0" borderId="0" xfId="1" applyNumberFormat="1" applyFont="1" applyFill="1" applyBorder="1" applyAlignment="1">
      <alignment horizontal="center" vertical="center"/>
    </xf>
    <xf numFmtId="43" fontId="9" fillId="17" borderId="0" xfId="0" applyNumberFormat="1" applyFont="1" applyFill="1" applyBorder="1" applyAlignment="1">
      <alignment vertical="center"/>
    </xf>
    <xf numFmtId="41" fontId="0" fillId="0" borderId="3" xfId="1" applyFont="1" applyBorder="1" applyAlignment="1">
      <alignment horizontal="right" vertical="center"/>
    </xf>
    <xf numFmtId="41" fontId="0" fillId="0" borderId="8" xfId="1" applyFont="1" applyBorder="1" applyAlignment="1">
      <alignment horizontal="right" vertical="center"/>
    </xf>
    <xf numFmtId="41" fontId="0" fillId="0" borderId="9" xfId="1" applyFont="1" applyBorder="1" applyAlignment="1">
      <alignment horizontal="right" vertical="center"/>
    </xf>
    <xf numFmtId="41" fontId="0" fillId="0" borderId="3" xfId="1" applyFont="1" applyBorder="1" applyAlignment="1">
      <alignment horizontal="left" vertical="center"/>
    </xf>
    <xf numFmtId="164" fontId="0" fillId="0" borderId="10" xfId="31" applyNumberFormat="1" applyFont="1" applyBorder="1">
      <alignment vertical="center"/>
    </xf>
    <xf numFmtId="0" fontId="0" fillId="0" borderId="17" xfId="0" applyBorder="1">
      <alignment horizontal="left" vertical="center"/>
    </xf>
    <xf numFmtId="41" fontId="9" fillId="8" borderId="0" xfId="1" applyFont="1" applyFill="1" applyBorder="1" applyAlignment="1">
      <alignment vertical="center"/>
    </xf>
    <xf numFmtId="164" fontId="6" fillId="0" borderId="0" xfId="31" applyNumberFormat="1" applyFont="1">
      <alignment vertical="center"/>
    </xf>
    <xf numFmtId="187" fontId="0" fillId="2" borderId="0" xfId="0" applyNumberFormat="1" applyFill="1">
      <alignment horizontal="left" vertical="center"/>
    </xf>
    <xf numFmtId="164" fontId="9" fillId="9" borderId="29" xfId="0" applyNumberFormat="1" applyFont="1" applyFill="1" applyBorder="1" applyAlignment="1">
      <alignment horizontal="center" vertical="center"/>
    </xf>
    <xf numFmtId="164" fontId="9" fillId="9" borderId="30" xfId="0" applyNumberFormat="1" applyFont="1" applyFill="1" applyBorder="1" applyAlignment="1">
      <alignment horizontal="center" vertical="center"/>
    </xf>
    <xf numFmtId="164" fontId="9" fillId="9" borderId="37" xfId="0" applyNumberFormat="1" applyFont="1" applyFill="1" applyBorder="1" applyAlignment="1">
      <alignment horizontal="center" vertical="center"/>
    </xf>
    <xf numFmtId="165" fontId="9" fillId="2" borderId="0" xfId="1" applyNumberFormat="1" applyFont="1" applyFill="1" applyAlignment="1">
      <alignment horizontal="left" vertical="center"/>
    </xf>
    <xf numFmtId="165" fontId="9" fillId="2" borderId="0" xfId="0" applyNumberFormat="1" applyFont="1" applyFill="1" applyAlignment="1">
      <alignment horizontal="left" vertical="center"/>
    </xf>
    <xf numFmtId="41" fontId="9" fillId="7" borderId="12" xfId="1" applyFont="1" applyFill="1" applyBorder="1" applyAlignment="1">
      <alignment horizontal="left" vertical="center"/>
    </xf>
    <xf numFmtId="0" fontId="36" fillId="5" borderId="16" xfId="0" applyFont="1" applyFill="1" applyBorder="1" applyAlignment="1">
      <alignment vertical="center"/>
    </xf>
    <xf numFmtId="41" fontId="36" fillId="5" borderId="6" xfId="1" applyFont="1" applyFill="1" applyBorder="1" applyAlignment="1">
      <alignment vertical="center"/>
    </xf>
    <xf numFmtId="0" fontId="36" fillId="5" borderId="6" xfId="0" applyFont="1" applyFill="1" applyBorder="1" applyAlignment="1">
      <alignment vertical="center"/>
    </xf>
    <xf numFmtId="0" fontId="36" fillId="5" borderId="6" xfId="0" applyFont="1" applyFill="1" applyBorder="1" applyAlignment="1">
      <alignment horizontal="left" vertical="center"/>
    </xf>
    <xf numFmtId="0" fontId="36" fillId="5" borderId="6" xfId="0" applyFont="1" applyFill="1" applyBorder="1" applyAlignment="1">
      <alignment horizontal="center" vertical="center"/>
    </xf>
    <xf numFmtId="0" fontId="6" fillId="5" borderId="0" xfId="1" applyNumberFormat="1" applyFont="1" applyFill="1" applyBorder="1" applyAlignment="1">
      <alignment horizontal="center" vertical="center"/>
    </xf>
    <xf numFmtId="41" fontId="6" fillId="0" borderId="0" xfId="1" applyFont="1" applyFill="1" applyAlignment="1">
      <alignment horizontal="center" vertical="center"/>
    </xf>
    <xf numFmtId="0" fontId="15" fillId="4" borderId="6" xfId="0" applyFont="1" applyFill="1" applyBorder="1" applyAlignment="1">
      <alignment horizontal="left" vertical="center"/>
    </xf>
    <xf numFmtId="165" fontId="9" fillId="0" borderId="0" xfId="1" applyNumberFormat="1" applyFont="1" applyFill="1" applyAlignment="1">
      <alignment vertical="center"/>
    </xf>
    <xf numFmtId="165" fontId="6" fillId="0" borderId="0" xfId="1" applyNumberFormat="1" applyFont="1" applyFill="1" applyAlignment="1">
      <alignment vertical="center"/>
    </xf>
    <xf numFmtId="41" fontId="36" fillId="0" borderId="11" xfId="0" applyNumberFormat="1" applyFont="1" applyFill="1" applyBorder="1" applyAlignment="1">
      <alignment horizontal="left" vertical="center"/>
    </xf>
    <xf numFmtId="9" fontId="36" fillId="5" borderId="9" xfId="31" applyFont="1" applyFill="1" applyBorder="1">
      <alignment vertical="center"/>
    </xf>
    <xf numFmtId="9" fontId="36" fillId="5" borderId="12" xfId="31" applyFont="1" applyFill="1" applyBorder="1">
      <alignment vertical="center"/>
    </xf>
    <xf numFmtId="41" fontId="0" fillId="7" borderId="0" xfId="0" applyNumberFormat="1" applyFill="1">
      <alignment horizontal="left" vertical="center"/>
    </xf>
    <xf numFmtId="10" fontId="9" fillId="7" borderId="5" xfId="31" applyNumberFormat="1" applyFont="1" applyFill="1" applyBorder="1" applyAlignment="1">
      <alignment vertical="center"/>
    </xf>
    <xf numFmtId="16" fontId="22" fillId="0" borderId="0" xfId="0" applyNumberFormat="1" applyFont="1" applyBorder="1" applyAlignment="1">
      <alignment horizontal="center" vertical="center"/>
    </xf>
    <xf numFmtId="174" fontId="36" fillId="0" borderId="0" xfId="1" applyNumberFormat="1" applyFont="1" applyAlignment="1">
      <alignment horizontal="left" vertical="center"/>
    </xf>
    <xf numFmtId="41" fontId="0" fillId="9" borderId="0" xfId="1" applyFont="1" applyFill="1" applyAlignment="1">
      <alignment horizontal="left" vertical="center"/>
    </xf>
    <xf numFmtId="184" fontId="0" fillId="0" borderId="0" xfId="0" applyNumberFormat="1">
      <alignment horizontal="left" vertical="center"/>
    </xf>
    <xf numFmtId="41" fontId="9" fillId="3" borderId="0" xfId="1" applyFont="1" applyFill="1" applyBorder="1" applyAlignment="1">
      <alignment horizontal="right" vertical="center"/>
    </xf>
    <xf numFmtId="14" fontId="36" fillId="0" borderId="0" xfId="0" applyNumberFormat="1" applyFont="1" applyAlignment="1">
      <alignment vertical="center"/>
    </xf>
    <xf numFmtId="41" fontId="9" fillId="2" borderId="52" xfId="1" applyFont="1" applyFill="1" applyBorder="1" applyAlignment="1">
      <alignment vertical="center"/>
    </xf>
    <xf numFmtId="165" fontId="0" fillId="0" borderId="0" xfId="1" applyNumberFormat="1" applyFont="1" applyAlignment="1">
      <alignment horizontal="left"/>
    </xf>
    <xf numFmtId="9" fontId="36" fillId="5" borderId="0" xfId="31" applyFont="1" applyFill="1" applyBorder="1">
      <alignment vertical="center"/>
    </xf>
    <xf numFmtId="9" fontId="36" fillId="5" borderId="11" xfId="31" applyFont="1" applyFill="1" applyBorder="1">
      <alignment vertical="center"/>
    </xf>
    <xf numFmtId="9" fontId="36" fillId="5" borderId="8" xfId="31" applyFont="1" applyFill="1" applyBorder="1">
      <alignment vertical="center"/>
    </xf>
    <xf numFmtId="9" fontId="36" fillId="0" borderId="9" xfId="31" applyFont="1" applyFill="1" applyBorder="1">
      <alignment vertical="center"/>
    </xf>
    <xf numFmtId="9" fontId="36" fillId="0" borderId="10" xfId="31" applyFont="1" applyFill="1" applyBorder="1">
      <alignment vertical="center"/>
    </xf>
    <xf numFmtId="9" fontId="36" fillId="0" borderId="12" xfId="31" applyFont="1" applyFill="1" applyBorder="1">
      <alignment vertical="center"/>
    </xf>
    <xf numFmtId="41" fontId="9" fillId="9" borderId="0" xfId="1" applyNumberFormat="1" applyFont="1" applyFill="1" applyAlignment="1">
      <alignment horizontal="left" vertical="center"/>
    </xf>
    <xf numFmtId="164" fontId="6" fillId="9" borderId="0" xfId="31" applyNumberFormat="1" applyFont="1" applyFill="1">
      <alignment vertical="center"/>
    </xf>
    <xf numFmtId="41" fontId="36" fillId="9" borderId="0" xfId="0" applyNumberFormat="1" applyFont="1" applyFill="1" applyAlignment="1">
      <alignment horizontal="left" vertical="center"/>
    </xf>
    <xf numFmtId="164" fontId="6" fillId="2" borderId="0" xfId="31" applyNumberFormat="1" applyFont="1" applyFill="1">
      <alignment vertical="center"/>
    </xf>
    <xf numFmtId="164" fontId="6" fillId="2" borderId="0" xfId="0" applyNumberFormat="1" applyFont="1" applyFill="1" applyAlignment="1">
      <alignment horizontal="right" vertical="center"/>
    </xf>
    <xf numFmtId="0" fontId="9" fillId="30" borderId="0" xfId="0" applyFont="1" applyFill="1" applyAlignment="1">
      <alignment horizontal="left" vertical="center"/>
    </xf>
    <xf numFmtId="0" fontId="36" fillId="30" borderId="0" xfId="0" applyFont="1" applyFill="1" applyAlignment="1">
      <alignment horizontal="left" vertical="center"/>
    </xf>
    <xf numFmtId="41" fontId="36" fillId="21" borderId="0" xfId="1" applyFont="1" applyFill="1" applyBorder="1" applyAlignment="1">
      <alignment horizontal="left" vertical="center" indent="2"/>
    </xf>
    <xf numFmtId="164" fontId="36" fillId="0" borderId="0" xfId="31" applyNumberFormat="1" applyFont="1" applyFill="1" applyBorder="1">
      <alignment vertical="center"/>
    </xf>
    <xf numFmtId="164" fontId="19" fillId="8" borderId="0" xfId="31" applyNumberFormat="1" applyFont="1" applyFill="1" applyBorder="1" applyAlignment="1">
      <alignment vertical="center"/>
    </xf>
    <xf numFmtId="184" fontId="36" fillId="0" borderId="0" xfId="0" applyNumberFormat="1" applyFont="1" applyBorder="1" applyAlignment="1">
      <alignment horizontal="left" vertical="center"/>
    </xf>
    <xf numFmtId="0" fontId="16" fillId="2" borderId="10" xfId="0" applyFont="1" applyFill="1" applyBorder="1" applyAlignment="1">
      <alignment horizontal="left" vertical="center"/>
    </xf>
    <xf numFmtId="0" fontId="19" fillId="2" borderId="12" xfId="0" applyFont="1" applyFill="1" applyBorder="1" applyAlignment="1">
      <alignment horizontal="left" vertical="center"/>
    </xf>
    <xf numFmtId="41" fontId="50" fillId="0" borderId="0" xfId="1" applyFont="1" applyAlignment="1">
      <alignment horizontal="left" vertical="center"/>
    </xf>
    <xf numFmtId="0" fontId="0" fillId="0" borderId="10" xfId="0" applyFont="1" applyFill="1" applyBorder="1" applyAlignment="1">
      <alignment vertical="center"/>
    </xf>
    <xf numFmtId="0" fontId="0" fillId="0" borderId="0" xfId="0" applyFont="1" applyFill="1" applyBorder="1">
      <alignment horizontal="left" vertical="center"/>
    </xf>
    <xf numFmtId="0" fontId="0" fillId="0" borderId="10" xfId="0" applyFont="1" applyFill="1" applyBorder="1">
      <alignment horizontal="left" vertical="center"/>
    </xf>
    <xf numFmtId="0" fontId="6" fillId="0" borderId="11" xfId="0" applyFont="1" applyFill="1" applyBorder="1">
      <alignment horizontal="left" vertical="center"/>
    </xf>
    <xf numFmtId="0" fontId="6" fillId="0" borderId="12" xfId="0" applyFont="1" applyFill="1" applyBorder="1">
      <alignment horizontal="left" vertical="center"/>
    </xf>
    <xf numFmtId="0" fontId="0" fillId="0" borderId="8" xfId="0" applyFont="1" applyFill="1" applyBorder="1" applyAlignment="1">
      <alignment vertical="center"/>
    </xf>
    <xf numFmtId="0" fontId="0" fillId="0" borderId="9" xfId="0" applyFont="1" applyFill="1" applyBorder="1" applyAlignment="1">
      <alignment vertical="center"/>
    </xf>
    <xf numFmtId="0" fontId="9" fillId="0" borderId="11" xfId="0" applyFont="1" applyFill="1" applyBorder="1" applyAlignment="1">
      <alignment vertical="center"/>
    </xf>
    <xf numFmtId="41" fontId="9" fillId="0" borderId="0" xfId="0" applyNumberFormat="1" applyFont="1" applyFill="1" applyAlignment="1">
      <alignment horizontal="right" vertical="center"/>
    </xf>
    <xf numFmtId="41" fontId="9" fillId="30" borderId="0" xfId="1" applyFont="1" applyFill="1" applyBorder="1" applyAlignment="1">
      <alignment vertical="center"/>
    </xf>
    <xf numFmtId="9" fontId="36" fillId="0" borderId="16" xfId="31" applyFont="1" applyBorder="1">
      <alignment vertical="center"/>
    </xf>
    <xf numFmtId="9" fontId="36" fillId="0" borderId="6" xfId="31" applyFont="1" applyBorder="1">
      <alignment vertical="center"/>
    </xf>
    <xf numFmtId="9" fontId="36" fillId="0" borderId="7" xfId="31" applyFont="1" applyFill="1" applyBorder="1">
      <alignment vertical="center"/>
    </xf>
    <xf numFmtId="164" fontId="9" fillId="0" borderId="6" xfId="31" applyNumberFormat="1" applyFont="1" applyBorder="1">
      <alignment vertical="center"/>
    </xf>
    <xf numFmtId="164" fontId="9" fillId="0" borderId="7" xfId="31" applyNumberFormat="1" applyFont="1" applyFill="1" applyBorder="1">
      <alignment vertical="center"/>
    </xf>
    <xf numFmtId="0" fontId="6" fillId="0" borderId="9" xfId="0" applyFont="1" applyFill="1" applyBorder="1" applyAlignment="1">
      <alignment horizontal="center" vertical="center"/>
    </xf>
    <xf numFmtId="14" fontId="36" fillId="0" borderId="0" xfId="0" applyNumberFormat="1" applyFont="1" applyFill="1" applyAlignment="1">
      <alignment horizontal="left" vertical="center"/>
    </xf>
    <xf numFmtId="0" fontId="9" fillId="0" borderId="0" xfId="1" applyNumberFormat="1" applyFont="1" applyAlignment="1">
      <alignment horizontal="center" vertical="center"/>
    </xf>
    <xf numFmtId="0" fontId="6" fillId="0" borderId="0" xfId="1" applyNumberFormat="1" applyFont="1" applyAlignment="1">
      <alignment horizontal="left" vertical="center"/>
    </xf>
    <xf numFmtId="0" fontId="6" fillId="0" borderId="0" xfId="1" applyNumberFormat="1" applyFont="1" applyAlignment="1">
      <alignment horizontal="center" vertical="center"/>
    </xf>
    <xf numFmtId="9" fontId="6" fillId="8" borderId="0" xfId="31" applyFont="1" applyFill="1">
      <alignment vertical="center"/>
    </xf>
    <xf numFmtId="164" fontId="6" fillId="2" borderId="0" xfId="31" applyNumberFormat="1" applyFont="1" applyFill="1" applyBorder="1" applyAlignment="1">
      <alignment vertical="center"/>
    </xf>
    <xf numFmtId="41" fontId="9" fillId="0" borderId="13" xfId="1" applyFont="1" applyFill="1" applyBorder="1" applyAlignment="1">
      <alignment horizontal="left" vertical="center"/>
    </xf>
    <xf numFmtId="187" fontId="9" fillId="0" borderId="0" xfId="1" applyNumberFormat="1" applyFont="1" applyAlignment="1">
      <alignment vertical="center"/>
    </xf>
    <xf numFmtId="41" fontId="9" fillId="0" borderId="0" xfId="0" applyNumberFormat="1" applyFont="1" applyAlignment="1">
      <alignment horizontal="center" vertical="center" wrapText="1"/>
    </xf>
    <xf numFmtId="41" fontId="36" fillId="18" borderId="5" xfId="1" applyFont="1" applyFill="1" applyBorder="1" applyAlignment="1">
      <alignment vertical="center"/>
    </xf>
    <xf numFmtId="165" fontId="6" fillId="0" borderId="0" xfId="1" applyNumberFormat="1" applyFont="1" applyFill="1" applyBorder="1" applyAlignment="1">
      <alignment vertical="center"/>
    </xf>
    <xf numFmtId="42" fontId="9" fillId="0" borderId="0" xfId="10" applyFont="1" applyFill="1" applyBorder="1" applyAlignment="1">
      <alignment horizontal="left" vertical="center"/>
    </xf>
    <xf numFmtId="0" fontId="50" fillId="0" borderId="0" xfId="0" applyFont="1">
      <alignment horizontal="left" vertical="center"/>
    </xf>
    <xf numFmtId="165" fontId="9" fillId="0" borderId="9" xfId="1" applyNumberFormat="1" applyFont="1" applyBorder="1" applyAlignment="1">
      <alignment vertical="center"/>
    </xf>
    <xf numFmtId="0" fontId="12" fillId="0" borderId="0" xfId="0" applyFont="1">
      <alignment horizontal="left" vertical="center"/>
    </xf>
    <xf numFmtId="41" fontId="0" fillId="0" borderId="0" xfId="0" applyNumberFormat="1" applyFill="1">
      <alignment horizontal="left" vertical="center"/>
    </xf>
    <xf numFmtId="41" fontId="6" fillId="0" borderId="0" xfId="0" applyNumberFormat="1" applyFont="1" applyFill="1">
      <alignment horizontal="left" vertical="center"/>
    </xf>
    <xf numFmtId="41" fontId="6" fillId="0" borderId="0" xfId="1" applyNumberFormat="1" applyFont="1" applyBorder="1" applyAlignment="1">
      <alignment horizontal="left" vertical="center"/>
    </xf>
    <xf numFmtId="14" fontId="9" fillId="0" borderId="0" xfId="0" applyNumberFormat="1" applyFont="1" applyFill="1" applyAlignment="1">
      <alignment horizontal="left" vertical="center"/>
    </xf>
    <xf numFmtId="41" fontId="9" fillId="26" borderId="0" xfId="1" applyFont="1" applyFill="1" applyBorder="1" applyAlignment="1">
      <alignment vertical="center"/>
    </xf>
    <xf numFmtId="164" fontId="36" fillId="0" borderId="6" xfId="31" applyNumberFormat="1" applyFont="1" applyBorder="1">
      <alignment vertical="center"/>
    </xf>
    <xf numFmtId="164" fontId="36" fillId="0" borderId="7" xfId="31" applyNumberFormat="1" applyFont="1" applyFill="1" applyBorder="1">
      <alignment vertical="center"/>
    </xf>
    <xf numFmtId="169" fontId="9" fillId="0" borderId="16" xfId="31" applyNumberFormat="1" applyFont="1" applyBorder="1">
      <alignment vertical="center"/>
    </xf>
    <xf numFmtId="169" fontId="36" fillId="0" borderId="16" xfId="31" applyNumberFormat="1" applyFont="1" applyBorder="1">
      <alignment vertical="center"/>
    </xf>
    <xf numFmtId="164" fontId="9" fillId="16" borderId="29" xfId="0" applyNumberFormat="1" applyFont="1" applyFill="1" applyBorder="1" applyAlignment="1">
      <alignment horizontal="center" vertical="center"/>
    </xf>
    <xf numFmtId="164" fontId="9" fillId="16" borderId="37" xfId="0" applyNumberFormat="1" applyFont="1" applyFill="1" applyBorder="1" applyAlignment="1">
      <alignment horizontal="center" vertical="center"/>
    </xf>
    <xf numFmtId="164" fontId="9" fillId="16" borderId="30" xfId="0" applyNumberFormat="1" applyFont="1" applyFill="1" applyBorder="1" applyAlignment="1">
      <alignment horizontal="center" vertical="center"/>
    </xf>
    <xf numFmtId="164" fontId="9" fillId="16" borderId="38" xfId="0" applyNumberFormat="1" applyFont="1" applyFill="1" applyBorder="1" applyAlignment="1">
      <alignment horizontal="center" vertical="center"/>
    </xf>
    <xf numFmtId="164" fontId="9" fillId="16" borderId="39" xfId="0" applyNumberFormat="1" applyFont="1" applyFill="1" applyBorder="1" applyAlignment="1">
      <alignment horizontal="center" vertical="center"/>
    </xf>
    <xf numFmtId="164" fontId="9" fillId="16" borderId="40" xfId="0" applyNumberFormat="1" applyFont="1" applyFill="1" applyBorder="1" applyAlignment="1">
      <alignment horizontal="center" vertical="center"/>
    </xf>
    <xf numFmtId="164" fontId="9" fillId="16" borderId="25" xfId="0" applyNumberFormat="1" applyFont="1" applyFill="1" applyBorder="1" applyAlignment="1">
      <alignment horizontal="center" vertical="center"/>
    </xf>
    <xf numFmtId="164" fontId="9" fillId="16" borderId="26" xfId="0" applyNumberFormat="1" applyFont="1" applyFill="1" applyBorder="1" applyAlignment="1">
      <alignment horizontal="center" vertical="center"/>
    </xf>
    <xf numFmtId="164" fontId="9" fillId="16" borderId="27" xfId="0" applyNumberFormat="1" applyFont="1" applyFill="1" applyBorder="1" applyAlignment="1">
      <alignment horizontal="center" vertical="center"/>
    </xf>
    <xf numFmtId="0" fontId="0" fillId="0" borderId="8" xfId="0" applyBorder="1" applyAlignment="1">
      <alignment horizontal="center" vertical="center" wrapText="1"/>
    </xf>
    <xf numFmtId="0" fontId="0" fillId="0" borderId="9" xfId="0" applyBorder="1" applyAlignment="1">
      <alignment horizontal="center" vertical="center"/>
    </xf>
    <xf numFmtId="41" fontId="0" fillId="0" borderId="52" xfId="0" applyNumberFormat="1" applyBorder="1">
      <alignment horizontal="left" vertical="center"/>
    </xf>
    <xf numFmtId="187" fontId="9" fillId="2" borderId="0" xfId="1" applyNumberFormat="1" applyFont="1" applyFill="1" applyAlignment="1">
      <alignment horizontal="left" vertical="center"/>
    </xf>
    <xf numFmtId="187" fontId="6" fillId="0" borderId="0" xfId="1" applyNumberFormat="1" applyFont="1" applyFill="1" applyAlignment="1">
      <alignment vertical="center"/>
    </xf>
    <xf numFmtId="0" fontId="73" fillId="0" borderId="0" xfId="0" applyFont="1" applyAlignment="1">
      <alignment horizontal="left" vertical="center"/>
    </xf>
    <xf numFmtId="41" fontId="6" fillId="0" borderId="18" xfId="1" applyFont="1" applyBorder="1" applyAlignment="1">
      <alignment vertical="center"/>
    </xf>
    <xf numFmtId="165" fontId="6" fillId="0" borderId="7" xfId="0" applyNumberFormat="1" applyFont="1" applyBorder="1" applyAlignment="1">
      <alignment horizontal="left" vertical="center"/>
    </xf>
    <xf numFmtId="0" fontId="9" fillId="2" borderId="0" xfId="0" applyFont="1" applyFill="1" applyAlignment="1">
      <alignment vertical="center"/>
    </xf>
    <xf numFmtId="179" fontId="9" fillId="0" borderId="10" xfId="0" applyNumberFormat="1" applyFont="1" applyFill="1" applyBorder="1" applyAlignment="1">
      <alignment vertical="center"/>
    </xf>
    <xf numFmtId="41" fontId="9" fillId="0" borderId="3" xfId="1" applyFont="1" applyFill="1" applyBorder="1" applyAlignment="1">
      <alignment vertical="center"/>
    </xf>
    <xf numFmtId="41" fontId="6" fillId="0" borderId="8" xfId="1" applyFont="1" applyFill="1" applyBorder="1" applyAlignment="1">
      <alignment vertical="center"/>
    </xf>
    <xf numFmtId="165" fontId="9" fillId="8" borderId="5" xfId="0" applyNumberFormat="1" applyFont="1" applyFill="1" applyBorder="1" applyAlignment="1">
      <alignment vertical="center"/>
    </xf>
    <xf numFmtId="165" fontId="9" fillId="8" borderId="4" xfId="0" applyNumberFormat="1" applyFont="1" applyFill="1" applyBorder="1" applyAlignment="1">
      <alignment vertical="center"/>
    </xf>
    <xf numFmtId="165" fontId="6" fillId="8" borderId="4" xfId="0" applyNumberFormat="1" applyFont="1" applyFill="1" applyBorder="1" applyAlignment="1">
      <alignment vertical="center"/>
    </xf>
    <xf numFmtId="10" fontId="9" fillId="30" borderId="14" xfId="0" applyNumberFormat="1" applyFont="1" applyFill="1" applyBorder="1" applyAlignment="1">
      <alignment vertical="center"/>
    </xf>
    <xf numFmtId="10" fontId="9" fillId="30" borderId="10" xfId="0" applyNumberFormat="1" applyFont="1" applyFill="1" applyBorder="1" applyAlignment="1">
      <alignment horizontal="center" vertical="center"/>
    </xf>
    <xf numFmtId="10" fontId="9" fillId="30" borderId="9" xfId="0" applyNumberFormat="1" applyFont="1" applyFill="1" applyBorder="1" applyAlignment="1">
      <alignment horizontal="center" vertical="center"/>
    </xf>
    <xf numFmtId="10" fontId="9" fillId="30" borderId="0" xfId="0" applyNumberFormat="1" applyFont="1" applyFill="1" applyBorder="1" applyAlignment="1">
      <alignment vertical="center"/>
    </xf>
    <xf numFmtId="10" fontId="9" fillId="30" borderId="10" xfId="0" applyNumberFormat="1" applyFont="1" applyFill="1" applyBorder="1" applyAlignment="1">
      <alignment vertical="center"/>
    </xf>
    <xf numFmtId="10" fontId="9" fillId="30" borderId="3" xfId="0" applyNumberFormat="1" applyFont="1" applyFill="1" applyBorder="1" applyAlignment="1">
      <alignment vertical="center"/>
    </xf>
    <xf numFmtId="10" fontId="9" fillId="30" borderId="8" xfId="0" applyNumberFormat="1" applyFont="1" applyFill="1" applyBorder="1" applyAlignment="1">
      <alignment vertical="center"/>
    </xf>
    <xf numFmtId="10" fontId="9" fillId="30" borderId="9" xfId="0" applyNumberFormat="1" applyFont="1" applyFill="1" applyBorder="1" applyAlignment="1">
      <alignment vertical="center"/>
    </xf>
    <xf numFmtId="10" fontId="6" fillId="30" borderId="14" xfId="0" applyNumberFormat="1" applyFont="1" applyFill="1" applyBorder="1" applyAlignment="1">
      <alignment vertical="center"/>
    </xf>
    <xf numFmtId="10" fontId="6" fillId="30" borderId="9" xfId="0" applyNumberFormat="1" applyFont="1" applyFill="1" applyBorder="1" applyAlignment="1">
      <alignment horizontal="center" vertical="center"/>
    </xf>
    <xf numFmtId="10" fontId="9" fillId="30" borderId="4" xfId="0" applyNumberFormat="1" applyFont="1" applyFill="1" applyBorder="1" applyAlignment="1">
      <alignment horizontal="center" vertical="center"/>
    </xf>
    <xf numFmtId="170" fontId="9" fillId="30" borderId="10" xfId="0" applyNumberFormat="1" applyFont="1" applyFill="1" applyBorder="1" applyAlignment="1">
      <alignment horizontal="center" vertical="center"/>
    </xf>
    <xf numFmtId="10" fontId="6" fillId="30" borderId="7" xfId="0" applyNumberFormat="1" applyFont="1" applyFill="1" applyBorder="1" applyAlignment="1">
      <alignment horizontal="center" vertical="center"/>
    </xf>
    <xf numFmtId="10" fontId="9" fillId="32" borderId="0" xfId="31" applyNumberFormat="1" applyFont="1" applyFill="1">
      <alignment vertical="center"/>
    </xf>
    <xf numFmtId="10" fontId="9" fillId="32" borderId="0" xfId="0" applyNumberFormat="1" applyFont="1" applyFill="1" applyAlignment="1">
      <alignment horizontal="center" vertical="center"/>
    </xf>
    <xf numFmtId="168" fontId="9" fillId="8" borderId="0" xfId="0" applyNumberFormat="1" applyFont="1" applyFill="1" applyBorder="1" applyAlignment="1">
      <alignment vertical="center"/>
    </xf>
    <xf numFmtId="168" fontId="9" fillId="8" borderId="10" xfId="0" applyNumberFormat="1" applyFont="1" applyFill="1" applyBorder="1" applyAlignment="1">
      <alignment vertical="center"/>
    </xf>
    <xf numFmtId="42" fontId="9" fillId="8" borderId="0" xfId="0" applyNumberFormat="1" applyFont="1" applyFill="1" applyBorder="1" applyAlignment="1">
      <alignment vertical="center"/>
    </xf>
    <xf numFmtId="165" fontId="9" fillId="8" borderId="0" xfId="0" applyNumberFormat="1" applyFont="1" applyFill="1" applyBorder="1" applyAlignment="1">
      <alignment vertical="center"/>
    </xf>
    <xf numFmtId="165" fontId="9" fillId="8" borderId="10" xfId="0" applyNumberFormat="1" applyFont="1" applyFill="1" applyBorder="1" applyAlignment="1">
      <alignment vertical="center"/>
    </xf>
    <xf numFmtId="37" fontId="9" fillId="8" borderId="0" xfId="0" applyNumberFormat="1" applyFont="1" applyFill="1" applyBorder="1" applyAlignment="1">
      <alignment vertical="center"/>
    </xf>
    <xf numFmtId="165" fontId="9" fillId="8" borderId="11" xfId="0" applyNumberFormat="1" applyFont="1" applyFill="1" applyBorder="1" applyAlignment="1">
      <alignment vertical="center"/>
    </xf>
    <xf numFmtId="165" fontId="9" fillId="8" borderId="12" xfId="0" applyNumberFormat="1" applyFont="1" applyFill="1" applyBorder="1" applyAlignment="1">
      <alignment vertical="center"/>
    </xf>
    <xf numFmtId="165" fontId="9" fillId="8" borderId="8" xfId="0" applyNumberFormat="1" applyFont="1" applyFill="1" applyBorder="1" applyAlignment="1">
      <alignment vertical="center"/>
    </xf>
    <xf numFmtId="165" fontId="9" fillId="8" borderId="9" xfId="0" applyNumberFormat="1" applyFont="1" applyFill="1" applyBorder="1" applyAlignment="1">
      <alignment vertical="center"/>
    </xf>
    <xf numFmtId="165" fontId="36" fillId="8" borderId="0" xfId="0" applyNumberFormat="1" applyFont="1" applyFill="1" applyBorder="1" applyAlignment="1">
      <alignment vertical="center"/>
    </xf>
    <xf numFmtId="165" fontId="36" fillId="8" borderId="10" xfId="0" applyNumberFormat="1" applyFont="1" applyFill="1" applyBorder="1" applyAlignment="1">
      <alignment vertical="center"/>
    </xf>
    <xf numFmtId="37" fontId="36" fillId="8" borderId="0" xfId="0" applyNumberFormat="1" applyFont="1" applyFill="1" applyBorder="1" applyAlignment="1">
      <alignment vertical="center"/>
    </xf>
    <xf numFmtId="165" fontId="36" fillId="8" borderId="5" xfId="0" applyNumberFormat="1" applyFont="1" applyFill="1" applyBorder="1" applyAlignment="1">
      <alignment vertical="center"/>
    </xf>
    <xf numFmtId="165" fontId="36" fillId="8" borderId="8" xfId="0" applyNumberFormat="1" applyFont="1" applyFill="1" applyBorder="1" applyAlignment="1">
      <alignment vertical="center"/>
    </xf>
    <xf numFmtId="165" fontId="36" fillId="8" borderId="9" xfId="0" applyNumberFormat="1" applyFont="1" applyFill="1" applyBorder="1" applyAlignment="1">
      <alignment vertical="center"/>
    </xf>
    <xf numFmtId="165" fontId="36" fillId="8" borderId="4" xfId="0" applyNumberFormat="1" applyFont="1" applyFill="1" applyBorder="1" applyAlignment="1">
      <alignment vertical="center"/>
    </xf>
    <xf numFmtId="165" fontId="6" fillId="8" borderId="8" xfId="0" applyNumberFormat="1" applyFont="1" applyFill="1" applyBorder="1" applyAlignment="1">
      <alignment vertical="center"/>
    </xf>
    <xf numFmtId="165" fontId="6" fillId="8" borderId="9" xfId="0" applyNumberFormat="1" applyFont="1" applyFill="1" applyBorder="1" applyAlignment="1">
      <alignment vertical="center"/>
    </xf>
    <xf numFmtId="3" fontId="6" fillId="8" borderId="0" xfId="0" applyNumberFormat="1" applyFont="1" applyFill="1" applyBorder="1" applyAlignment="1">
      <alignment vertical="center"/>
    </xf>
    <xf numFmtId="165" fontId="9" fillId="8" borderId="14" xfId="0" applyNumberFormat="1" applyFont="1" applyFill="1" applyBorder="1" applyAlignment="1">
      <alignment vertical="center"/>
    </xf>
    <xf numFmtId="165" fontId="36" fillId="8" borderId="14" xfId="0" applyNumberFormat="1" applyFont="1" applyFill="1" applyBorder="1" applyAlignment="1">
      <alignment vertical="center"/>
    </xf>
    <xf numFmtId="165" fontId="9" fillId="8" borderId="3" xfId="0" applyNumberFormat="1" applyFont="1" applyFill="1" applyBorder="1" applyAlignment="1">
      <alignment vertical="center"/>
    </xf>
    <xf numFmtId="168" fontId="6" fillId="8" borderId="2" xfId="0" applyNumberFormat="1" applyFont="1" applyFill="1" applyBorder="1" applyAlignment="1">
      <alignment vertical="center"/>
    </xf>
    <xf numFmtId="168" fontId="6" fillId="8" borderId="23" xfId="0" applyNumberFormat="1" applyFont="1" applyFill="1" applyBorder="1" applyAlignment="1">
      <alignment vertical="center"/>
    </xf>
    <xf numFmtId="168" fontId="6" fillId="8" borderId="1" xfId="0" applyNumberFormat="1" applyFont="1" applyFill="1" applyBorder="1" applyAlignment="1">
      <alignment vertical="center"/>
    </xf>
    <xf numFmtId="42" fontId="6" fillId="8" borderId="0" xfId="0" applyNumberFormat="1" applyFont="1" applyFill="1" applyBorder="1" applyAlignment="1">
      <alignment vertical="center"/>
    </xf>
    <xf numFmtId="41" fontId="9" fillId="0" borderId="13" xfId="1" applyFont="1" applyBorder="1" applyAlignment="1">
      <alignment vertical="center"/>
    </xf>
    <xf numFmtId="41" fontId="6" fillId="0" borderId="14" xfId="0" applyNumberFormat="1" applyFont="1" applyBorder="1" applyAlignment="1">
      <alignment vertical="center"/>
    </xf>
    <xf numFmtId="41" fontId="50" fillId="0" borderId="0" xfId="1" applyFont="1" applyFill="1" applyAlignment="1">
      <alignment horizontal="left" vertical="center"/>
    </xf>
    <xf numFmtId="164" fontId="36" fillId="30" borderId="30" xfId="0" applyNumberFormat="1" applyFont="1" applyFill="1" applyBorder="1" applyAlignment="1">
      <alignment horizontal="center" vertical="center"/>
    </xf>
    <xf numFmtId="164" fontId="9" fillId="0" borderId="53" xfId="0" applyNumberFormat="1" applyFont="1" applyBorder="1" applyAlignment="1">
      <alignment horizontal="center" vertical="center"/>
    </xf>
    <xf numFmtId="164" fontId="9" fillId="0" borderId="54" xfId="0" applyNumberFormat="1" applyFont="1" applyBorder="1" applyAlignment="1">
      <alignment horizontal="center" vertical="center"/>
    </xf>
    <xf numFmtId="164" fontId="9" fillId="0" borderId="11" xfId="0" applyNumberFormat="1" applyFont="1" applyBorder="1" applyAlignment="1">
      <alignment horizontal="center" vertical="center"/>
    </xf>
    <xf numFmtId="164" fontId="9" fillId="0" borderId="55" xfId="0" applyNumberFormat="1" applyFont="1" applyBorder="1" applyAlignment="1">
      <alignment horizontal="center" vertical="center"/>
    </xf>
    <xf numFmtId="164" fontId="36" fillId="0" borderId="51" xfId="0" applyNumberFormat="1" applyFont="1" applyBorder="1" applyAlignment="1">
      <alignment horizontal="center" vertical="center"/>
    </xf>
    <xf numFmtId="164" fontId="36" fillId="0" borderId="44" xfId="0" applyNumberFormat="1" applyFont="1" applyBorder="1" applyAlignment="1">
      <alignment horizontal="center" vertical="center"/>
    </xf>
    <xf numFmtId="164" fontId="36" fillId="0" borderId="55" xfId="0" applyNumberFormat="1" applyFont="1" applyBorder="1" applyAlignment="1">
      <alignment horizontal="center" vertical="center"/>
    </xf>
    <xf numFmtId="10" fontId="9" fillId="0" borderId="10" xfId="0" applyNumberFormat="1" applyFont="1" applyBorder="1" applyAlignment="1">
      <alignment horizontal="center" vertical="center"/>
    </xf>
    <xf numFmtId="37" fontId="6" fillId="15" borderId="0" xfId="0" applyNumberFormat="1" applyFont="1" applyFill="1" applyBorder="1" applyAlignment="1">
      <alignment vertical="center"/>
    </xf>
    <xf numFmtId="10" fontId="9" fillId="0" borderId="9" xfId="0" applyNumberFormat="1" applyFont="1" applyBorder="1" applyAlignment="1">
      <alignment horizontal="center" vertical="center"/>
    </xf>
    <xf numFmtId="10" fontId="36" fillId="0" borderId="10" xfId="0" applyNumberFormat="1" applyFont="1" applyBorder="1" applyAlignment="1">
      <alignment horizontal="center" vertical="center"/>
    </xf>
    <xf numFmtId="10" fontId="36" fillId="0" borderId="9" xfId="0" applyNumberFormat="1" applyFont="1" applyBorder="1" applyAlignment="1">
      <alignment horizontal="center" vertical="center"/>
    </xf>
    <xf numFmtId="9" fontId="9" fillId="30" borderId="0" xfId="31" applyFont="1" applyFill="1">
      <alignment vertical="center"/>
    </xf>
    <xf numFmtId="41" fontId="16" fillId="0" borderId="0" xfId="1" applyFont="1" applyFill="1" applyBorder="1" applyAlignment="1">
      <alignment horizontal="center" vertical="center"/>
    </xf>
    <xf numFmtId="41" fontId="17" fillId="0" borderId="0" xfId="1" applyFont="1" applyFill="1" applyAlignment="1">
      <alignment horizontal="center" vertical="center"/>
    </xf>
    <xf numFmtId="41" fontId="16" fillId="0" borderId="0" xfId="1" applyFont="1" applyFill="1" applyAlignment="1">
      <alignment horizontal="center" vertical="center"/>
    </xf>
    <xf numFmtId="41" fontId="19" fillId="0" borderId="0" xfId="1" applyFont="1" applyFill="1" applyAlignment="1">
      <alignment horizontal="center" vertical="center"/>
    </xf>
    <xf numFmtId="41" fontId="36" fillId="14" borderId="0" xfId="1" applyFont="1" applyFill="1" applyBorder="1" applyAlignment="1">
      <alignment vertical="center"/>
    </xf>
    <xf numFmtId="41" fontId="9" fillId="30" borderId="10" xfId="1" applyFont="1" applyFill="1" applyBorder="1" applyAlignment="1">
      <alignment vertical="center"/>
    </xf>
    <xf numFmtId="0" fontId="0" fillId="0" borderId="0" xfId="0" applyFont="1" applyFill="1" applyBorder="1" applyAlignment="1">
      <alignment horizontal="left" vertical="center"/>
    </xf>
    <xf numFmtId="10" fontId="0" fillId="5" borderId="13" xfId="0" applyNumberFormat="1" applyFont="1" applyFill="1" applyBorder="1" applyAlignment="1">
      <alignment horizontal="center" vertical="center"/>
    </xf>
    <xf numFmtId="0" fontId="0" fillId="2" borderId="13" xfId="0" applyFont="1" applyFill="1" applyBorder="1" applyAlignment="1">
      <alignment vertical="center"/>
    </xf>
    <xf numFmtId="0" fontId="0" fillId="0" borderId="0" xfId="0" applyFont="1" applyBorder="1" applyAlignment="1">
      <alignment vertical="center"/>
    </xf>
    <xf numFmtId="165" fontId="0" fillId="0" borderId="0" xfId="0" applyNumberFormat="1" applyFont="1" applyAlignment="1">
      <alignment horizontal="left" vertical="center"/>
    </xf>
    <xf numFmtId="0" fontId="0" fillId="0" borderId="0" xfId="0" applyFont="1" applyFill="1" applyAlignment="1">
      <alignment horizontal="left" vertical="center"/>
    </xf>
    <xf numFmtId="165" fontId="9" fillId="0" borderId="10" xfId="1" applyNumberFormat="1" applyFont="1" applyFill="1" applyBorder="1" applyAlignment="1">
      <alignment vertical="center"/>
    </xf>
    <xf numFmtId="9" fontId="0" fillId="0" borderId="0" xfId="0" applyNumberFormat="1">
      <alignment horizontal="left" vertical="center"/>
    </xf>
    <xf numFmtId="9" fontId="0" fillId="0" borderId="0" xfId="0" applyNumberFormat="1" applyFill="1" applyAlignment="1">
      <alignment horizontal="center" vertical="center"/>
    </xf>
    <xf numFmtId="165" fontId="0" fillId="0" borderId="0" xfId="0" applyNumberFormat="1">
      <alignment horizontal="left" vertical="center"/>
    </xf>
    <xf numFmtId="187" fontId="6" fillId="9" borderId="0" xfId="0" applyNumberFormat="1" applyFont="1" applyFill="1">
      <alignment horizontal="left" vertical="center"/>
    </xf>
    <xf numFmtId="187" fontId="0" fillId="0" borderId="8" xfId="0" applyNumberFormat="1" applyBorder="1">
      <alignment horizontal="left" vertical="center"/>
    </xf>
    <xf numFmtId="187" fontId="0" fillId="0" borderId="0" xfId="0" applyNumberFormat="1" applyBorder="1">
      <alignment horizontal="left" vertical="center"/>
    </xf>
    <xf numFmtId="0" fontId="19" fillId="2" borderId="17" xfId="0" applyFont="1" applyFill="1" applyBorder="1" applyAlignment="1">
      <alignment horizontal="left" vertical="center"/>
    </xf>
    <xf numFmtId="41" fontId="9" fillId="0" borderId="0" xfId="1" applyFont="1" applyBorder="1" applyAlignment="1" applyProtection="1">
      <alignment horizontal="left" vertical="center"/>
      <protection locked="0"/>
    </xf>
    <xf numFmtId="41" fontId="9" fillId="0" borderId="11" xfId="1" applyFont="1" applyBorder="1" applyAlignment="1" applyProtection="1">
      <alignment horizontal="left" vertical="center"/>
      <protection locked="0"/>
    </xf>
    <xf numFmtId="41" fontId="9" fillId="8" borderId="0" xfId="1" applyFont="1" applyFill="1" applyBorder="1" applyAlignment="1">
      <alignment horizontal="left" vertical="center"/>
    </xf>
    <xf numFmtId="0" fontId="6" fillId="0" borderId="0" xfId="0" applyFont="1" applyAlignment="1">
      <alignment horizontal="left" vertical="center" wrapText="1"/>
    </xf>
    <xf numFmtId="9" fontId="36" fillId="0" borderId="8" xfId="31" applyFont="1" applyFill="1" applyBorder="1">
      <alignment vertical="center"/>
    </xf>
    <xf numFmtId="9" fontId="36" fillId="0" borderId="0" xfId="31" applyFont="1" applyFill="1" applyBorder="1">
      <alignment vertical="center"/>
    </xf>
    <xf numFmtId="9" fontId="36" fillId="0" borderId="11" xfId="31" applyFont="1" applyFill="1" applyBorder="1">
      <alignment vertical="center"/>
    </xf>
    <xf numFmtId="0" fontId="0" fillId="5" borderId="16" xfId="0" quotePrefix="1" applyFill="1" applyBorder="1">
      <alignment horizontal="left" vertical="center"/>
    </xf>
    <xf numFmtId="43" fontId="9" fillId="22" borderId="0" xfId="0" applyNumberFormat="1" applyFont="1" applyFill="1" applyAlignment="1">
      <alignment horizontal="left" vertical="center"/>
    </xf>
    <xf numFmtId="41" fontId="9" fillId="22" borderId="0" xfId="1" applyFont="1" applyFill="1" applyAlignment="1">
      <alignment horizontal="left" vertical="center"/>
    </xf>
    <xf numFmtId="41" fontId="9" fillId="33" borderId="0" xfId="1" applyFont="1" applyFill="1" applyAlignment="1">
      <alignment horizontal="left" vertical="center"/>
    </xf>
    <xf numFmtId="41" fontId="9" fillId="34" borderId="0" xfId="1" applyFont="1" applyFill="1" applyAlignment="1">
      <alignment horizontal="left" vertical="center"/>
    </xf>
    <xf numFmtId="41" fontId="9" fillId="18" borderId="0" xfId="1" applyFont="1" applyFill="1" applyAlignment="1">
      <alignment horizontal="left" vertical="center"/>
    </xf>
    <xf numFmtId="0" fontId="16" fillId="2" borderId="0" xfId="0" applyFont="1" applyFill="1" applyBorder="1" applyAlignment="1">
      <alignment horizontal="left" vertical="center" wrapText="1"/>
    </xf>
    <xf numFmtId="0" fontId="0" fillId="0" borderId="0" xfId="0" applyAlignment="1">
      <alignment horizontal="left" vertical="center" wrapText="1"/>
    </xf>
    <xf numFmtId="0" fontId="6" fillId="6" borderId="16" xfId="0" applyFont="1" applyFill="1" applyBorder="1" applyAlignment="1">
      <alignment horizontal="left" vertical="center" wrapText="1"/>
    </xf>
    <xf numFmtId="41" fontId="15" fillId="6" borderId="7" xfId="1" applyFont="1" applyFill="1" applyBorder="1" applyAlignment="1">
      <alignment vertical="center" wrapText="1"/>
    </xf>
    <xf numFmtId="0" fontId="15" fillId="6" borderId="7" xfId="0" applyFont="1" applyFill="1" applyBorder="1" applyAlignment="1">
      <alignment horizontal="center" vertical="center" wrapText="1"/>
    </xf>
    <xf numFmtId="9" fontId="6" fillId="0" borderId="0" xfId="31" applyNumberFormat="1" applyFont="1">
      <alignment vertical="center"/>
    </xf>
    <xf numFmtId="0" fontId="0" fillId="0" borderId="0" xfId="0" applyFill="1" applyBorder="1" applyAlignment="1">
      <alignment horizontal="left" vertical="center"/>
    </xf>
    <xf numFmtId="0" fontId="75" fillId="6" borderId="0" xfId="0" applyFont="1" applyFill="1">
      <alignment horizontal="left" vertical="center"/>
    </xf>
    <xf numFmtId="0" fontId="0" fillId="0" borderId="0" xfId="0" applyFill="1">
      <alignment horizontal="left" vertical="center"/>
    </xf>
    <xf numFmtId="0" fontId="6" fillId="0" borderId="0" xfId="0" applyFont="1" applyFill="1">
      <alignment horizontal="left" vertical="center"/>
    </xf>
    <xf numFmtId="192" fontId="0" fillId="0" borderId="0" xfId="0" applyNumberFormat="1">
      <alignment horizontal="left" vertical="center"/>
    </xf>
    <xf numFmtId="42" fontId="6" fillId="0" borderId="0" xfId="10" applyNumberFormat="1" applyFont="1" applyAlignment="1">
      <alignment horizontal="left" vertical="center"/>
    </xf>
    <xf numFmtId="41" fontId="6" fillId="0" borderId="0" xfId="10" applyNumberFormat="1" applyFont="1" applyAlignment="1">
      <alignment horizontal="left" vertical="center"/>
    </xf>
    <xf numFmtId="10" fontId="6" fillId="0" borderId="13" xfId="0" applyNumberFormat="1" applyFont="1" applyBorder="1" applyAlignment="1">
      <alignment horizontal="center" vertical="center"/>
    </xf>
    <xf numFmtId="10" fontId="0" fillId="0" borderId="0" xfId="31" applyNumberFormat="1" applyFont="1" applyBorder="1" applyAlignment="1">
      <alignment horizontal="center" vertical="center"/>
    </xf>
    <xf numFmtId="42" fontId="9" fillId="0" borderId="0" xfId="10" applyFont="1" applyAlignment="1">
      <alignment horizontal="left" vertical="center"/>
    </xf>
    <xf numFmtId="42" fontId="0" fillId="0" borderId="0" xfId="10" applyFont="1" applyAlignment="1">
      <alignment horizontal="left" vertical="center"/>
    </xf>
    <xf numFmtId="42" fontId="6" fillId="0" borderId="0" xfId="10" applyFont="1" applyAlignment="1">
      <alignment horizontal="left" vertical="center"/>
    </xf>
    <xf numFmtId="41" fontId="75" fillId="6" borderId="0" xfId="1" applyFont="1" applyFill="1" applyBorder="1" applyAlignment="1">
      <alignment horizontal="left" vertical="center"/>
    </xf>
    <xf numFmtId="41" fontId="76" fillId="6" borderId="0" xfId="1" applyFont="1" applyFill="1" applyBorder="1" applyAlignment="1">
      <alignment horizontal="left" vertical="center"/>
    </xf>
    <xf numFmtId="0" fontId="15" fillId="6" borderId="0" xfId="0" applyFont="1" applyFill="1" applyBorder="1" applyAlignment="1">
      <alignment horizontal="left" vertical="center"/>
    </xf>
    <xf numFmtId="164" fontId="0" fillId="0" borderId="0" xfId="31" applyNumberFormat="1" applyFont="1">
      <alignment vertical="center"/>
    </xf>
    <xf numFmtId="0" fontId="0" fillId="0" borderId="0" xfId="0" applyFont="1" applyBorder="1" applyAlignment="1">
      <alignment horizontal="center" vertical="center"/>
    </xf>
    <xf numFmtId="41" fontId="9" fillId="0" borderId="0" xfId="2" applyFont="1" applyAlignment="1">
      <alignment horizontal="left" vertical="center"/>
    </xf>
    <xf numFmtId="41" fontId="6" fillId="0" borderId="0" xfId="2" applyFont="1" applyAlignment="1">
      <alignment horizontal="left" vertical="center"/>
    </xf>
    <xf numFmtId="41" fontId="9" fillId="0" borderId="0" xfId="2" applyFont="1" applyAlignment="1">
      <alignment horizontal="center" vertical="center"/>
    </xf>
    <xf numFmtId="0" fontId="15" fillId="6" borderId="0" xfId="2" applyNumberFormat="1" applyFont="1" applyFill="1" applyAlignment="1">
      <alignment horizontal="center" vertical="center"/>
    </xf>
    <xf numFmtId="187" fontId="9" fillId="0" borderId="0" xfId="2" applyNumberFormat="1" applyFont="1" applyAlignment="1">
      <alignment vertical="center"/>
    </xf>
    <xf numFmtId="187" fontId="6" fillId="0" borderId="0" xfId="2" applyNumberFormat="1" applyFont="1" applyAlignment="1">
      <alignment horizontal="left" vertical="center"/>
    </xf>
    <xf numFmtId="187" fontId="9" fillId="0" borderId="0" xfId="2" applyNumberFormat="1" applyFont="1" applyAlignment="1">
      <alignment horizontal="left" vertical="center"/>
    </xf>
    <xf numFmtId="187" fontId="6" fillId="0" borderId="0" xfId="2" applyNumberFormat="1" applyFont="1" applyFill="1" applyAlignment="1">
      <alignment vertical="center"/>
    </xf>
    <xf numFmtId="174" fontId="6" fillId="0" borderId="0" xfId="2" applyNumberFormat="1" applyFont="1" applyAlignment="1">
      <alignment horizontal="left" vertical="center"/>
    </xf>
    <xf numFmtId="41" fontId="12" fillId="0" borderId="0" xfId="2" applyFont="1" applyAlignment="1">
      <alignment horizontal="left" vertical="center"/>
    </xf>
    <xf numFmtId="9" fontId="9" fillId="16" borderId="0" xfId="31" applyFont="1" applyFill="1" applyBorder="1">
      <alignment vertical="center"/>
    </xf>
    <xf numFmtId="164" fontId="9" fillId="16" borderId="0" xfId="31" applyNumberFormat="1" applyFont="1" applyFill="1" applyBorder="1">
      <alignment vertical="center"/>
    </xf>
    <xf numFmtId="41" fontId="9" fillId="22" borderId="14" xfId="1" applyFont="1" applyFill="1" applyBorder="1" applyAlignment="1">
      <alignment horizontal="center" vertical="center" wrapText="1"/>
    </xf>
    <xf numFmtId="41" fontId="9" fillId="22" borderId="10" xfId="1" applyFont="1" applyFill="1" applyBorder="1" applyAlignment="1">
      <alignment horizontal="center" vertical="center" wrapText="1"/>
    </xf>
    <xf numFmtId="41" fontId="9" fillId="2" borderId="4" xfId="1" applyFont="1" applyFill="1" applyBorder="1" applyAlignment="1">
      <alignment horizontal="left" vertical="center" wrapText="1"/>
    </xf>
    <xf numFmtId="41" fontId="9" fillId="2" borderId="5" xfId="1" applyFont="1" applyFill="1" applyBorder="1" applyAlignment="1">
      <alignment horizontal="left" vertical="center" wrapText="1"/>
    </xf>
    <xf numFmtId="41" fontId="9" fillId="2" borderId="5" xfId="1" applyFont="1" applyFill="1" applyBorder="1" applyAlignment="1">
      <alignment vertical="center"/>
    </xf>
    <xf numFmtId="41" fontId="9" fillId="0" borderId="18" xfId="1" applyFont="1" applyFill="1" applyBorder="1" applyAlignment="1">
      <alignment vertical="center"/>
    </xf>
    <xf numFmtId="41" fontId="9" fillId="32" borderId="0" xfId="1" applyFont="1" applyFill="1" applyBorder="1" applyAlignment="1">
      <alignment horizontal="left" vertical="center"/>
    </xf>
    <xf numFmtId="41" fontId="9" fillId="23" borderId="0" xfId="1" applyFont="1" applyFill="1" applyBorder="1" applyAlignment="1">
      <alignment horizontal="center" vertical="center"/>
    </xf>
    <xf numFmtId="0" fontId="76" fillId="6" borderId="4" xfId="0" applyFont="1" applyFill="1" applyBorder="1" applyAlignment="1">
      <alignment horizontal="center" vertical="center" wrapText="1"/>
    </xf>
    <xf numFmtId="0" fontId="76" fillId="6" borderId="0" xfId="0" applyFont="1" applyFill="1" applyBorder="1" applyAlignment="1">
      <alignment horizontal="left" vertical="center"/>
    </xf>
    <xf numFmtId="41" fontId="76" fillId="6" borderId="5" xfId="1" applyFont="1" applyFill="1" applyBorder="1" applyAlignment="1">
      <alignment horizontal="center" vertical="center"/>
    </xf>
    <xf numFmtId="0" fontId="76" fillId="6" borderId="0" xfId="0" applyFont="1" applyFill="1" applyBorder="1" applyAlignment="1">
      <alignment horizontal="center" vertical="center" wrapText="1"/>
    </xf>
    <xf numFmtId="41" fontId="76" fillId="6" borderId="0" xfId="1" applyFont="1" applyFill="1" applyBorder="1" applyAlignment="1">
      <alignment horizontal="center" vertical="center"/>
    </xf>
    <xf numFmtId="41" fontId="9" fillId="32" borderId="0" xfId="1" applyFont="1" applyFill="1" applyBorder="1" applyAlignment="1">
      <alignment horizontal="center" vertical="center" wrapText="1"/>
    </xf>
    <xf numFmtId="0" fontId="9" fillId="7" borderId="0" xfId="0" applyFont="1" applyFill="1" applyBorder="1" applyAlignment="1">
      <alignment horizontal="center" vertical="center"/>
    </xf>
    <xf numFmtId="165" fontId="6" fillId="30" borderId="16" xfId="1" applyNumberFormat="1" applyFont="1" applyFill="1" applyBorder="1" applyAlignment="1">
      <alignment horizontal="center" vertical="center"/>
    </xf>
    <xf numFmtId="0" fontId="9" fillId="0" borderId="0" xfId="29" applyFont="1" applyAlignment="1">
      <alignment horizontal="left" vertical="center"/>
    </xf>
    <xf numFmtId="0" fontId="9" fillId="0" borderId="4" xfId="29" applyFont="1" applyBorder="1" applyAlignment="1">
      <alignment horizontal="left" vertical="center"/>
    </xf>
    <xf numFmtId="14" fontId="15" fillId="19" borderId="3" xfId="8" applyNumberFormat="1" applyFont="1" applyFill="1" applyBorder="1" applyAlignment="1">
      <alignment horizontal="left" vertical="center"/>
    </xf>
    <xf numFmtId="14" fontId="15" fillId="19" borderId="8" xfId="8" applyNumberFormat="1" applyFont="1" applyFill="1" applyBorder="1" applyAlignment="1">
      <alignment horizontal="center" vertical="center"/>
    </xf>
    <xf numFmtId="14" fontId="15" fillId="4" borderId="8" xfId="29" applyNumberFormat="1" applyFont="1" applyFill="1" applyBorder="1" applyAlignment="1">
      <alignment horizontal="left" vertical="center"/>
    </xf>
    <xf numFmtId="14" fontId="15" fillId="4" borderId="0" xfId="29" applyNumberFormat="1" applyFont="1" applyFill="1" applyBorder="1" applyAlignment="1">
      <alignment horizontal="left" vertical="center"/>
    </xf>
    <xf numFmtId="14" fontId="9" fillId="4" borderId="0" xfId="29" applyNumberFormat="1" applyFont="1" applyFill="1" applyAlignment="1">
      <alignment horizontal="center" vertical="center"/>
    </xf>
    <xf numFmtId="14" fontId="15" fillId="10" borderId="0" xfId="29" applyNumberFormat="1" applyFont="1" applyFill="1" applyAlignment="1">
      <alignment horizontal="left" vertical="center"/>
    </xf>
    <xf numFmtId="14" fontId="15" fillId="24" borderId="0" xfId="29" applyNumberFormat="1" applyFont="1" applyFill="1" applyAlignment="1">
      <alignment horizontal="left" vertical="center"/>
    </xf>
    <xf numFmtId="14" fontId="15" fillId="24" borderId="8" xfId="29" applyNumberFormat="1" applyFont="1" applyFill="1" applyBorder="1" applyAlignment="1">
      <alignment horizontal="left" vertical="center"/>
    </xf>
    <xf numFmtId="14" fontId="15" fillId="4" borderId="3" xfId="29" applyNumberFormat="1" applyFont="1" applyFill="1" applyBorder="1" applyAlignment="1">
      <alignment horizontal="left" vertical="center"/>
    </xf>
    <xf numFmtId="14" fontId="20" fillId="4" borderId="8" xfId="29" applyNumberFormat="1" applyFont="1" applyFill="1" applyBorder="1" applyAlignment="1">
      <alignment horizontal="left" vertical="center"/>
    </xf>
    <xf numFmtId="0" fontId="9" fillId="0" borderId="5" xfId="29" applyFont="1" applyBorder="1" applyAlignment="1">
      <alignment horizontal="left" vertical="center"/>
    </xf>
    <xf numFmtId="0" fontId="6" fillId="16" borderId="8" xfId="29" applyFont="1" applyFill="1" applyBorder="1" applyAlignment="1">
      <alignment horizontal="left" vertical="center"/>
    </xf>
    <xf numFmtId="0" fontId="15" fillId="10" borderId="0" xfId="29" applyFont="1" applyFill="1" applyAlignment="1">
      <alignment horizontal="left" vertical="center"/>
    </xf>
    <xf numFmtId="0" fontId="15" fillId="24" borderId="0" xfId="29" applyFont="1" applyFill="1" applyAlignment="1">
      <alignment horizontal="left" vertical="center"/>
    </xf>
    <xf numFmtId="0" fontId="15" fillId="24" borderId="0" xfId="29" applyFont="1" applyFill="1" applyBorder="1" applyAlignment="1">
      <alignment horizontal="left" vertical="center"/>
    </xf>
    <xf numFmtId="0" fontId="9" fillId="4" borderId="17" xfId="29" applyFont="1" applyFill="1" applyBorder="1" applyAlignment="1">
      <alignment horizontal="left" vertical="center"/>
    </xf>
    <xf numFmtId="0" fontId="9" fillId="4" borderId="11" xfId="29" applyFont="1" applyFill="1" applyBorder="1" applyAlignment="1">
      <alignment horizontal="left" vertical="center"/>
    </xf>
    <xf numFmtId="0" fontId="15" fillId="11" borderId="0" xfId="29" applyFont="1" applyFill="1" applyAlignment="1">
      <alignment horizontal="left" vertical="center" wrapText="1"/>
    </xf>
    <xf numFmtId="0" fontId="15" fillId="12" borderId="0" xfId="29" applyFont="1" applyFill="1" applyAlignment="1">
      <alignment horizontal="left" vertical="center" wrapText="1"/>
    </xf>
    <xf numFmtId="0" fontId="15" fillId="13" borderId="0" xfId="29" applyFont="1" applyFill="1" applyAlignment="1">
      <alignment horizontal="left" vertical="center" wrapText="1"/>
    </xf>
    <xf numFmtId="0" fontId="6" fillId="16" borderId="16" xfId="29" applyFont="1" applyFill="1" applyBorder="1" applyAlignment="1">
      <alignment horizontal="center" vertical="center" wrapText="1"/>
    </xf>
    <xf numFmtId="0" fontId="9" fillId="0" borderId="18" xfId="29" applyFont="1" applyBorder="1" applyAlignment="1">
      <alignment horizontal="center" vertical="center" wrapText="1"/>
    </xf>
    <xf numFmtId="0" fontId="9" fillId="0" borderId="13" xfId="29" applyFont="1" applyBorder="1" applyAlignment="1">
      <alignment horizontal="center" vertical="center" wrapText="1"/>
    </xf>
    <xf numFmtId="0" fontId="9" fillId="0" borderId="7" xfId="8" applyNumberFormat="1" applyFont="1" applyFill="1" applyBorder="1" applyAlignment="1">
      <alignment horizontal="center" vertical="center" wrapText="1"/>
    </xf>
    <xf numFmtId="0" fontId="9" fillId="0" borderId="14" xfId="29" applyFont="1" applyBorder="1" applyAlignment="1">
      <alignment horizontal="left" vertical="center"/>
    </xf>
    <xf numFmtId="41" fontId="9" fillId="2" borderId="14" xfId="29" applyNumberFormat="1" applyFont="1" applyFill="1" applyBorder="1" applyAlignment="1">
      <alignment horizontal="left" vertical="center"/>
    </xf>
    <xf numFmtId="41" fontId="9" fillId="2" borderId="10" xfId="8" applyFont="1" applyFill="1" applyBorder="1" applyAlignment="1" applyProtection="1">
      <alignment vertical="center"/>
    </xf>
    <xf numFmtId="41" fontId="9" fillId="2" borderId="0" xfId="8" applyFont="1" applyFill="1" applyBorder="1" applyAlignment="1">
      <alignment vertical="center"/>
    </xf>
    <xf numFmtId="41" fontId="9" fillId="5" borderId="14" xfId="8" applyFont="1" applyFill="1" applyBorder="1" applyAlignment="1">
      <alignment horizontal="center" vertical="center"/>
    </xf>
    <xf numFmtId="41" fontId="9" fillId="5" borderId="0" xfId="8" applyFont="1" applyFill="1" applyBorder="1" applyAlignment="1">
      <alignment horizontal="center" vertical="center"/>
    </xf>
    <xf numFmtId="41" fontId="9" fillId="5" borderId="0" xfId="8" applyFont="1" applyFill="1" applyBorder="1" applyAlignment="1">
      <alignment horizontal="left" vertical="center"/>
    </xf>
    <xf numFmtId="41" fontId="9" fillId="5" borderId="10" xfId="8" applyFont="1" applyFill="1" applyBorder="1" applyAlignment="1">
      <alignment horizontal="left" vertical="center"/>
    </xf>
    <xf numFmtId="41" fontId="9" fillId="5" borderId="0" xfId="8" applyFont="1" applyFill="1" applyBorder="1" applyAlignment="1">
      <alignment vertical="center"/>
    </xf>
    <xf numFmtId="10" fontId="9" fillId="5" borderId="0" xfId="36" applyNumberFormat="1" applyFont="1" applyFill="1" applyBorder="1">
      <alignment vertical="center"/>
    </xf>
    <xf numFmtId="10" fontId="9" fillId="5" borderId="14" xfId="36" applyNumberFormat="1" applyFont="1" applyFill="1" applyBorder="1" applyAlignment="1">
      <alignment vertical="center"/>
    </xf>
    <xf numFmtId="10" fontId="9" fillId="5" borderId="10" xfId="36" applyNumberFormat="1" applyFont="1" applyFill="1" applyBorder="1" applyAlignment="1">
      <alignment vertical="center"/>
    </xf>
    <xf numFmtId="41" fontId="9" fillId="5" borderId="14" xfId="29" applyNumberFormat="1" applyFont="1" applyFill="1" applyBorder="1" applyAlignment="1">
      <alignment horizontal="left" vertical="center"/>
    </xf>
    <xf numFmtId="41" fontId="9" fillId="5" borderId="0" xfId="29" applyNumberFormat="1" applyFont="1" applyFill="1" applyBorder="1" applyAlignment="1">
      <alignment horizontal="left" vertical="center"/>
    </xf>
    <xf numFmtId="0" fontId="6" fillId="0" borderId="0" xfId="29" applyFont="1" applyAlignment="1">
      <alignment horizontal="left" vertical="center"/>
    </xf>
    <xf numFmtId="41" fontId="0" fillId="22" borderId="14" xfId="0" applyNumberFormat="1" applyFont="1" applyFill="1" applyBorder="1" applyAlignment="1">
      <alignment horizontal="left" vertical="center"/>
    </xf>
    <xf numFmtId="41" fontId="9" fillId="22" borderId="10" xfId="1" applyFont="1" applyFill="1" applyBorder="1" applyAlignment="1" applyProtection="1">
      <alignment vertical="center"/>
    </xf>
    <xf numFmtId="41" fontId="9" fillId="5" borderId="5" xfId="1" applyFont="1" applyFill="1" applyBorder="1" applyAlignment="1">
      <alignment horizontal="left" vertical="center"/>
    </xf>
    <xf numFmtId="41" fontId="9" fillId="5" borderId="18" xfId="1" applyFont="1" applyFill="1" applyBorder="1" applyAlignment="1">
      <alignment horizontal="left" vertical="center"/>
    </xf>
    <xf numFmtId="41" fontId="9" fillId="22" borderId="0" xfId="1" applyFont="1" applyFill="1" applyBorder="1" applyAlignment="1">
      <alignment horizontal="center" vertical="center"/>
    </xf>
    <xf numFmtId="41" fontId="9" fillId="22" borderId="14" xfId="1" applyFont="1" applyFill="1" applyBorder="1" applyAlignment="1">
      <alignment vertical="center"/>
    </xf>
    <xf numFmtId="41" fontId="9" fillId="22" borderId="0" xfId="1" applyFont="1" applyFill="1" applyBorder="1" applyAlignment="1">
      <alignment horizontal="left" vertical="center"/>
    </xf>
    <xf numFmtId="41" fontId="9" fillId="22" borderId="10" xfId="1" applyFont="1" applyFill="1" applyBorder="1" applyAlignment="1">
      <alignment horizontal="left" vertical="center"/>
    </xf>
    <xf numFmtId="10" fontId="9" fillId="22" borderId="0" xfId="31" applyNumberFormat="1" applyFont="1" applyFill="1" applyBorder="1">
      <alignment vertical="center"/>
    </xf>
    <xf numFmtId="41" fontId="9" fillId="5" borderId="11" xfId="1" applyFont="1" applyFill="1" applyBorder="1" applyAlignment="1">
      <alignment horizontal="left" vertical="center"/>
    </xf>
    <xf numFmtId="10" fontId="9" fillId="22" borderId="14" xfId="31" applyNumberFormat="1" applyFont="1" applyFill="1" applyBorder="1" applyAlignment="1">
      <alignment vertical="center"/>
    </xf>
    <xf numFmtId="10" fontId="9" fillId="22" borderId="10" xfId="31" applyNumberFormat="1" applyFont="1" applyFill="1" applyBorder="1" applyAlignment="1">
      <alignment vertical="center"/>
    </xf>
    <xf numFmtId="10" fontId="9" fillId="5" borderId="5" xfId="31" applyNumberFormat="1" applyFont="1" applyFill="1" applyBorder="1" applyAlignment="1">
      <alignment vertical="center"/>
    </xf>
    <xf numFmtId="0" fontId="77" fillId="0" borderId="0" xfId="0" applyFont="1" applyFill="1" applyAlignment="1">
      <alignment horizontal="left" vertical="center"/>
    </xf>
    <xf numFmtId="0" fontId="77" fillId="0" borderId="0" xfId="0" applyFont="1" applyFill="1" applyAlignment="1">
      <alignment horizontal="center" vertical="center"/>
    </xf>
    <xf numFmtId="14" fontId="6" fillId="0" borderId="0" xfId="0" applyNumberFormat="1" applyFont="1" applyAlignment="1">
      <alignment horizontal="left" vertical="center"/>
    </xf>
    <xf numFmtId="0" fontId="9" fillId="0" borderId="13" xfId="8" applyNumberFormat="1" applyFont="1" applyFill="1" applyBorder="1" applyAlignment="1">
      <alignment horizontal="center" vertical="center" wrapText="1"/>
    </xf>
    <xf numFmtId="165" fontId="6" fillId="31" borderId="13" xfId="8" applyNumberFormat="1" applyFont="1" applyFill="1" applyBorder="1" applyAlignment="1">
      <alignment horizontal="center" vertical="center" wrapText="1"/>
    </xf>
    <xf numFmtId="0" fontId="9" fillId="0" borderId="10" xfId="29" applyFont="1" applyBorder="1" applyAlignment="1">
      <alignment horizontal="left" vertical="center"/>
    </xf>
    <xf numFmtId="0" fontId="9" fillId="0" borderId="7" xfId="0" applyFont="1" applyBorder="1" applyAlignment="1">
      <alignment horizontal="center" vertical="center" wrapText="1"/>
    </xf>
    <xf numFmtId="165" fontId="9" fillId="0" borderId="13" xfId="8" applyNumberFormat="1" applyFont="1" applyFill="1" applyBorder="1" applyAlignment="1">
      <alignment horizontal="center" vertical="center" wrapText="1"/>
    </xf>
    <xf numFmtId="165" fontId="6" fillId="26" borderId="4" xfId="9" applyNumberFormat="1" applyFont="1" applyFill="1" applyBorder="1" applyAlignment="1">
      <alignment horizontal="center" vertical="center" wrapText="1"/>
    </xf>
    <xf numFmtId="41" fontId="9" fillId="2" borderId="14" xfId="8" applyFont="1" applyFill="1" applyBorder="1" applyAlignment="1">
      <alignment vertical="center"/>
    </xf>
    <xf numFmtId="41" fontId="9" fillId="2" borderId="10" xfId="8" applyFont="1" applyFill="1" applyBorder="1" applyAlignment="1">
      <alignment vertical="center"/>
    </xf>
    <xf numFmtId="41" fontId="9" fillId="5" borderId="10" xfId="8" applyFont="1" applyFill="1" applyBorder="1" applyAlignment="1">
      <alignment horizontal="center" vertical="center"/>
    </xf>
    <xf numFmtId="41" fontId="9" fillId="5" borderId="17" xfId="8" applyFont="1" applyFill="1" applyBorder="1" applyAlignment="1">
      <alignment horizontal="center" vertical="center"/>
    </xf>
    <xf numFmtId="41" fontId="9" fillId="5" borderId="12" xfId="8" applyFont="1" applyFill="1" applyBorder="1" applyAlignment="1">
      <alignment horizontal="center" vertical="center"/>
    </xf>
    <xf numFmtId="41" fontId="9" fillId="2" borderId="5" xfId="8" applyFont="1" applyFill="1" applyBorder="1" applyAlignment="1">
      <alignment vertical="center"/>
    </xf>
    <xf numFmtId="41" fontId="9" fillId="5" borderId="5" xfId="8" applyFont="1" applyFill="1" applyBorder="1" applyAlignment="1">
      <alignment horizontal="center" vertical="center"/>
    </xf>
    <xf numFmtId="41" fontId="9" fillId="5" borderId="18" xfId="8" applyFont="1" applyFill="1" applyBorder="1" applyAlignment="1">
      <alignment horizontal="center" vertical="center"/>
    </xf>
    <xf numFmtId="0" fontId="6" fillId="9" borderId="16" xfId="29" applyFont="1" applyFill="1" applyBorder="1" applyAlignment="1">
      <alignment horizontal="left" vertical="center"/>
    </xf>
    <xf numFmtId="0" fontId="6" fillId="9" borderId="7" xfId="29" applyFont="1" applyFill="1" applyBorder="1" applyAlignment="1">
      <alignment horizontal="left" vertical="center"/>
    </xf>
    <xf numFmtId="41" fontId="9" fillId="22" borderId="14" xfId="0" applyNumberFormat="1" applyFont="1" applyFill="1" applyBorder="1" applyAlignment="1">
      <alignment horizontal="left" vertical="center"/>
    </xf>
    <xf numFmtId="41" fontId="9" fillId="22" borderId="0" xfId="0" applyNumberFormat="1" applyFont="1" applyFill="1" applyBorder="1" applyAlignment="1">
      <alignment horizontal="left" vertical="center"/>
    </xf>
    <xf numFmtId="43" fontId="9" fillId="22" borderId="0" xfId="0" applyNumberFormat="1" applyFont="1" applyFill="1" applyBorder="1" applyAlignment="1">
      <alignment vertical="center"/>
    </xf>
    <xf numFmtId="43" fontId="6" fillId="22" borderId="0" xfId="0" applyNumberFormat="1" applyFont="1" applyFill="1" applyBorder="1" applyAlignment="1">
      <alignment vertical="center"/>
    </xf>
    <xf numFmtId="193" fontId="0" fillId="0" borderId="0" xfId="0" applyNumberFormat="1">
      <alignment horizontal="left" vertical="center"/>
    </xf>
    <xf numFmtId="10" fontId="36" fillId="0" borderId="13" xfId="31" applyNumberFormat="1" applyFont="1" applyFill="1" applyBorder="1" applyAlignment="1">
      <alignment vertical="center"/>
    </xf>
    <xf numFmtId="41" fontId="9" fillId="0" borderId="13" xfId="1" quotePrefix="1" applyFont="1" applyBorder="1" applyAlignment="1">
      <alignment horizontal="center" vertical="center" wrapText="1"/>
    </xf>
    <xf numFmtId="41" fontId="9" fillId="22" borderId="0" xfId="1" applyFont="1" applyFill="1" applyBorder="1" applyAlignment="1">
      <alignment vertical="center"/>
    </xf>
    <xf numFmtId="44" fontId="6" fillId="0" borderId="0" xfId="0" applyNumberFormat="1" applyFont="1" applyBorder="1" applyAlignment="1">
      <alignment horizontal="left" vertical="center"/>
    </xf>
    <xf numFmtId="41" fontId="9" fillId="0" borderId="0" xfId="0" applyNumberFormat="1" applyFont="1" applyBorder="1" applyAlignment="1">
      <alignment horizontal="center" vertical="center"/>
    </xf>
    <xf numFmtId="41" fontId="74" fillId="0" borderId="0" xfId="1" applyFont="1" applyFill="1" applyBorder="1" applyAlignment="1">
      <alignment horizontal="left" vertical="center"/>
    </xf>
    <xf numFmtId="0" fontId="9" fillId="0" borderId="0" xfId="2" applyNumberFormat="1" applyFont="1" applyFill="1" applyBorder="1" applyAlignment="1">
      <alignment horizontal="left" vertical="center"/>
    </xf>
    <xf numFmtId="41" fontId="9" fillId="0" borderId="0" xfId="2" applyFont="1" applyFill="1" applyBorder="1"/>
    <xf numFmtId="0" fontId="9" fillId="0" borderId="3" xfId="2" applyNumberFormat="1" applyFont="1" applyFill="1" applyBorder="1" applyAlignment="1">
      <alignment horizontal="right" vertical="center"/>
    </xf>
    <xf numFmtId="0" fontId="9" fillId="0" borderId="8" xfId="2" applyNumberFormat="1" applyFont="1" applyFill="1" applyBorder="1" applyAlignment="1">
      <alignment horizontal="left" vertical="center"/>
    </xf>
    <xf numFmtId="0" fontId="9" fillId="0" borderId="14" xfId="2" applyNumberFormat="1" applyFont="1" applyFill="1" applyBorder="1" applyAlignment="1">
      <alignment horizontal="right" vertical="center"/>
    </xf>
    <xf numFmtId="14" fontId="9" fillId="0" borderId="0" xfId="2" applyNumberFormat="1" applyFont="1" applyFill="1" applyBorder="1" applyAlignment="1">
      <alignment horizontal="left" vertical="center"/>
    </xf>
    <xf numFmtId="0" fontId="9" fillId="0" borderId="17" xfId="2" applyNumberFormat="1" applyFont="1" applyFill="1" applyBorder="1" applyAlignment="1">
      <alignment horizontal="right" vertical="center"/>
    </xf>
    <xf numFmtId="0" fontId="9" fillId="0" borderId="11" xfId="2" applyNumberFormat="1" applyFont="1" applyFill="1" applyBorder="1" applyAlignment="1">
      <alignment horizontal="left" vertical="center"/>
    </xf>
    <xf numFmtId="41" fontId="9" fillId="5" borderId="0" xfId="2" applyFont="1" applyFill="1" applyBorder="1" applyAlignment="1">
      <alignment horizontal="left" vertical="center"/>
    </xf>
    <xf numFmtId="41" fontId="9" fillId="9" borderId="0" xfId="2" applyFont="1" applyFill="1" applyBorder="1" applyAlignment="1">
      <alignment horizontal="left" vertical="center"/>
    </xf>
    <xf numFmtId="41" fontId="9" fillId="26" borderId="10" xfId="1" applyFont="1" applyFill="1" applyBorder="1" applyAlignment="1">
      <alignment horizontal="left" vertical="center"/>
    </xf>
    <xf numFmtId="41" fontId="36" fillId="0" borderId="0" xfId="0" applyNumberFormat="1" applyFont="1" applyFill="1" applyAlignment="1">
      <alignment horizontal="center" vertical="center"/>
    </xf>
    <xf numFmtId="10" fontId="36" fillId="5" borderId="13" xfId="1" applyNumberFormat="1" applyFont="1" applyFill="1" applyBorder="1" applyAlignment="1">
      <alignment horizontal="center" vertical="center"/>
    </xf>
    <xf numFmtId="0" fontId="9" fillId="0" borderId="0" xfId="24" applyFont="1">
      <alignment horizontal="left" vertical="center"/>
    </xf>
    <xf numFmtId="0" fontId="18" fillId="0" borderId="0" xfId="24" applyFont="1">
      <alignment horizontal="left" vertical="center"/>
    </xf>
    <xf numFmtId="0" fontId="9" fillId="0" borderId="0" xfId="24" applyFont="1" applyFill="1">
      <alignment horizontal="left" vertical="center"/>
    </xf>
    <xf numFmtId="0" fontId="6" fillId="0" borderId="0" xfId="24" applyFont="1">
      <alignment horizontal="left" vertical="center"/>
    </xf>
    <xf numFmtId="0" fontId="9" fillId="2" borderId="13" xfId="24" applyFont="1" applyFill="1" applyBorder="1">
      <alignment horizontal="left" vertical="center"/>
    </xf>
    <xf numFmtId="41" fontId="24" fillId="0" borderId="0" xfId="2" applyFont="1" applyAlignment="1">
      <alignment horizontal="left" vertical="center"/>
    </xf>
    <xf numFmtId="0" fontId="9" fillId="5" borderId="13" xfId="24" applyFont="1" applyFill="1" applyBorder="1">
      <alignment horizontal="left" vertical="center"/>
    </xf>
    <xf numFmtId="14" fontId="9" fillId="0" borderId="0" xfId="24" applyNumberFormat="1" applyFont="1" applyFill="1" applyAlignment="1">
      <alignment horizontal="center" vertical="center"/>
    </xf>
    <xf numFmtId="0" fontId="22" fillId="18" borderId="13" xfId="24" applyFont="1" applyFill="1" applyBorder="1">
      <alignment horizontal="left" vertical="center"/>
    </xf>
    <xf numFmtId="0" fontId="9" fillId="0" borderId="0" xfId="24" applyFont="1" applyAlignment="1">
      <alignment horizontal="center" vertical="center"/>
    </xf>
    <xf numFmtId="0" fontId="19" fillId="0" borderId="0" xfId="24" applyFont="1" applyBorder="1">
      <alignment horizontal="left" vertical="center"/>
    </xf>
    <xf numFmtId="0" fontId="9" fillId="0" borderId="0" xfId="24" applyFont="1" applyFill="1" applyAlignment="1">
      <alignment horizontal="center" vertical="center"/>
    </xf>
    <xf numFmtId="0" fontId="6" fillId="0" borderId="4" xfId="24" applyFont="1" applyBorder="1" applyAlignment="1">
      <alignment horizontal="center" vertical="center"/>
    </xf>
    <xf numFmtId="0" fontId="6" fillId="0" borderId="8" xfId="24" applyFont="1" applyBorder="1" applyAlignment="1">
      <alignment horizontal="center" vertical="center"/>
    </xf>
    <xf numFmtId="0" fontId="15" fillId="4" borderId="3" xfId="24" applyFont="1" applyFill="1" applyBorder="1">
      <alignment horizontal="left" vertical="center"/>
    </xf>
    <xf numFmtId="0" fontId="9" fillId="4" borderId="8" xfId="24" applyFont="1" applyFill="1" applyBorder="1">
      <alignment horizontal="left" vertical="center"/>
    </xf>
    <xf numFmtId="0" fontId="9" fillId="4" borderId="9" xfId="24" applyFont="1" applyFill="1" applyBorder="1">
      <alignment horizontal="left" vertical="center"/>
    </xf>
    <xf numFmtId="0" fontId="9" fillId="0" borderId="3" xfId="24" applyFont="1" applyBorder="1" applyAlignment="1">
      <alignment horizontal="left"/>
    </xf>
    <xf numFmtId="3" fontId="9" fillId="0" borderId="3" xfId="2" applyNumberFormat="1" applyFont="1" applyBorder="1"/>
    <xf numFmtId="0" fontId="9" fillId="0" borderId="8" xfId="24" applyFont="1" applyBorder="1">
      <alignment horizontal="left" vertical="center"/>
    </xf>
    <xf numFmtId="0" fontId="6" fillId="0" borderId="5" xfId="24" applyFont="1" applyBorder="1" applyAlignment="1">
      <alignment horizontal="center" vertical="center"/>
    </xf>
    <xf numFmtId="0" fontId="6" fillId="0" borderId="0" xfId="24" applyFont="1" applyBorder="1" applyAlignment="1">
      <alignment horizontal="center" vertical="center"/>
    </xf>
    <xf numFmtId="0" fontId="9" fillId="0" borderId="16" xfId="24" applyFont="1" applyBorder="1">
      <alignment horizontal="left" vertical="center"/>
    </xf>
    <xf numFmtId="0" fontId="9" fillId="0" borderId="13" xfId="24" applyFont="1" applyBorder="1">
      <alignment horizontal="left" vertical="center"/>
    </xf>
    <xf numFmtId="0" fontId="9" fillId="0" borderId="17" xfId="24" applyFont="1" applyBorder="1" applyAlignment="1">
      <alignment horizontal="left"/>
    </xf>
    <xf numFmtId="3" fontId="9" fillId="0" borderId="17" xfId="2" applyNumberFormat="1" applyFont="1" applyBorder="1"/>
    <xf numFmtId="0" fontId="9" fillId="0" borderId="11" xfId="24" applyFont="1" applyBorder="1">
      <alignment horizontal="left" vertical="center"/>
    </xf>
    <xf numFmtId="0" fontId="9" fillId="0" borderId="4" xfId="24" applyFont="1" applyBorder="1" applyAlignment="1">
      <alignment horizontal="left"/>
    </xf>
    <xf numFmtId="3" fontId="9" fillId="0" borderId="14" xfId="2" applyNumberFormat="1" applyFont="1" applyBorder="1"/>
    <xf numFmtId="0" fontId="9" fillId="0" borderId="0" xfId="24" applyFont="1" applyBorder="1">
      <alignment horizontal="left" vertical="center"/>
    </xf>
    <xf numFmtId="0" fontId="9" fillId="0" borderId="0" xfId="24" applyFont="1" applyBorder="1" applyAlignment="1">
      <alignment horizontal="center" vertical="center"/>
    </xf>
    <xf numFmtId="0" fontId="9" fillId="0" borderId="4" xfId="24" applyFont="1" applyBorder="1">
      <alignment horizontal="left" vertical="center"/>
    </xf>
    <xf numFmtId="0" fontId="9" fillId="0" borderId="5" xfId="24" applyFont="1" applyBorder="1" applyAlignment="1">
      <alignment horizontal="left"/>
    </xf>
    <xf numFmtId="0" fontId="6" fillId="0" borderId="18" xfId="24" applyFont="1" applyBorder="1" applyAlignment="1">
      <alignment horizontal="center" vertical="center"/>
    </xf>
    <xf numFmtId="0" fontId="6" fillId="0" borderId="11" xfId="24" applyFont="1" applyBorder="1" applyAlignment="1">
      <alignment horizontal="center" vertical="center"/>
    </xf>
    <xf numFmtId="0" fontId="9" fillId="0" borderId="10" xfId="24" applyFont="1" applyBorder="1" applyAlignment="1">
      <alignment horizontal="left"/>
    </xf>
    <xf numFmtId="171" fontId="9" fillId="0" borderId="3" xfId="2" applyNumberFormat="1" applyFont="1" applyFill="1" applyBorder="1"/>
    <xf numFmtId="165" fontId="9" fillId="0" borderId="9" xfId="2" applyNumberFormat="1" applyFont="1" applyFill="1" applyBorder="1"/>
    <xf numFmtId="171" fontId="9" fillId="0" borderId="14" xfId="2" applyNumberFormat="1" applyFont="1" applyFill="1" applyBorder="1"/>
    <xf numFmtId="165" fontId="9" fillId="0" borderId="10" xfId="2" applyNumberFormat="1" applyFont="1" applyFill="1" applyBorder="1"/>
    <xf numFmtId="0" fontId="9" fillId="0" borderId="18" xfId="24" applyFont="1" applyBorder="1" applyAlignment="1">
      <alignment horizontal="left"/>
    </xf>
    <xf numFmtId="0" fontId="9" fillId="0" borderId="16" xfId="24" applyFont="1" applyBorder="1" applyAlignment="1">
      <alignment horizontal="left"/>
    </xf>
    <xf numFmtId="3" fontId="9" fillId="0" borderId="6" xfId="2" applyNumberFormat="1" applyFont="1" applyBorder="1"/>
    <xf numFmtId="0" fontId="9" fillId="0" borderId="6" xfId="24" applyFont="1" applyBorder="1">
      <alignment horizontal="left" vertical="center"/>
    </xf>
    <xf numFmtId="2" fontId="9" fillId="0" borderId="0" xfId="24" applyNumberFormat="1" applyFont="1" applyFill="1">
      <alignment horizontal="left" vertical="center"/>
    </xf>
    <xf numFmtId="0" fontId="9" fillId="0" borderId="12" xfId="24" applyFont="1" applyBorder="1" applyAlignment="1">
      <alignment horizontal="left"/>
    </xf>
    <xf numFmtId="171" fontId="9" fillId="0" borderId="17" xfId="2" applyNumberFormat="1" applyFont="1" applyFill="1" applyBorder="1"/>
    <xf numFmtId="165" fontId="9" fillId="0" borderId="12" xfId="2" applyNumberFormat="1" applyFont="1" applyFill="1" applyBorder="1"/>
    <xf numFmtId="0" fontId="15" fillId="6" borderId="0" xfId="24" applyFont="1" applyFill="1">
      <alignment horizontal="left" vertical="center"/>
    </xf>
    <xf numFmtId="41" fontId="9" fillId="17" borderId="0" xfId="2" applyFont="1" applyFill="1" applyAlignment="1">
      <alignment horizontal="left" vertical="center"/>
    </xf>
    <xf numFmtId="0" fontId="9" fillId="0" borderId="0" xfId="24" applyFont="1" applyBorder="1" applyAlignment="1">
      <alignment horizontal="left"/>
    </xf>
    <xf numFmtId="0" fontId="9" fillId="0" borderId="14" xfId="24" applyFont="1" applyBorder="1" applyAlignment="1">
      <alignment horizontal="left"/>
    </xf>
    <xf numFmtId="165" fontId="9" fillId="0" borderId="4" xfId="2" applyNumberFormat="1" applyFont="1" applyBorder="1" applyAlignment="1">
      <alignment vertical="center"/>
    </xf>
    <xf numFmtId="165" fontId="9" fillId="0" borderId="5" xfId="2" applyNumberFormat="1" applyFont="1" applyBorder="1" applyAlignment="1">
      <alignment vertical="center"/>
    </xf>
    <xf numFmtId="165" fontId="9" fillId="0" borderId="18" xfId="2" applyNumberFormat="1" applyFont="1" applyBorder="1" applyAlignment="1">
      <alignment vertical="center"/>
    </xf>
    <xf numFmtId="41" fontId="9" fillId="0" borderId="0" xfId="24" applyNumberFormat="1" applyFont="1">
      <alignment horizontal="left" vertical="center"/>
    </xf>
    <xf numFmtId="41" fontId="19" fillId="2" borderId="11" xfId="1" applyFont="1" applyFill="1" applyBorder="1" applyAlignment="1">
      <alignment horizontal="left" vertical="center"/>
    </xf>
    <xf numFmtId="43" fontId="0" fillId="0" borderId="0" xfId="0" applyNumberFormat="1">
      <alignment horizontal="left" vertical="center"/>
    </xf>
    <xf numFmtId="43" fontId="0" fillId="22" borderId="0" xfId="0" applyNumberFormat="1" applyFill="1" applyAlignment="1">
      <alignment horizontal="center" vertical="center"/>
    </xf>
    <xf numFmtId="187" fontId="9" fillId="0" borderId="0" xfId="2" applyNumberFormat="1" applyFont="1" applyFill="1" applyAlignment="1">
      <alignment vertical="center"/>
    </xf>
    <xf numFmtId="187" fontId="6" fillId="0" borderId="0" xfId="2" applyNumberFormat="1" applyFont="1" applyFill="1" applyAlignment="1">
      <alignment horizontal="left" vertical="center"/>
    </xf>
    <xf numFmtId="9" fontId="9" fillId="0" borderId="0" xfId="32" applyFont="1" applyFill="1">
      <alignment vertical="center"/>
    </xf>
    <xf numFmtId="187" fontId="9" fillId="0" borderId="0" xfId="2" applyNumberFormat="1" applyFont="1" applyFill="1" applyAlignment="1">
      <alignment horizontal="left" vertical="center"/>
    </xf>
    <xf numFmtId="165" fontId="6" fillId="0" borderId="0" xfId="1" applyNumberFormat="1" applyFont="1" applyFill="1"/>
    <xf numFmtId="0" fontId="0" fillId="0" borderId="0" xfId="0" applyFont="1">
      <alignment horizontal="left" vertical="center"/>
    </xf>
    <xf numFmtId="165" fontId="9" fillId="0" borderId="0" xfId="1" applyNumberFormat="1" applyFont="1"/>
    <xf numFmtId="43" fontId="9" fillId="32" borderId="0" xfId="0" applyNumberFormat="1" applyFont="1" applyFill="1" applyBorder="1" applyAlignment="1">
      <alignment vertical="center"/>
    </xf>
    <xf numFmtId="43" fontId="6" fillId="32" borderId="0" xfId="0" applyNumberFormat="1" applyFont="1" applyFill="1" applyBorder="1" applyAlignment="1">
      <alignment vertical="center"/>
    </xf>
    <xf numFmtId="164" fontId="6" fillId="0" borderId="0" xfId="31" applyNumberFormat="1" applyFont="1" applyBorder="1">
      <alignment vertical="center"/>
    </xf>
    <xf numFmtId="0" fontId="36" fillId="0" borderId="18" xfId="1" applyNumberFormat="1" applyFont="1" applyFill="1" applyBorder="1" applyAlignment="1">
      <alignment horizontal="center" vertical="center" wrapText="1"/>
    </xf>
    <xf numFmtId="0" fontId="15" fillId="11" borderId="3" xfId="0" applyFont="1" applyFill="1" applyBorder="1" applyAlignment="1">
      <alignment horizontal="left" vertical="center"/>
    </xf>
    <xf numFmtId="0" fontId="15" fillId="11" borderId="14" xfId="0" applyFont="1" applyFill="1" applyBorder="1" applyAlignment="1">
      <alignment horizontal="left" vertical="center"/>
    </xf>
    <xf numFmtId="0" fontId="15" fillId="11" borderId="0" xfId="0" applyFont="1" applyFill="1" applyBorder="1" applyAlignment="1">
      <alignment horizontal="left" vertical="center"/>
    </xf>
    <xf numFmtId="0" fontId="15" fillId="11" borderId="8" xfId="0" applyFont="1" applyFill="1" applyBorder="1" applyAlignment="1">
      <alignment horizontal="left" vertical="center"/>
    </xf>
    <xf numFmtId="0" fontId="36" fillId="0" borderId="17" xfId="0" applyFont="1" applyBorder="1" applyAlignment="1">
      <alignment horizontal="center" vertical="center" wrapText="1"/>
    </xf>
    <xf numFmtId="0" fontId="6" fillId="22" borderId="17" xfId="0" applyFont="1" applyFill="1" applyBorder="1" applyAlignment="1">
      <alignment horizontal="left" vertical="center"/>
    </xf>
    <xf numFmtId="0" fontId="6" fillId="22" borderId="11" xfId="0" applyFont="1" applyFill="1" applyBorder="1" applyAlignment="1">
      <alignment horizontal="left" vertical="center"/>
    </xf>
    <xf numFmtId="0" fontId="36" fillId="0" borderId="16" xfId="0" applyFont="1" applyBorder="1" applyAlignment="1">
      <alignment horizontal="center" vertical="center" wrapText="1"/>
    </xf>
    <xf numFmtId="0" fontId="36" fillId="0" borderId="12" xfId="0" applyFont="1" applyBorder="1" applyAlignment="1">
      <alignment horizontal="center" vertical="center" wrapText="1"/>
    </xf>
    <xf numFmtId="0" fontId="6" fillId="17" borderId="6" xfId="0" applyFont="1" applyFill="1" applyBorder="1" applyAlignment="1">
      <alignment horizontal="left" vertical="center"/>
    </xf>
    <xf numFmtId="0" fontId="6" fillId="17" borderId="7" xfId="0" applyFont="1" applyFill="1" applyBorder="1" applyAlignment="1">
      <alignment horizontal="left" vertical="center"/>
    </xf>
    <xf numFmtId="0" fontId="15" fillId="11" borderId="4" xfId="0" applyFont="1" applyFill="1" applyBorder="1" applyAlignment="1">
      <alignment horizontal="left" vertical="center"/>
    </xf>
    <xf numFmtId="0" fontId="15" fillId="11" borderId="5" xfId="0" applyFont="1" applyFill="1" applyBorder="1" applyAlignment="1">
      <alignment horizontal="left" vertical="center"/>
    </xf>
    <xf numFmtId="0" fontId="6" fillId="22" borderId="18" xfId="0" applyFont="1" applyFill="1" applyBorder="1" applyAlignment="1">
      <alignment horizontal="left" vertical="center"/>
    </xf>
    <xf numFmtId="14" fontId="15" fillId="19" borderId="9" xfId="1" applyNumberFormat="1" applyFont="1" applyFill="1" applyBorder="1" applyAlignment="1">
      <alignment horizontal="center" vertical="center"/>
    </xf>
    <xf numFmtId="41" fontId="9" fillId="2" borderId="10" xfId="1" applyFont="1" applyFill="1" applyBorder="1" applyAlignment="1">
      <alignment vertical="center"/>
    </xf>
    <xf numFmtId="41" fontId="9" fillId="22" borderId="10" xfId="1" applyFont="1" applyFill="1" applyBorder="1" applyAlignment="1">
      <alignment vertical="center"/>
    </xf>
    <xf numFmtId="41" fontId="0" fillId="22" borderId="17" xfId="0" applyNumberFormat="1" applyFont="1" applyFill="1" applyBorder="1" applyAlignment="1">
      <alignment horizontal="left" vertical="center"/>
    </xf>
    <xf numFmtId="41" fontId="9" fillId="22" borderId="12" xfId="1" applyFont="1" applyFill="1" applyBorder="1" applyAlignment="1" applyProtection="1">
      <alignment vertical="center"/>
    </xf>
    <xf numFmtId="41" fontId="9" fillId="22" borderId="12" xfId="1" applyFont="1" applyFill="1" applyBorder="1" applyAlignment="1">
      <alignment vertical="center"/>
    </xf>
    <xf numFmtId="196" fontId="6" fillId="0" borderId="0" xfId="0" applyNumberFormat="1" applyFont="1">
      <alignment horizontal="left" vertical="center"/>
    </xf>
    <xf numFmtId="41" fontId="9" fillId="0" borderId="0" xfId="0" applyNumberFormat="1" applyFont="1" applyAlignment="1">
      <alignment vertical="center"/>
    </xf>
    <xf numFmtId="41" fontId="36" fillId="22" borderId="0" xfId="1" applyFont="1" applyFill="1" applyBorder="1" applyAlignment="1">
      <alignment horizontal="left" vertical="center"/>
    </xf>
    <xf numFmtId="41" fontId="9" fillId="7" borderId="0" xfId="1" applyFont="1" applyFill="1" applyBorder="1" applyAlignment="1">
      <alignment vertical="center"/>
    </xf>
    <xf numFmtId="41" fontId="9" fillId="0" borderId="0" xfId="5" applyFont="1" applyFill="1" applyBorder="1" applyAlignment="1">
      <alignment horizontal="left" vertical="center"/>
    </xf>
    <xf numFmtId="165" fontId="6" fillId="7" borderId="0" xfId="0" applyNumberFormat="1" applyFont="1" applyFill="1" applyAlignment="1">
      <alignment vertical="center"/>
    </xf>
    <xf numFmtId="165" fontId="6" fillId="7" borderId="0" xfId="0" applyNumberFormat="1" applyFont="1" applyFill="1" applyBorder="1" applyAlignment="1">
      <alignment vertical="center"/>
    </xf>
    <xf numFmtId="165" fontId="36" fillId="7" borderId="0" xfId="0" applyNumberFormat="1" applyFont="1" applyFill="1" applyAlignment="1">
      <alignment vertical="center"/>
    </xf>
    <xf numFmtId="41" fontId="6" fillId="7" borderId="0" xfId="1" applyFont="1" applyFill="1" applyBorder="1" applyAlignment="1">
      <alignment vertical="center"/>
    </xf>
    <xf numFmtId="165" fontId="36" fillId="22" borderId="0" xfId="0" applyNumberFormat="1" applyFont="1" applyFill="1" applyBorder="1" applyAlignment="1">
      <alignment vertical="center"/>
    </xf>
    <xf numFmtId="0" fontId="0" fillId="8" borderId="0" xfId="0" applyFill="1">
      <alignment horizontal="left" vertical="center"/>
    </xf>
    <xf numFmtId="0" fontId="79" fillId="6" borderId="0" xfId="0" applyFont="1" applyFill="1" applyAlignment="1">
      <alignment horizontal="center" vertical="center"/>
    </xf>
    <xf numFmtId="41" fontId="36" fillId="8" borderId="0" xfId="1" applyFont="1" applyFill="1" applyAlignment="1">
      <alignment horizontal="right" vertical="center"/>
    </xf>
    <xf numFmtId="41" fontId="9" fillId="22" borderId="0" xfId="1" applyFont="1" applyFill="1" applyBorder="1" applyAlignment="1">
      <alignment horizontal="center" vertical="center" wrapText="1"/>
    </xf>
    <xf numFmtId="189" fontId="0" fillId="0" borderId="0" xfId="10" applyNumberFormat="1" applyFont="1" applyAlignment="1">
      <alignment horizontal="left" vertical="center"/>
    </xf>
    <xf numFmtId="43" fontId="16" fillId="2" borderId="0" xfId="0" applyNumberFormat="1" applyFont="1" applyFill="1" applyAlignment="1">
      <alignment horizontal="left" vertical="center"/>
    </xf>
    <xf numFmtId="174" fontId="6" fillId="2" borderId="0" xfId="1" applyNumberFormat="1" applyFont="1" applyFill="1" applyAlignment="1">
      <alignment horizontal="left" vertical="center"/>
    </xf>
    <xf numFmtId="41" fontId="9" fillId="0" borderId="0" xfId="2" applyNumberFormat="1" applyFont="1" applyFill="1" applyAlignment="1">
      <alignment horizontal="left" vertical="center"/>
    </xf>
    <xf numFmtId="41" fontId="9" fillId="0" borderId="0" xfId="2" applyNumberFormat="1" applyFont="1" applyAlignment="1">
      <alignment horizontal="left" vertical="center"/>
    </xf>
    <xf numFmtId="164" fontId="6" fillId="0" borderId="0" xfId="31" applyNumberFormat="1" applyFont="1" applyFill="1">
      <alignment vertical="center"/>
    </xf>
    <xf numFmtId="169" fontId="9" fillId="0" borderId="0" xfId="31" applyNumberFormat="1" applyFont="1">
      <alignment vertical="center"/>
    </xf>
    <xf numFmtId="0" fontId="19" fillId="2" borderId="11" xfId="0" applyFont="1" applyFill="1" applyBorder="1" applyAlignment="1">
      <alignment horizontal="left" vertical="center"/>
    </xf>
    <xf numFmtId="0" fontId="0" fillId="2" borderId="0" xfId="0" applyFill="1">
      <alignment horizontal="left" vertical="center"/>
    </xf>
    <xf numFmtId="14" fontId="0" fillId="2" borderId="0" xfId="0" applyNumberFormat="1" applyFill="1">
      <alignment horizontal="left" vertical="center"/>
    </xf>
    <xf numFmtId="165" fontId="6" fillId="0" borderId="0" xfId="0" applyNumberFormat="1" applyFont="1">
      <alignment horizontal="left" vertical="center"/>
    </xf>
    <xf numFmtId="41" fontId="0" fillId="0" borderId="7" xfId="0" applyNumberFormat="1" applyBorder="1">
      <alignment horizontal="left" vertical="center"/>
    </xf>
    <xf numFmtId="0" fontId="6" fillId="0" borderId="0" xfId="0" applyFont="1" applyFill="1" applyBorder="1">
      <alignment horizontal="left" vertical="center"/>
    </xf>
    <xf numFmtId="195" fontId="36" fillId="0" borderId="0" xfId="1" applyNumberFormat="1" applyFont="1" applyAlignment="1">
      <alignment horizontal="left" vertical="center"/>
    </xf>
    <xf numFmtId="0" fontId="6" fillId="0" borderId="3" xfId="0" applyFont="1" applyBorder="1">
      <alignment horizontal="left" vertical="center"/>
    </xf>
    <xf numFmtId="0" fontId="6" fillId="0" borderId="8" xfId="0" applyFont="1" applyBorder="1">
      <alignment horizontal="left" vertical="center"/>
    </xf>
    <xf numFmtId="0" fontId="0" fillId="0" borderId="9" xfId="0" applyBorder="1">
      <alignment horizontal="left" vertical="center"/>
    </xf>
    <xf numFmtId="0" fontId="6" fillId="0" borderId="0" xfId="0" applyFont="1" applyBorder="1">
      <alignment horizontal="left" vertical="center"/>
    </xf>
    <xf numFmtId="0" fontId="6" fillId="0" borderId="10" xfId="0" applyFont="1" applyBorder="1">
      <alignment horizontal="left" vertical="center"/>
    </xf>
    <xf numFmtId="0" fontId="0" fillId="0" borderId="0" xfId="0" applyBorder="1" applyAlignment="1">
      <alignment horizontal="right" vertical="center"/>
    </xf>
    <xf numFmtId="0" fontId="0" fillId="0" borderId="11" xfId="0" applyFont="1" applyBorder="1">
      <alignment horizontal="left" vertical="center"/>
    </xf>
    <xf numFmtId="0" fontId="0" fillId="0" borderId="11" xfId="0" applyBorder="1" applyAlignment="1">
      <alignment horizontal="right" vertical="center"/>
    </xf>
    <xf numFmtId="0" fontId="0" fillId="0" borderId="12" xfId="0" applyBorder="1">
      <alignment horizontal="left" vertical="center"/>
    </xf>
    <xf numFmtId="0" fontId="0" fillId="0" borderId="0" xfId="0" applyFont="1" applyBorder="1">
      <alignment horizontal="left" vertical="center"/>
    </xf>
    <xf numFmtId="41" fontId="9" fillId="35" borderId="0" xfId="0" applyNumberFormat="1" applyFont="1" applyFill="1" applyAlignment="1">
      <alignment horizontal="left" vertical="center"/>
    </xf>
    <xf numFmtId="164" fontId="36" fillId="0" borderId="0" xfId="31" applyNumberFormat="1" applyFont="1" applyBorder="1">
      <alignment vertical="center"/>
    </xf>
    <xf numFmtId="41" fontId="9" fillId="22" borderId="0" xfId="1" applyFont="1" applyFill="1" applyBorder="1" applyAlignment="1">
      <alignment horizontal="right" vertical="center"/>
    </xf>
    <xf numFmtId="0" fontId="80" fillId="0" borderId="0" xfId="0" applyFont="1" applyBorder="1" applyAlignment="1">
      <alignment horizontal="left" vertical="center"/>
    </xf>
    <xf numFmtId="41" fontId="36" fillId="22" borderId="0" xfId="0" applyNumberFormat="1" applyFont="1" applyFill="1" applyBorder="1" applyAlignment="1">
      <alignment horizontal="left" vertical="center"/>
    </xf>
    <xf numFmtId="17" fontId="36" fillId="0" borderId="0" xfId="0" quotePrefix="1" applyNumberFormat="1" applyFont="1" applyBorder="1" applyAlignment="1">
      <alignment horizontal="left" vertical="center"/>
    </xf>
    <xf numFmtId="0" fontId="79" fillId="6" borderId="0" xfId="0" applyFont="1" applyFill="1" applyBorder="1" applyAlignment="1">
      <alignment horizontal="center" vertical="center"/>
    </xf>
    <xf numFmtId="0" fontId="0" fillId="0" borderId="0" xfId="1" applyNumberFormat="1" applyFont="1" applyBorder="1" applyAlignment="1">
      <alignment horizontal="right" vertical="center"/>
    </xf>
    <xf numFmtId="0" fontId="0" fillId="0" borderId="3" xfId="0" applyBorder="1" applyAlignment="1">
      <alignment horizontal="center" vertical="center" wrapText="1"/>
    </xf>
    <xf numFmtId="0" fontId="0" fillId="0" borderId="9" xfId="0" applyBorder="1" applyAlignment="1">
      <alignment horizontal="center" vertical="center" wrapText="1"/>
    </xf>
    <xf numFmtId="41" fontId="0" fillId="0" borderId="0" xfId="1" applyNumberFormat="1" applyFont="1" applyBorder="1" applyAlignment="1">
      <alignment horizontal="right" vertical="center"/>
    </xf>
    <xf numFmtId="41" fontId="0" fillId="0" borderId="14" xfId="0" applyNumberFormat="1" applyBorder="1">
      <alignment horizontal="left" vertical="center"/>
    </xf>
    <xf numFmtId="0" fontId="6" fillId="0" borderId="14" xfId="0" applyFont="1" applyBorder="1">
      <alignment horizontal="left" vertical="center"/>
    </xf>
    <xf numFmtId="0" fontId="0" fillId="0" borderId="8" xfId="1" applyNumberFormat="1" applyFont="1" applyBorder="1" applyAlignment="1">
      <alignment horizontal="right" vertical="center"/>
    </xf>
    <xf numFmtId="164" fontId="0" fillId="0" borderId="9" xfId="31" applyNumberFormat="1" applyFont="1" applyBorder="1">
      <alignment vertical="center"/>
    </xf>
    <xf numFmtId="41" fontId="12" fillId="0" borderId="0" xfId="1" applyFont="1" applyAlignment="1">
      <alignment horizontal="left" vertical="center"/>
    </xf>
    <xf numFmtId="9" fontId="6" fillId="0" borderId="12" xfId="31" applyNumberFormat="1" applyFont="1" applyFill="1" applyBorder="1">
      <alignment vertical="center"/>
    </xf>
    <xf numFmtId="9" fontId="9" fillId="0" borderId="9" xfId="31" applyFont="1" applyFill="1" applyBorder="1">
      <alignment vertical="center"/>
    </xf>
    <xf numFmtId="9" fontId="9" fillId="0" borderId="10" xfId="31" applyFont="1" applyFill="1" applyBorder="1">
      <alignment vertical="center"/>
    </xf>
    <xf numFmtId="165" fontId="9" fillId="5" borderId="13" xfId="0" applyNumberFormat="1" applyFont="1" applyFill="1" applyBorder="1" applyAlignment="1">
      <alignment vertical="center"/>
    </xf>
    <xf numFmtId="43" fontId="16" fillId="2" borderId="0" xfId="0" applyNumberFormat="1" applyFont="1" applyFill="1" applyBorder="1" applyAlignment="1">
      <alignment horizontal="left" vertical="center"/>
    </xf>
    <xf numFmtId="0" fontId="19" fillId="2" borderId="0" xfId="0" applyFont="1" applyFill="1" applyBorder="1" applyAlignment="1">
      <alignment horizontal="left" vertical="center"/>
    </xf>
    <xf numFmtId="0" fontId="15" fillId="4" borderId="0" xfId="0" applyNumberFormat="1" applyFont="1" applyFill="1" applyBorder="1" applyAlignment="1">
      <alignment horizontal="center" vertical="center"/>
    </xf>
    <xf numFmtId="0" fontId="80" fillId="4" borderId="0" xfId="0" applyNumberFormat="1" applyFont="1" applyFill="1" applyBorder="1" applyAlignment="1">
      <alignment horizontal="center" vertical="center"/>
    </xf>
    <xf numFmtId="43" fontId="17" fillId="2" borderId="0" xfId="0" applyNumberFormat="1" applyFont="1" applyFill="1" applyBorder="1" applyAlignment="1">
      <alignment horizontal="left" vertical="center"/>
    </xf>
    <xf numFmtId="165" fontId="36" fillId="2" borderId="0" xfId="0" applyNumberFormat="1" applyFont="1" applyFill="1" applyAlignment="1">
      <alignment horizontal="center" vertical="center"/>
    </xf>
    <xf numFmtId="165" fontId="0" fillId="0" borderId="0" xfId="0" applyNumberFormat="1" applyAlignment="1">
      <alignment horizontal="left" vertical="center"/>
    </xf>
    <xf numFmtId="5" fontId="36" fillId="0" borderId="0" xfId="1" applyNumberFormat="1" applyFont="1" applyBorder="1" applyAlignment="1">
      <alignment horizontal="left" vertical="center"/>
    </xf>
    <xf numFmtId="41" fontId="9" fillId="32" borderId="0" xfId="1" applyFont="1" applyFill="1" applyAlignment="1">
      <alignment horizontal="left" vertical="center"/>
    </xf>
    <xf numFmtId="41" fontId="9" fillId="36" borderId="0" xfId="1" applyFont="1" applyFill="1" applyAlignment="1">
      <alignment horizontal="left" vertical="center"/>
    </xf>
    <xf numFmtId="42" fontId="6" fillId="0" borderId="13" xfId="15" applyFont="1" applyFill="1" applyBorder="1" applyAlignment="1">
      <alignment horizontal="left" vertical="center"/>
    </xf>
    <xf numFmtId="42" fontId="6" fillId="0" borderId="7" xfId="15" applyFont="1" applyFill="1" applyBorder="1" applyAlignment="1">
      <alignment horizontal="left" vertical="center"/>
    </xf>
    <xf numFmtId="0" fontId="81" fillId="0" borderId="0" xfId="0" applyFont="1" applyAlignment="1">
      <alignment horizontal="left" vertical="center" readingOrder="1"/>
    </xf>
    <xf numFmtId="41" fontId="9" fillId="0" borderId="0" xfId="2" applyFont="1" applyFill="1" applyBorder="1" applyAlignment="1">
      <alignment horizontal="right" vertical="center"/>
    </xf>
    <xf numFmtId="0" fontId="6" fillId="0" borderId="7" xfId="30" applyFont="1" applyFill="1" applyBorder="1" applyAlignment="1">
      <alignment horizontal="center" vertical="center"/>
    </xf>
    <xf numFmtId="0" fontId="15" fillId="0" borderId="6" xfId="0" applyFont="1" applyFill="1" applyBorder="1" applyAlignment="1">
      <alignment horizontal="center" vertical="center"/>
    </xf>
    <xf numFmtId="165" fontId="36" fillId="0" borderId="11" xfId="0" applyNumberFormat="1" applyFont="1" applyFill="1" applyBorder="1" applyAlignment="1">
      <alignment horizontal="left" vertical="center"/>
    </xf>
    <xf numFmtId="0" fontId="0" fillId="0" borderId="0" xfId="0" applyAlignment="1"/>
    <xf numFmtId="0" fontId="6" fillId="0" borderId="0" xfId="0" applyFont="1" applyAlignment="1"/>
    <xf numFmtId="0" fontId="6" fillId="0" borderId="4" xfId="0" applyFont="1" applyBorder="1" applyAlignment="1"/>
    <xf numFmtId="41" fontId="9" fillId="32" borderId="0" xfId="1" applyFont="1" applyFill="1" applyBorder="1" applyAlignment="1">
      <alignment vertical="center"/>
    </xf>
    <xf numFmtId="41" fontId="6" fillId="0" borderId="0" xfId="0" applyNumberFormat="1" applyFont="1" applyAlignment="1">
      <alignment vertical="center"/>
    </xf>
    <xf numFmtId="41" fontId="11" fillId="0" borderId="0" xfId="1" applyFont="1" applyAlignment="1">
      <alignment horizontal="left" vertical="center"/>
    </xf>
    <xf numFmtId="41" fontId="11" fillId="0" borderId="0" xfId="1" applyFont="1" applyAlignment="1">
      <alignment vertical="center"/>
    </xf>
    <xf numFmtId="41" fontId="9" fillId="0" borderId="0" xfId="1" applyFont="1" applyFill="1" applyBorder="1" applyAlignment="1" applyProtection="1">
      <alignment horizontal="center" vertical="center"/>
    </xf>
    <xf numFmtId="0" fontId="15" fillId="6" borderId="0" xfId="20" applyFont="1" applyFill="1" applyBorder="1"/>
    <xf numFmtId="0" fontId="20" fillId="6" borderId="0" xfId="20" applyFont="1" applyFill="1" applyBorder="1"/>
    <xf numFmtId="0" fontId="15" fillId="6" borderId="0" xfId="20" applyFont="1" applyFill="1" applyBorder="1" applyAlignment="1">
      <alignment horizontal="center"/>
    </xf>
    <xf numFmtId="0" fontId="6" fillId="0" borderId="0" xfId="20" applyFont="1" applyBorder="1"/>
    <xf numFmtId="0" fontId="9" fillId="0" borderId="0" xfId="26" applyFont="1">
      <alignment horizontal="left" vertical="center"/>
    </xf>
    <xf numFmtId="165" fontId="6" fillId="0" borderId="0" xfId="20" applyNumberFormat="1" applyFont="1" applyBorder="1"/>
    <xf numFmtId="0" fontId="6" fillId="0" borderId="0" xfId="20" applyFont="1" applyFill="1" applyBorder="1"/>
    <xf numFmtId="0" fontId="9" fillId="0" borderId="0" xfId="20" applyFont="1" applyFill="1" applyBorder="1"/>
    <xf numFmtId="0" fontId="9" fillId="0" borderId="0" xfId="20" applyFont="1" applyBorder="1"/>
    <xf numFmtId="165" fontId="9" fillId="0" borderId="0" xfId="20" applyNumberFormat="1" applyFont="1" applyBorder="1"/>
    <xf numFmtId="41" fontId="9" fillId="0" borderId="0" xfId="20" applyNumberFormat="1" applyFont="1" applyBorder="1"/>
    <xf numFmtId="177" fontId="9" fillId="0" borderId="10" xfId="1" applyNumberFormat="1" applyFont="1" applyFill="1" applyBorder="1" applyAlignment="1">
      <alignment vertical="center"/>
    </xf>
    <xf numFmtId="41" fontId="36" fillId="22" borderId="0" xfId="0" applyNumberFormat="1" applyFont="1" applyFill="1" applyAlignment="1">
      <alignment horizontal="left" vertical="center"/>
    </xf>
    <xf numFmtId="43" fontId="36" fillId="30" borderId="0" xfId="0" applyNumberFormat="1" applyFont="1" applyFill="1" applyAlignment="1">
      <alignment horizontal="left" vertical="center"/>
    </xf>
    <xf numFmtId="41" fontId="36" fillId="30" borderId="0" xfId="0" applyNumberFormat="1" applyFont="1" applyFill="1" applyAlignment="1">
      <alignment horizontal="left" vertical="center"/>
    </xf>
    <xf numFmtId="9" fontId="6" fillId="0" borderId="0" xfId="35" applyNumberFormat="1" applyFont="1" applyBorder="1">
      <alignment vertical="center"/>
    </xf>
    <xf numFmtId="0" fontId="9" fillId="32" borderId="0" xfId="0" applyFont="1" applyFill="1" applyBorder="1" applyAlignment="1">
      <alignment vertical="center"/>
    </xf>
    <xf numFmtId="41" fontId="9" fillId="32" borderId="8" xfId="1" applyFont="1" applyFill="1" applyBorder="1" applyAlignment="1">
      <alignment vertical="center"/>
    </xf>
    <xf numFmtId="41" fontId="6" fillId="32" borderId="11" xfId="1" applyFont="1" applyFill="1" applyBorder="1" applyAlignment="1">
      <alignment vertical="center"/>
    </xf>
    <xf numFmtId="41" fontId="6" fillId="32" borderId="0" xfId="1" applyFont="1" applyFill="1" applyBorder="1" applyAlignment="1">
      <alignment vertical="center"/>
    </xf>
    <xf numFmtId="41" fontId="6" fillId="32" borderId="6" xfId="1" applyFont="1" applyFill="1" applyBorder="1" applyAlignment="1">
      <alignment vertical="center"/>
    </xf>
    <xf numFmtId="41" fontId="6" fillId="32" borderId="6" xfId="1" applyFont="1" applyFill="1" applyBorder="1" applyAlignment="1" applyProtection="1">
      <alignment vertical="center"/>
      <protection locked="0"/>
    </xf>
    <xf numFmtId="0" fontId="84" fillId="0" borderId="0" xfId="0" applyFont="1" applyAlignment="1"/>
    <xf numFmtId="0" fontId="83" fillId="0" borderId="0" xfId="0" applyFont="1" applyAlignment="1"/>
    <xf numFmtId="43" fontId="83" fillId="0" borderId="0" xfId="1" applyNumberFormat="1" applyFont="1"/>
    <xf numFmtId="165" fontId="84" fillId="0" borderId="0" xfId="1" applyNumberFormat="1" applyFont="1" applyAlignment="1"/>
    <xf numFmtId="165" fontId="83" fillId="0" borderId="0" xfId="1" applyNumberFormat="1" applyFont="1"/>
    <xf numFmtId="165" fontId="83" fillId="22" borderId="0" xfId="1" applyNumberFormat="1" applyFont="1" applyFill="1"/>
    <xf numFmtId="165" fontId="84" fillId="0" borderId="0" xfId="1" applyNumberFormat="1" applyFont="1"/>
    <xf numFmtId="165" fontId="84" fillId="0" borderId="0" xfId="0" applyNumberFormat="1" applyFont="1" applyAlignment="1"/>
    <xf numFmtId="164" fontId="84" fillId="5" borderId="0" xfId="0" applyNumberFormat="1" applyFont="1" applyFill="1" applyAlignment="1"/>
    <xf numFmtId="164" fontId="83" fillId="5" borderId="0" xfId="0" applyNumberFormat="1" applyFont="1" applyFill="1" applyAlignment="1"/>
    <xf numFmtId="164" fontId="83" fillId="22" borderId="0" xfId="0" applyNumberFormat="1" applyFont="1" applyFill="1" applyAlignment="1"/>
    <xf numFmtId="164" fontId="84" fillId="22" borderId="0" xfId="31" applyNumberFormat="1" applyFont="1" applyFill="1" applyAlignment="1"/>
    <xf numFmtId="0" fontId="83" fillId="0" borderId="0" xfId="0" applyFont="1" applyAlignment="1">
      <alignment horizontal="left" indent="1"/>
    </xf>
    <xf numFmtId="9" fontId="83" fillId="5" borderId="0" xfId="0" applyNumberFormat="1" applyFont="1" applyFill="1" applyAlignment="1"/>
    <xf numFmtId="164" fontId="84" fillId="0" borderId="0" xfId="0" applyNumberFormat="1" applyFont="1" applyAlignment="1"/>
    <xf numFmtId="0" fontId="6" fillId="0" borderId="0" xfId="0" applyFont="1" applyFill="1" applyAlignment="1">
      <alignment horizontal="right" vertical="center"/>
    </xf>
    <xf numFmtId="187" fontId="6" fillId="17" borderId="0" xfId="0" applyNumberFormat="1" applyFont="1" applyFill="1">
      <alignment horizontal="left" vertical="center"/>
    </xf>
    <xf numFmtId="164" fontId="0" fillId="0" borderId="0" xfId="0" applyNumberFormat="1" applyFont="1" applyFill="1" applyAlignment="1"/>
    <xf numFmtId="164" fontId="84" fillId="0" borderId="0" xfId="31" applyNumberFormat="1" applyFont="1">
      <alignment vertical="center"/>
    </xf>
    <xf numFmtId="10" fontId="83" fillId="5" borderId="0" xfId="31" applyNumberFormat="1" applyFont="1" applyFill="1" applyAlignment="1"/>
    <xf numFmtId="187" fontId="9" fillId="22" borderId="0" xfId="1" applyNumberFormat="1" applyFont="1" applyFill="1" applyAlignment="1">
      <alignment horizontal="left" vertical="center"/>
    </xf>
    <xf numFmtId="0" fontId="0" fillId="22" borderId="0" xfId="0" applyFill="1">
      <alignment horizontal="left" vertical="center"/>
    </xf>
    <xf numFmtId="187" fontId="6" fillId="0" borderId="0" xfId="0" applyNumberFormat="1" applyFont="1" applyFill="1">
      <alignment horizontal="left" vertical="center"/>
    </xf>
    <xf numFmtId="181" fontId="0" fillId="0" borderId="0" xfId="0" applyNumberFormat="1">
      <alignment horizontal="left" vertical="center"/>
    </xf>
    <xf numFmtId="197" fontId="0" fillId="0" borderId="0" xfId="0" applyNumberFormat="1">
      <alignment horizontal="left" vertical="center"/>
    </xf>
    <xf numFmtId="165" fontId="6" fillId="0" borderId="0" xfId="3" applyNumberFormat="1" applyFont="1" applyFill="1" applyAlignment="1"/>
    <xf numFmtId="165" fontId="9" fillId="0" borderId="0" xfId="3" applyNumberFormat="1" applyFont="1" applyFill="1" applyAlignment="1"/>
    <xf numFmtId="0" fontId="9" fillId="0" borderId="0" xfId="16" applyFont="1" applyAlignment="1"/>
    <xf numFmtId="0" fontId="6" fillId="0" borderId="0" xfId="16" applyFont="1" applyAlignment="1"/>
    <xf numFmtId="0" fontId="0" fillId="0" borderId="0" xfId="16" applyFont="1"/>
    <xf numFmtId="177" fontId="9" fillId="0" borderId="0" xfId="16" applyNumberFormat="1" applyFont="1" applyAlignment="1"/>
    <xf numFmtId="165" fontId="9" fillId="2" borderId="0" xfId="3" applyNumberFormat="1" applyFont="1" applyFill="1" applyAlignment="1"/>
    <xf numFmtId="165" fontId="9" fillId="2" borderId="13" xfId="3" applyNumberFormat="1" applyFont="1" applyFill="1" applyBorder="1" applyAlignment="1"/>
    <xf numFmtId="168" fontId="9" fillId="2" borderId="0" xfId="16" applyNumberFormat="1" applyFont="1" applyFill="1" applyAlignment="1"/>
    <xf numFmtId="0" fontId="6" fillId="0" borderId="0" xfId="16" applyFont="1"/>
    <xf numFmtId="0" fontId="0" fillId="0" borderId="0" xfId="16" applyFont="1" applyAlignment="1">
      <alignment horizontal="center"/>
    </xf>
    <xf numFmtId="0" fontId="9" fillId="0" borderId="0" xfId="16" applyFont="1" applyAlignment="1">
      <alignment horizontal="center"/>
    </xf>
    <xf numFmtId="165" fontId="9" fillId="2" borderId="0" xfId="3" applyNumberFormat="1" applyFont="1" applyFill="1" applyAlignment="1">
      <alignment wrapText="1"/>
    </xf>
    <xf numFmtId="0" fontId="9" fillId="0" borderId="0" xfId="16" applyFont="1" applyAlignment="1">
      <alignment wrapText="1"/>
    </xf>
    <xf numFmtId="0" fontId="15" fillId="6" borderId="0" xfId="16" applyFont="1" applyFill="1" applyAlignment="1">
      <alignment horizontal="center" wrapText="1"/>
    </xf>
    <xf numFmtId="177" fontId="15" fillId="6" borderId="0" xfId="16" applyNumberFormat="1" applyFont="1" applyFill="1" applyBorder="1" applyAlignment="1">
      <alignment horizontal="center" wrapText="1"/>
    </xf>
    <xf numFmtId="0" fontId="15" fillId="6" borderId="0" xfId="16" applyFont="1" applyFill="1" applyBorder="1" applyAlignment="1">
      <alignment horizontal="center" wrapText="1"/>
    </xf>
    <xf numFmtId="165" fontId="6" fillId="2" borderId="0" xfId="3" applyNumberFormat="1" applyFont="1" applyFill="1" applyAlignment="1"/>
    <xf numFmtId="0" fontId="0" fillId="2" borderId="0" xfId="16" applyFont="1" applyFill="1"/>
    <xf numFmtId="165" fontId="0" fillId="2" borderId="0" xfId="16" applyNumberFormat="1" applyFont="1" applyFill="1"/>
    <xf numFmtId="0" fontId="6" fillId="2" borderId="0" xfId="16" applyFont="1" applyFill="1" applyAlignment="1"/>
    <xf numFmtId="168" fontId="6" fillId="2" borderId="0" xfId="16" applyNumberFormat="1" applyFont="1" applyFill="1" applyAlignment="1"/>
    <xf numFmtId="168" fontId="9" fillId="0" borderId="0" xfId="11" applyNumberFormat="1" applyFont="1" applyFill="1" applyAlignment="1"/>
    <xf numFmtId="14" fontId="9" fillId="0" borderId="0" xfId="16" applyNumberFormat="1" applyFont="1" applyAlignment="1"/>
    <xf numFmtId="177" fontId="9" fillId="0" borderId="0" xfId="16" applyNumberFormat="1" applyFont="1" applyFill="1" applyAlignment="1"/>
    <xf numFmtId="0" fontId="9" fillId="0" borderId="0" xfId="3" applyNumberFormat="1" applyFont="1" applyFill="1" applyAlignment="1"/>
    <xf numFmtId="168" fontId="9" fillId="0" borderId="0" xfId="11" applyNumberFormat="1" applyFont="1" applyAlignment="1"/>
    <xf numFmtId="168" fontId="9" fillId="0" borderId="0" xfId="16" applyNumberFormat="1" applyFont="1" applyAlignment="1"/>
    <xf numFmtId="198" fontId="9" fillId="0" borderId="0" xfId="16" applyNumberFormat="1" applyFont="1" applyAlignment="1"/>
    <xf numFmtId="41" fontId="9" fillId="0" borderId="0" xfId="16" applyNumberFormat="1" applyFont="1" applyAlignment="1"/>
    <xf numFmtId="164" fontId="6" fillId="0" borderId="6" xfId="16" applyNumberFormat="1" applyFont="1" applyBorder="1" applyAlignment="1"/>
    <xf numFmtId="164" fontId="6" fillId="0" borderId="7" xfId="16" applyNumberFormat="1" applyFont="1" applyBorder="1" applyAlignment="1"/>
    <xf numFmtId="0" fontId="9" fillId="7" borderId="0" xfId="16" applyFont="1" applyFill="1" applyAlignment="1"/>
    <xf numFmtId="199" fontId="6" fillId="2" borderId="0" xfId="11" applyNumberFormat="1" applyFont="1" applyFill="1" applyBorder="1" applyAlignment="1"/>
    <xf numFmtId="0" fontId="6" fillId="7" borderId="0" xfId="16" applyFont="1" applyFill="1" applyAlignment="1"/>
    <xf numFmtId="0" fontId="85" fillId="6" borderId="6" xfId="0" applyFont="1" applyFill="1" applyBorder="1" applyAlignment="1">
      <alignment horizontal="right" vertical="center"/>
    </xf>
    <xf numFmtId="0" fontId="85" fillId="6" borderId="6" xfId="0" applyFont="1" applyFill="1" applyBorder="1" applyAlignment="1">
      <alignment horizontal="center" vertical="center"/>
    </xf>
    <xf numFmtId="0" fontId="85" fillId="6" borderId="7" xfId="0" applyFont="1" applyFill="1" applyBorder="1" applyAlignment="1">
      <alignment horizontal="center" vertical="center"/>
    </xf>
    <xf numFmtId="0" fontId="86" fillId="6" borderId="0" xfId="16" applyFont="1" applyFill="1" applyAlignment="1"/>
    <xf numFmtId="10" fontId="85" fillId="6" borderId="0" xfId="16" applyNumberFormat="1" applyFont="1" applyFill="1" applyAlignment="1"/>
    <xf numFmtId="0" fontId="6" fillId="0" borderId="0" xfId="16" applyFont="1" applyAlignment="1">
      <alignment horizontal="right"/>
    </xf>
    <xf numFmtId="177" fontId="6" fillId="0" borderId="0" xfId="16" applyNumberFormat="1" applyFont="1" applyAlignment="1"/>
    <xf numFmtId="0" fontId="85" fillId="6" borderId="4" xfId="0" applyFont="1" applyFill="1" applyBorder="1" applyAlignment="1">
      <alignment horizontal="left" vertical="center"/>
    </xf>
    <xf numFmtId="0" fontId="9" fillId="5" borderId="0" xfId="16" applyFont="1" applyFill="1" applyAlignment="1"/>
    <xf numFmtId="0" fontId="6" fillId="0" borderId="7" xfId="16" applyFont="1" applyBorder="1" applyAlignment="1"/>
    <xf numFmtId="0" fontId="0" fillId="0" borderId="0" xfId="0" applyFont="1" applyAlignment="1">
      <alignment horizontal="right" vertical="center"/>
    </xf>
    <xf numFmtId="168" fontId="9" fillId="22" borderId="0" xfId="16" applyNumberFormat="1" applyFont="1" applyFill="1" applyAlignment="1"/>
    <xf numFmtId="0" fontId="9" fillId="0" borderId="0" xfId="0" applyFont="1" applyAlignment="1"/>
    <xf numFmtId="165" fontId="9" fillId="0" borderId="0" xfId="0" applyNumberFormat="1" applyFont="1" applyFill="1" applyAlignment="1"/>
    <xf numFmtId="10" fontId="9" fillId="0" borderId="0" xfId="32" applyNumberFormat="1" applyFont="1" applyAlignment="1">
      <alignment vertical="center"/>
    </xf>
    <xf numFmtId="41" fontId="9" fillId="2" borderId="0" xfId="2" applyFont="1" applyFill="1" applyAlignment="1"/>
    <xf numFmtId="164" fontId="9" fillId="0" borderId="10" xfId="32" applyNumberFormat="1" applyFont="1" applyFill="1" applyBorder="1">
      <alignment vertical="center"/>
    </xf>
    <xf numFmtId="41" fontId="9" fillId="0" borderId="0" xfId="2" applyFont="1" applyAlignment="1"/>
    <xf numFmtId="41" fontId="9" fillId="0" borderId="0" xfId="2" applyFont="1" applyAlignment="1">
      <alignment vertical="center"/>
    </xf>
    <xf numFmtId="42" fontId="9" fillId="0" borderId="0" xfId="13" applyFont="1" applyAlignment="1"/>
    <xf numFmtId="10" fontId="9" fillId="0" borderId="0" xfId="32" applyNumberFormat="1" applyFont="1">
      <alignment vertical="center"/>
    </xf>
    <xf numFmtId="41" fontId="9" fillId="0" borderId="0" xfId="2" applyFont="1" applyFill="1" applyAlignment="1">
      <alignment horizontal="left" vertical="center"/>
    </xf>
    <xf numFmtId="41" fontId="9" fillId="5" borderId="0" xfId="2" applyFont="1" applyFill="1" applyAlignment="1">
      <alignment vertical="center"/>
    </xf>
    <xf numFmtId="41" fontId="9" fillId="5" borderId="0" xfId="2" applyFont="1" applyFill="1" applyAlignment="1">
      <alignment horizontal="left" vertical="center"/>
    </xf>
    <xf numFmtId="0" fontId="9" fillId="38" borderId="14" xfId="0" applyFont="1" applyFill="1" applyBorder="1" applyAlignment="1">
      <alignment horizontal="center" vertical="center"/>
    </xf>
    <xf numFmtId="0" fontId="9" fillId="38" borderId="4" xfId="0" applyFont="1" applyFill="1" applyBorder="1" applyAlignment="1">
      <alignment horizontal="center" vertical="center"/>
    </xf>
    <xf numFmtId="0" fontId="9" fillId="38" borderId="5" xfId="0" applyFont="1" applyFill="1" applyBorder="1" applyAlignment="1">
      <alignment horizontal="center" vertical="center"/>
    </xf>
    <xf numFmtId="41" fontId="9" fillId="38" borderId="5" xfId="0" applyNumberFormat="1" applyFont="1" applyFill="1" applyBorder="1" applyAlignment="1">
      <alignment horizontal="center" vertical="center"/>
    </xf>
    <xf numFmtId="41" fontId="16" fillId="2" borderId="0" xfId="2" applyFont="1" applyFill="1" applyAlignment="1">
      <alignment horizontal="left" vertical="center"/>
    </xf>
    <xf numFmtId="41" fontId="6" fillId="0" borderId="0" xfId="2" applyFont="1" applyBorder="1"/>
    <xf numFmtId="187" fontId="9" fillId="38" borderId="0" xfId="1" applyNumberFormat="1" applyFont="1" applyFill="1" applyAlignment="1">
      <alignment vertical="center"/>
    </xf>
    <xf numFmtId="187" fontId="9" fillId="38" borderId="0" xfId="1" applyNumberFormat="1" applyFont="1" applyFill="1" applyAlignment="1">
      <alignment horizontal="left" vertical="center"/>
    </xf>
    <xf numFmtId="187" fontId="6" fillId="38" borderId="0" xfId="1" applyNumberFormat="1" applyFont="1" applyFill="1" applyAlignment="1">
      <alignment horizontal="left" vertical="center"/>
    </xf>
    <xf numFmtId="41" fontId="6" fillId="38" borderId="0" xfId="1" applyFont="1" applyFill="1" applyAlignment="1">
      <alignment horizontal="left" vertical="center"/>
    </xf>
    <xf numFmtId="0" fontId="15" fillId="4" borderId="0" xfId="0" applyFont="1" applyFill="1" applyBorder="1" applyAlignment="1">
      <alignment horizontal="center" vertical="center"/>
    </xf>
    <xf numFmtId="0" fontId="100" fillId="71" borderId="12" xfId="0" applyFont="1" applyFill="1" applyBorder="1" applyAlignment="1">
      <alignment vertical="center"/>
    </xf>
    <xf numFmtId="0" fontId="100" fillId="71" borderId="11" xfId="0" applyFont="1" applyFill="1" applyBorder="1" applyAlignment="1">
      <alignment horizontal="center" vertical="center"/>
    </xf>
    <xf numFmtId="0" fontId="100" fillId="71" borderId="17" xfId="0" applyFont="1" applyFill="1" applyBorder="1" applyAlignment="1">
      <alignment horizontal="center" vertical="center"/>
    </xf>
    <xf numFmtId="41" fontId="9" fillId="22" borderId="17" xfId="1" applyFont="1" applyFill="1" applyBorder="1" applyAlignment="1">
      <alignment vertical="center"/>
    </xf>
    <xf numFmtId="10" fontId="9" fillId="22" borderId="11" xfId="31" applyNumberFormat="1" applyFont="1" applyFill="1" applyBorder="1">
      <alignment vertical="center"/>
    </xf>
    <xf numFmtId="41" fontId="9" fillId="22" borderId="11" xfId="1" applyFont="1" applyFill="1" applyBorder="1" applyAlignment="1">
      <alignment horizontal="left" vertical="center"/>
    </xf>
    <xf numFmtId="41" fontId="9" fillId="22" borderId="12" xfId="1" applyFont="1" applyFill="1" applyBorder="1" applyAlignment="1">
      <alignment horizontal="left" vertical="center"/>
    </xf>
    <xf numFmtId="41" fontId="9" fillId="22" borderId="11" xfId="0" applyNumberFormat="1" applyFont="1" applyFill="1" applyBorder="1" applyAlignment="1">
      <alignment horizontal="left" vertical="center"/>
    </xf>
    <xf numFmtId="41" fontId="9" fillId="0" borderId="18" xfId="0" applyNumberFormat="1" applyFont="1" applyBorder="1" applyAlignment="1">
      <alignment horizontal="left" vertical="center"/>
    </xf>
    <xf numFmtId="41" fontId="9" fillId="22" borderId="11" xfId="1" applyFont="1" applyFill="1" applyBorder="1" applyAlignment="1">
      <alignment horizontal="center" vertical="center"/>
    </xf>
    <xf numFmtId="0" fontId="9" fillId="0" borderId="17" xfId="29" applyFont="1" applyBorder="1" applyAlignment="1">
      <alignment horizontal="left" vertical="center"/>
    </xf>
    <xf numFmtId="41" fontId="9" fillId="5" borderId="17" xfId="29" applyNumberFormat="1" applyFont="1" applyFill="1" applyBorder="1" applyAlignment="1">
      <alignment horizontal="left" vertical="center"/>
    </xf>
    <xf numFmtId="41" fontId="9" fillId="5" borderId="11" xfId="29" applyNumberFormat="1" applyFont="1" applyFill="1" applyBorder="1" applyAlignment="1">
      <alignment horizontal="left" vertical="center"/>
    </xf>
    <xf numFmtId="41" fontId="9" fillId="5" borderId="11" xfId="8" applyFont="1" applyFill="1" applyBorder="1" applyAlignment="1">
      <alignment vertical="center"/>
    </xf>
    <xf numFmtId="41" fontId="9" fillId="5" borderId="11" xfId="8" applyFont="1" applyFill="1" applyBorder="1" applyAlignment="1">
      <alignment horizontal="center" vertical="center"/>
    </xf>
    <xf numFmtId="41" fontId="9" fillId="5" borderId="11" xfId="8" applyFont="1" applyFill="1" applyBorder="1" applyAlignment="1">
      <alignment horizontal="left" vertical="center"/>
    </xf>
    <xf numFmtId="41" fontId="9" fillId="5" borderId="12" xfId="8" applyFont="1" applyFill="1" applyBorder="1" applyAlignment="1">
      <alignment horizontal="left" vertical="center"/>
    </xf>
    <xf numFmtId="10" fontId="9" fillId="5" borderId="11" xfId="36" applyNumberFormat="1" applyFont="1" applyFill="1" applyBorder="1">
      <alignment vertical="center"/>
    </xf>
    <xf numFmtId="10" fontId="9" fillId="5" borderId="17" xfId="36" applyNumberFormat="1" applyFont="1" applyFill="1" applyBorder="1" applyAlignment="1">
      <alignment vertical="center"/>
    </xf>
    <xf numFmtId="10" fontId="9" fillId="5" borderId="12" xfId="36" applyNumberFormat="1" applyFont="1" applyFill="1" applyBorder="1" applyAlignment="1">
      <alignment vertical="center"/>
    </xf>
    <xf numFmtId="183" fontId="9" fillId="72" borderId="13" xfId="24" applyNumberFormat="1" applyFont="1" applyFill="1" applyBorder="1" applyAlignment="1">
      <alignment horizontal="center" vertical="center"/>
    </xf>
    <xf numFmtId="0" fontId="6" fillId="0" borderId="0" xfId="24" applyFont="1" applyAlignment="1">
      <alignment horizontal="right" vertical="center"/>
    </xf>
    <xf numFmtId="14" fontId="9" fillId="0" borderId="0" xfId="24" applyNumberFormat="1" applyFont="1">
      <alignment horizontal="left" vertical="center"/>
    </xf>
    <xf numFmtId="0" fontId="43" fillId="0" borderId="0" xfId="24" applyFont="1">
      <alignment horizontal="left" vertical="center"/>
    </xf>
    <xf numFmtId="194" fontId="8" fillId="73" borderId="0" xfId="14" applyNumberFormat="1" applyFont="1" applyFill="1" applyBorder="1" applyAlignment="1">
      <alignment vertical="center"/>
    </xf>
    <xf numFmtId="194" fontId="9" fillId="73" borderId="8" xfId="14" applyNumberFormat="1" applyFont="1" applyFill="1" applyBorder="1" applyAlignment="1">
      <alignment vertical="center"/>
    </xf>
    <xf numFmtId="194" fontId="9" fillId="73" borderId="0" xfId="14" applyNumberFormat="1" applyFont="1" applyFill="1" applyBorder="1" applyAlignment="1">
      <alignment vertical="center"/>
    </xf>
    <xf numFmtId="194" fontId="9" fillId="73" borderId="11" xfId="14" applyNumberFormat="1" applyFont="1" applyFill="1" applyBorder="1" applyAlignment="1">
      <alignment vertical="center"/>
    </xf>
    <xf numFmtId="3" fontId="9" fillId="72" borderId="8" xfId="2" applyNumberFormat="1" applyFont="1" applyFill="1" applyBorder="1"/>
    <xf numFmtId="0" fontId="9" fillId="72" borderId="8" xfId="24" applyFont="1" applyFill="1" applyBorder="1">
      <alignment horizontal="left" vertical="center"/>
    </xf>
    <xf numFmtId="0" fontId="9" fillId="72" borderId="9" xfId="24" applyFont="1" applyFill="1" applyBorder="1">
      <alignment horizontal="left" vertical="center"/>
    </xf>
    <xf numFmtId="3" fontId="9" fillId="72" borderId="11" xfId="2" applyNumberFormat="1" applyFont="1" applyFill="1" applyBorder="1"/>
    <xf numFmtId="0" fontId="9" fillId="72" borderId="11" xfId="24" applyFont="1" applyFill="1" applyBorder="1">
      <alignment horizontal="left" vertical="center"/>
    </xf>
    <xf numFmtId="0" fontId="9" fillId="72" borderId="12" xfId="24" applyFont="1" applyFill="1" applyBorder="1">
      <alignment horizontal="left" vertical="center"/>
    </xf>
    <xf numFmtId="3" fontId="9" fillId="72" borderId="0" xfId="2" applyNumberFormat="1" applyFont="1" applyFill="1" applyBorder="1"/>
    <xf numFmtId="10" fontId="9" fillId="72" borderId="10" xfId="32" applyNumberFormat="1" applyFont="1" applyFill="1" applyBorder="1">
      <alignment vertical="center"/>
    </xf>
    <xf numFmtId="0" fontId="9" fillId="72" borderId="4" xfId="24" applyFont="1" applyFill="1" applyBorder="1">
      <alignment horizontal="left" vertical="center"/>
    </xf>
    <xf numFmtId="0" fontId="9" fillId="72" borderId="5" xfId="24" applyFont="1" applyFill="1" applyBorder="1">
      <alignment horizontal="left" vertical="center"/>
    </xf>
    <xf numFmtId="10" fontId="9" fillId="72" borderId="5" xfId="24" applyNumberFormat="1" applyFont="1" applyFill="1" applyBorder="1">
      <alignment horizontal="left" vertical="center"/>
    </xf>
    <xf numFmtId="10" fontId="9" fillId="72" borderId="12" xfId="32" applyNumberFormat="1" applyFont="1" applyFill="1" applyBorder="1">
      <alignment vertical="center"/>
    </xf>
    <xf numFmtId="3" fontId="9" fillId="72" borderId="6" xfId="2" applyNumberFormat="1" applyFont="1" applyFill="1" applyBorder="1"/>
    <xf numFmtId="10" fontId="9" fillId="72" borderId="7" xfId="32" applyNumberFormat="1" applyFont="1" applyFill="1" applyBorder="1">
      <alignment vertical="center"/>
    </xf>
    <xf numFmtId="41" fontId="9" fillId="73" borderId="0" xfId="2" applyFont="1" applyFill="1" applyAlignment="1">
      <alignment horizontal="left" vertical="center"/>
    </xf>
    <xf numFmtId="0" fontId="15" fillId="4" borderId="4" xfId="0" applyFont="1" applyFill="1" applyBorder="1" applyAlignment="1">
      <alignment horizontal="center" vertical="center"/>
    </xf>
    <xf numFmtId="200" fontId="9" fillId="0" borderId="0" xfId="0" applyNumberFormat="1" applyFont="1" applyBorder="1" applyAlignment="1">
      <alignment horizontal="center" vertical="center"/>
    </xf>
    <xf numFmtId="200" fontId="22" fillId="0" borderId="0" xfId="0" applyNumberFormat="1" applyFont="1" applyBorder="1" applyAlignment="1">
      <alignment horizontal="center" vertical="center"/>
    </xf>
    <xf numFmtId="200" fontId="9" fillId="0" borderId="11" xfId="0" applyNumberFormat="1" applyFont="1" applyBorder="1" applyAlignment="1">
      <alignment horizontal="center" vertical="center"/>
    </xf>
    <xf numFmtId="0" fontId="5" fillId="0" borderId="14" xfId="0" applyFont="1" applyBorder="1" applyAlignment="1">
      <alignment horizontal="left" vertical="center"/>
    </xf>
    <xf numFmtId="14" fontId="5" fillId="0" borderId="14" xfId="0" applyNumberFormat="1" applyFont="1" applyBorder="1" applyAlignment="1">
      <alignment horizontal="left" vertical="center"/>
    </xf>
    <xf numFmtId="0" fontId="5" fillId="0" borderId="17" xfId="0" applyFont="1" applyBorder="1" applyAlignment="1">
      <alignment horizontal="left" vertical="center"/>
    </xf>
    <xf numFmtId="41" fontId="9" fillId="74" borderId="0" xfId="1" applyFont="1" applyFill="1" applyBorder="1" applyAlignment="1">
      <alignment horizontal="left" vertical="center"/>
    </xf>
    <xf numFmtId="14" fontId="36" fillId="0" borderId="0" xfId="1" applyNumberFormat="1" applyFont="1" applyAlignment="1">
      <alignment vertical="center"/>
    </xf>
    <xf numFmtId="187" fontId="9" fillId="5" borderId="0" xfId="1" applyNumberFormat="1" applyFont="1" applyFill="1" applyBorder="1" applyAlignment="1">
      <alignment horizontal="left" vertical="center"/>
    </xf>
    <xf numFmtId="187" fontId="9" fillId="74" borderId="0" xfId="1" applyNumberFormat="1" applyFont="1" applyFill="1" applyBorder="1" applyAlignment="1">
      <alignment horizontal="left" vertical="center"/>
    </xf>
    <xf numFmtId="164" fontId="17" fillId="5" borderId="0" xfId="0" applyNumberFormat="1" applyFont="1" applyFill="1" applyAlignment="1"/>
    <xf numFmtId="10" fontId="6" fillId="5" borderId="0" xfId="31" applyNumberFormat="1" applyFont="1" applyFill="1" applyAlignment="1"/>
    <xf numFmtId="187" fontId="9" fillId="5" borderId="0" xfId="2" applyNumberFormat="1" applyFont="1" applyFill="1" applyBorder="1" applyAlignment="1">
      <alignment horizontal="left" vertical="center"/>
    </xf>
    <xf numFmtId="174" fontId="9" fillId="0" borderId="0" xfId="0" applyNumberFormat="1" applyFont="1" applyAlignment="1">
      <alignment horizontal="left" vertical="center"/>
    </xf>
    <xf numFmtId="174" fontId="9" fillId="38" borderId="0" xfId="1" applyNumberFormat="1" applyFont="1" applyFill="1" applyAlignment="1">
      <alignment horizontal="left" vertical="center"/>
    </xf>
    <xf numFmtId="174" fontId="9" fillId="0" borderId="0" xfId="1" applyNumberFormat="1" applyFont="1" applyFill="1" applyAlignment="1">
      <alignment horizontal="left" vertical="center"/>
    </xf>
    <xf numFmtId="165" fontId="6" fillId="0" borderId="0" xfId="0" applyNumberFormat="1" applyFont="1" applyAlignment="1">
      <alignment horizontal="center" vertical="center"/>
    </xf>
    <xf numFmtId="165" fontId="0" fillId="0" borderId="0" xfId="0" applyNumberFormat="1" applyFont="1" applyBorder="1" applyAlignment="1">
      <alignment horizontal="right" vertical="center"/>
    </xf>
    <xf numFmtId="41" fontId="6" fillId="0" borderId="0" xfId="24" applyNumberFormat="1" applyFont="1">
      <alignment horizontal="left" vertical="center"/>
    </xf>
    <xf numFmtId="194" fontId="8" fillId="78" borderId="0" xfId="14" applyNumberFormat="1" applyFont="1" applyFill="1" applyBorder="1" applyAlignment="1">
      <alignment vertical="center"/>
    </xf>
    <xf numFmtId="194" fontId="8" fillId="78" borderId="12" xfId="14" applyNumberFormat="1" applyFont="1" applyFill="1" applyBorder="1" applyAlignment="1">
      <alignment vertical="center"/>
    </xf>
    <xf numFmtId="164" fontId="6" fillId="8" borderId="12" xfId="31" applyNumberFormat="1" applyFont="1" applyFill="1" applyBorder="1">
      <alignment vertical="center"/>
    </xf>
    <xf numFmtId="187" fontId="9" fillId="7" borderId="6" xfId="1" applyNumberFormat="1" applyFont="1" applyFill="1" applyBorder="1" applyAlignment="1">
      <alignment horizontal="left" vertical="center"/>
    </xf>
    <xf numFmtId="0" fontId="54" fillId="0" borderId="0" xfId="0" applyFont="1">
      <alignment horizontal="left" vertical="center"/>
    </xf>
    <xf numFmtId="187" fontId="0" fillId="38" borderId="0" xfId="1" applyNumberFormat="1" applyFont="1" applyFill="1" applyAlignment="1">
      <alignment horizontal="left" vertical="center"/>
    </xf>
    <xf numFmtId="41" fontId="9" fillId="0" borderId="0" xfId="1" applyFont="1" applyAlignment="1"/>
    <xf numFmtId="41" fontId="9" fillId="39" borderId="0" xfId="1" applyFont="1" applyFill="1" applyBorder="1" applyAlignment="1">
      <alignment vertical="center"/>
    </xf>
    <xf numFmtId="41" fontId="6" fillId="39" borderId="11" xfId="1" applyFont="1" applyFill="1" applyBorder="1" applyAlignment="1">
      <alignment vertical="center"/>
    </xf>
    <xf numFmtId="41" fontId="9" fillId="39" borderId="8" xfId="1" applyFont="1" applyFill="1" applyBorder="1" applyAlignment="1">
      <alignment vertical="center"/>
    </xf>
    <xf numFmtId="41" fontId="6" fillId="39" borderId="0" xfId="1" applyFont="1" applyFill="1" applyBorder="1" applyAlignment="1">
      <alignment vertical="center"/>
    </xf>
    <xf numFmtId="41" fontId="6" fillId="39" borderId="6" xfId="1" applyFont="1" applyFill="1" applyBorder="1" applyAlignment="1">
      <alignment vertical="center"/>
    </xf>
    <xf numFmtId="41" fontId="36" fillId="39" borderId="0" xfId="1" applyFont="1" applyFill="1" applyBorder="1" applyAlignment="1">
      <alignment vertical="center"/>
    </xf>
    <xf numFmtId="41" fontId="47" fillId="39" borderId="0" xfId="1" applyFont="1" applyFill="1" applyBorder="1" applyAlignment="1">
      <alignment vertical="center"/>
    </xf>
    <xf numFmtId="41" fontId="6" fillId="39" borderId="6" xfId="1" applyFont="1" applyFill="1" applyBorder="1" applyAlignment="1" applyProtection="1">
      <alignment vertical="center"/>
      <protection locked="0"/>
    </xf>
    <xf numFmtId="41" fontId="49" fillId="39" borderId="0" xfId="1" applyFont="1" applyFill="1" applyBorder="1" applyAlignment="1">
      <alignment vertical="center"/>
    </xf>
    <xf numFmtId="0" fontId="0" fillId="0" borderId="11" xfId="0" applyBorder="1" applyAlignment="1">
      <alignment vertical="center"/>
    </xf>
    <xf numFmtId="41" fontId="9" fillId="38" borderId="0" xfId="1" applyFont="1" applyFill="1" applyBorder="1" applyAlignment="1">
      <alignment vertical="center"/>
    </xf>
    <xf numFmtId="41" fontId="6" fillId="38" borderId="11" xfId="1" applyFont="1" applyFill="1" applyBorder="1" applyAlignment="1">
      <alignment vertical="center"/>
    </xf>
    <xf numFmtId="41" fontId="9" fillId="38" borderId="8" xfId="1" applyFont="1" applyFill="1" applyBorder="1" applyAlignment="1">
      <alignment vertical="center"/>
    </xf>
    <xf numFmtId="41" fontId="6" fillId="38" borderId="0" xfId="1" applyFont="1" applyFill="1" applyBorder="1" applyAlignment="1">
      <alignment vertical="center"/>
    </xf>
    <xf numFmtId="41" fontId="6" fillId="38" borderId="6" xfId="1" applyFont="1" applyFill="1" applyBorder="1" applyAlignment="1">
      <alignment vertical="center"/>
    </xf>
    <xf numFmtId="41" fontId="36" fillId="38" borderId="0" xfId="1" applyFont="1" applyFill="1" applyBorder="1" applyAlignment="1">
      <alignment vertical="center"/>
    </xf>
    <xf numFmtId="41" fontId="47" fillId="38" borderId="0" xfId="1" applyFont="1" applyFill="1" applyBorder="1" applyAlignment="1">
      <alignment vertical="center"/>
    </xf>
    <xf numFmtId="41" fontId="6" fillId="38" borderId="6" xfId="1" applyFont="1" applyFill="1" applyBorder="1" applyAlignment="1" applyProtection="1">
      <alignment vertical="center"/>
      <protection locked="0"/>
    </xf>
    <xf numFmtId="41" fontId="49" fillId="38" borderId="0" xfId="1" applyFont="1" applyFill="1" applyBorder="1" applyAlignment="1">
      <alignment vertical="center"/>
    </xf>
    <xf numFmtId="41" fontId="6" fillId="0" borderId="0" xfId="2" applyFont="1" applyBorder="1" applyAlignment="1">
      <alignment horizontal="left" vertical="center"/>
    </xf>
    <xf numFmtId="9" fontId="9" fillId="38" borderId="0" xfId="32" applyFont="1" applyFill="1">
      <alignment vertical="center"/>
    </xf>
    <xf numFmtId="41" fontId="6" fillId="0" borderId="8" xfId="1" applyFont="1" applyBorder="1" applyAlignment="1">
      <alignment horizontal="left" vertical="center"/>
    </xf>
    <xf numFmtId="41" fontId="6" fillId="0" borderId="11" xfId="1" applyFont="1" applyBorder="1" applyAlignment="1">
      <alignment horizontal="left" vertical="center" indent="1"/>
    </xf>
    <xf numFmtId="9" fontId="9" fillId="0" borderId="11" xfId="31" applyFont="1" applyFill="1" applyBorder="1">
      <alignment vertical="center"/>
    </xf>
    <xf numFmtId="9" fontId="36" fillId="0" borderId="0" xfId="31" applyFont="1" applyFill="1">
      <alignment vertical="center"/>
    </xf>
    <xf numFmtId="165" fontId="0" fillId="0" borderId="0" xfId="0" applyNumberFormat="1" applyFont="1" applyAlignment="1">
      <alignment vertical="center"/>
    </xf>
    <xf numFmtId="165" fontId="0" fillId="0" borderId="0" xfId="0" applyNumberFormat="1" applyFont="1" applyFill="1" applyBorder="1" applyAlignment="1">
      <alignment vertical="center"/>
    </xf>
    <xf numFmtId="43" fontId="0" fillId="0" borderId="0" xfId="0" applyNumberFormat="1" applyFont="1" applyFill="1" applyBorder="1" applyAlignment="1">
      <alignment vertical="center"/>
    </xf>
    <xf numFmtId="187" fontId="0" fillId="38" borderId="0" xfId="0" applyNumberFormat="1" applyFill="1">
      <alignment horizontal="left" vertical="center"/>
    </xf>
    <xf numFmtId="41" fontId="0" fillId="0" borderId="0" xfId="2" applyFont="1" applyAlignment="1">
      <alignment horizontal="left" vertical="center"/>
    </xf>
    <xf numFmtId="10" fontId="36" fillId="0" borderId="0" xfId="31" applyNumberFormat="1" applyFont="1">
      <alignment vertical="center"/>
    </xf>
    <xf numFmtId="0" fontId="100" fillId="71" borderId="0" xfId="0" applyFont="1" applyFill="1" applyAlignment="1">
      <alignment horizontal="center" vertical="center"/>
    </xf>
    <xf numFmtId="41" fontId="9" fillId="39" borderId="0" xfId="1" applyFont="1" applyFill="1" applyAlignment="1">
      <alignment horizontal="left" vertical="center"/>
    </xf>
    <xf numFmtId="9" fontId="0" fillId="0" borderId="9" xfId="31" applyNumberFormat="1" applyFont="1" applyBorder="1">
      <alignment vertical="center"/>
    </xf>
    <xf numFmtId="9" fontId="0" fillId="0" borderId="10" xfId="31" applyNumberFormat="1" applyFont="1" applyBorder="1">
      <alignment vertical="center"/>
    </xf>
    <xf numFmtId="9" fontId="6" fillId="0" borderId="12" xfId="31" applyNumberFormat="1" applyFont="1" applyBorder="1">
      <alignment vertical="center"/>
    </xf>
    <xf numFmtId="9" fontId="0" fillId="0" borderId="9" xfId="31" applyNumberFormat="1" applyFont="1" applyFill="1" applyBorder="1">
      <alignment vertical="center"/>
    </xf>
    <xf numFmtId="9" fontId="0" fillId="0" borderId="10" xfId="31" applyNumberFormat="1" applyFont="1" applyFill="1" applyBorder="1">
      <alignment vertical="center"/>
    </xf>
    <xf numFmtId="196" fontId="0" fillId="73" borderId="0" xfId="0" applyNumberFormat="1" applyFont="1" applyFill="1" applyBorder="1" applyAlignment="1">
      <alignment vertical="center"/>
    </xf>
    <xf numFmtId="196" fontId="6" fillId="73" borderId="0" xfId="0" applyNumberFormat="1" applyFont="1" applyFill="1" applyBorder="1" applyAlignment="1">
      <alignment vertical="center"/>
    </xf>
    <xf numFmtId="41" fontId="0" fillId="0" borderId="0" xfId="2" applyNumberFormat="1" applyFont="1" applyAlignment="1">
      <alignment horizontal="left" vertical="center"/>
    </xf>
    <xf numFmtId="41" fontId="6" fillId="0" borderId="0" xfId="2" applyNumberFormat="1" applyFont="1" applyAlignment="1">
      <alignment horizontal="left" vertical="center"/>
    </xf>
    <xf numFmtId="187" fontId="0" fillId="0" borderId="0" xfId="2" applyNumberFormat="1" applyFont="1" applyAlignment="1">
      <alignment horizontal="left" vertical="center"/>
    </xf>
    <xf numFmtId="165" fontId="0" fillId="0" borderId="0" xfId="2" applyNumberFormat="1" applyFont="1" applyAlignment="1">
      <alignment horizontal="left" vertical="center"/>
    </xf>
    <xf numFmtId="41" fontId="6" fillId="0" borderId="0" xfId="2" applyFont="1" applyAlignment="1">
      <alignment horizontal="center" vertical="center"/>
    </xf>
    <xf numFmtId="0" fontId="15" fillId="6" borderId="0" xfId="0" applyNumberFormat="1" applyFont="1" applyFill="1" applyAlignment="1">
      <alignment horizontal="center" vertical="center" wrapText="1"/>
    </xf>
    <xf numFmtId="41" fontId="9" fillId="39" borderId="0" xfId="0" applyNumberFormat="1" applyFont="1" applyFill="1" applyBorder="1" applyAlignment="1">
      <alignment horizontal="left" vertical="center"/>
    </xf>
    <xf numFmtId="41" fontId="9" fillId="39" borderId="0" xfId="0" applyNumberFormat="1" applyFont="1" applyFill="1" applyAlignment="1">
      <alignment horizontal="left" vertical="center"/>
    </xf>
    <xf numFmtId="165" fontId="84" fillId="0" borderId="0" xfId="0" applyNumberFormat="1" applyFont="1" applyFill="1" applyAlignment="1"/>
    <xf numFmtId="0" fontId="17" fillId="0" borderId="0" xfId="0" applyFont="1" applyAlignment="1"/>
    <xf numFmtId="0" fontId="16" fillId="0" borderId="0" xfId="0" applyFont="1" applyAlignment="1"/>
    <xf numFmtId="41" fontId="83" fillId="0" borderId="0" xfId="1" applyFont="1" applyAlignment="1"/>
    <xf numFmtId="9" fontId="83" fillId="0" borderId="0" xfId="31" applyFont="1">
      <alignment vertical="center"/>
    </xf>
    <xf numFmtId="165" fontId="83" fillId="0" borderId="0" xfId="0" applyNumberFormat="1" applyFont="1" applyAlignment="1"/>
    <xf numFmtId="0" fontId="83" fillId="0" borderId="0" xfId="0" applyFont="1" applyAlignment="1">
      <alignment horizontal="center"/>
    </xf>
    <xf numFmtId="191" fontId="9" fillId="0" borderId="0" xfId="1" applyNumberFormat="1" applyFont="1" applyFill="1" applyAlignment="1">
      <alignment vertical="center"/>
    </xf>
    <xf numFmtId="201" fontId="83" fillId="0" borderId="0" xfId="0" applyNumberFormat="1" applyFont="1" applyAlignment="1"/>
    <xf numFmtId="165" fontId="84" fillId="0" borderId="0" xfId="1" applyNumberFormat="1" applyFont="1" applyAlignment="1">
      <alignment horizontal="center"/>
    </xf>
    <xf numFmtId="0" fontId="84" fillId="0" borderId="0" xfId="0" applyFont="1" applyAlignment="1">
      <alignment horizontal="center"/>
    </xf>
    <xf numFmtId="164" fontId="17" fillId="76" borderId="0" xfId="0" applyNumberFormat="1" applyFont="1" applyFill="1" applyAlignment="1"/>
    <xf numFmtId="9" fontId="0" fillId="0" borderId="0" xfId="31" applyNumberFormat="1" applyFont="1">
      <alignment vertical="center"/>
    </xf>
    <xf numFmtId="0" fontId="105" fillId="0" borderId="0" xfId="0" applyFont="1" applyAlignment="1">
      <alignment horizontal="center" vertical="center"/>
    </xf>
    <xf numFmtId="0" fontId="36" fillId="0" borderId="0" xfId="0" quotePrefix="1" applyFont="1" applyAlignment="1">
      <alignment horizontal="left" vertical="center"/>
    </xf>
    <xf numFmtId="0" fontId="36" fillId="84" borderId="13" xfId="0" applyFont="1" applyFill="1" applyBorder="1" applyAlignment="1">
      <alignment horizontal="left" vertical="center"/>
    </xf>
    <xf numFmtId="0" fontId="36" fillId="85" borderId="13" xfId="0" applyFont="1" applyFill="1" applyBorder="1" applyAlignment="1">
      <alignment horizontal="left" vertical="center"/>
    </xf>
    <xf numFmtId="0" fontId="36" fillId="39" borderId="13" xfId="0" applyFont="1" applyFill="1" applyBorder="1" applyAlignment="1">
      <alignment horizontal="left" vertical="center"/>
    </xf>
    <xf numFmtId="0" fontId="36" fillId="86" borderId="13" xfId="0" applyFont="1" applyFill="1" applyBorder="1" applyAlignment="1">
      <alignment horizontal="left" vertical="center"/>
    </xf>
    <xf numFmtId="0" fontId="36" fillId="87" borderId="13" xfId="0" applyFont="1" applyFill="1" applyBorder="1" applyAlignment="1">
      <alignment horizontal="left" vertical="center"/>
    </xf>
    <xf numFmtId="0" fontId="106" fillId="0" borderId="0" xfId="0" applyFont="1">
      <alignment horizontal="left" vertical="center"/>
    </xf>
    <xf numFmtId="41" fontId="0" fillId="0" borderId="13" xfId="0" applyNumberFormat="1" applyBorder="1">
      <alignment horizontal="left" vertical="center"/>
    </xf>
    <xf numFmtId="41" fontId="0" fillId="0" borderId="0" xfId="1" quotePrefix="1" applyFont="1" applyAlignment="1">
      <alignment horizontal="left" vertical="center"/>
    </xf>
    <xf numFmtId="41" fontId="0" fillId="0" borderId="0" xfId="1" quotePrefix="1" applyFont="1" applyAlignment="1">
      <alignment horizontal="right" vertical="center"/>
    </xf>
    <xf numFmtId="9" fontId="0" fillId="0" borderId="8" xfId="31" applyFont="1" applyBorder="1">
      <alignment vertical="center"/>
    </xf>
    <xf numFmtId="9" fontId="0" fillId="0" borderId="0" xfId="31" applyFont="1" applyBorder="1">
      <alignment vertical="center"/>
    </xf>
    <xf numFmtId="9" fontId="6" fillId="0" borderId="11" xfId="31" applyFont="1" applyBorder="1">
      <alignment vertical="center"/>
    </xf>
    <xf numFmtId="0" fontId="0" fillId="0" borderId="7" xfId="0" applyBorder="1" applyAlignment="1">
      <alignment horizontal="center" vertical="center" wrapText="1"/>
    </xf>
    <xf numFmtId="187" fontId="6" fillId="0" borderId="11" xfId="31" applyNumberFormat="1" applyFont="1" applyBorder="1">
      <alignment vertical="center"/>
    </xf>
    <xf numFmtId="187" fontId="0" fillId="0" borderId="8" xfId="1" applyNumberFormat="1" applyFont="1" applyBorder="1" applyAlignment="1">
      <alignment vertical="center"/>
    </xf>
    <xf numFmtId="187" fontId="0" fillId="0" borderId="0" xfId="1" applyNumberFormat="1" applyFont="1" applyBorder="1" applyAlignment="1">
      <alignment vertical="center"/>
    </xf>
    <xf numFmtId="187" fontId="6" fillId="0" borderId="11" xfId="1" applyNumberFormat="1" applyFont="1" applyBorder="1" applyAlignment="1">
      <alignment vertical="center"/>
    </xf>
    <xf numFmtId="43" fontId="9" fillId="38" borderId="0" xfId="0" applyNumberFormat="1" applyFont="1" applyFill="1" applyBorder="1" applyAlignment="1">
      <alignment vertical="center"/>
    </xf>
    <xf numFmtId="43" fontId="6" fillId="38" borderId="0" xfId="0" applyNumberFormat="1" applyFont="1" applyFill="1" applyBorder="1" applyAlignment="1">
      <alignment vertical="center"/>
    </xf>
    <xf numFmtId="165" fontId="9" fillId="38" borderId="0" xfId="0" applyNumberFormat="1" applyFont="1" applyFill="1" applyBorder="1" applyAlignment="1">
      <alignment vertical="center"/>
    </xf>
    <xf numFmtId="164" fontId="6" fillId="38" borderId="0" xfId="31" applyNumberFormat="1" applyFont="1" applyFill="1" applyBorder="1" applyAlignment="1">
      <alignment vertical="center"/>
    </xf>
    <xf numFmtId="43" fontId="6" fillId="38" borderId="0" xfId="0" applyNumberFormat="1" applyFont="1" applyFill="1" applyAlignment="1">
      <alignment horizontal="left" vertical="center"/>
    </xf>
    <xf numFmtId="41" fontId="9" fillId="79" borderId="0" xfId="1" applyFont="1" applyFill="1" applyBorder="1" applyAlignment="1">
      <alignment vertical="center"/>
    </xf>
    <xf numFmtId="41" fontId="9" fillId="79" borderId="0" xfId="1" applyFont="1" applyFill="1" applyBorder="1" applyAlignment="1">
      <alignment horizontal="left" vertical="center"/>
    </xf>
    <xf numFmtId="41" fontId="9" fillId="74" borderId="0" xfId="2" applyFont="1" applyFill="1" applyBorder="1" applyAlignment="1">
      <alignment horizontal="left" vertical="center"/>
    </xf>
    <xf numFmtId="2" fontId="6" fillId="0" borderId="65" xfId="0" applyNumberFormat="1" applyFont="1" applyBorder="1" applyAlignment="1">
      <alignment horizontal="center" vertical="center" wrapText="1"/>
    </xf>
    <xf numFmtId="0" fontId="6" fillId="0" borderId="65" xfId="0" applyFont="1" applyBorder="1" applyAlignment="1">
      <alignment horizontal="center" vertical="center"/>
    </xf>
    <xf numFmtId="41" fontId="6" fillId="83" borderId="65" xfId="0" applyNumberFormat="1" applyFont="1" applyFill="1" applyBorder="1" applyAlignment="1">
      <alignment horizontal="center" vertical="center"/>
    </xf>
    <xf numFmtId="41" fontId="6" fillId="0" borderId="65" xfId="0" applyNumberFormat="1" applyFont="1" applyBorder="1" applyAlignment="1">
      <alignment horizontal="center" vertical="center"/>
    </xf>
    <xf numFmtId="196" fontId="6" fillId="83" borderId="65" xfId="0" applyNumberFormat="1" applyFont="1" applyFill="1" applyBorder="1" applyAlignment="1">
      <alignment horizontal="center" vertical="center"/>
    </xf>
    <xf numFmtId="196" fontId="6" fillId="0" borderId="65" xfId="0" applyNumberFormat="1" applyFont="1" applyBorder="1" applyAlignment="1">
      <alignment horizontal="center" vertical="center"/>
    </xf>
    <xf numFmtId="187" fontId="9" fillId="0" borderId="0" xfId="1" applyNumberFormat="1" applyFont="1" applyFill="1" applyAlignment="1">
      <alignment vertical="center"/>
    </xf>
    <xf numFmtId="174" fontId="9" fillId="0" borderId="0" xfId="2" applyNumberFormat="1" applyFont="1" applyFill="1" applyAlignment="1">
      <alignment vertical="center"/>
    </xf>
    <xf numFmtId="41" fontId="9" fillId="88" borderId="0" xfId="1" applyFont="1" applyFill="1" applyAlignment="1">
      <alignment horizontal="left" vertical="center"/>
    </xf>
    <xf numFmtId="41" fontId="0" fillId="0" borderId="0" xfId="1" applyFont="1" applyBorder="1" applyAlignment="1">
      <alignment vertical="center"/>
    </xf>
    <xf numFmtId="41" fontId="9" fillId="81" borderId="0" xfId="1" applyFont="1" applyFill="1" applyAlignment="1">
      <alignment horizontal="left" vertical="center"/>
    </xf>
    <xf numFmtId="41" fontId="36" fillId="81" borderId="0" xfId="1" applyFont="1" applyFill="1" applyAlignment="1">
      <alignment horizontal="left" vertical="center"/>
    </xf>
    <xf numFmtId="41" fontId="6" fillId="17" borderId="0" xfId="1" applyFont="1" applyFill="1" applyAlignment="1">
      <alignment horizontal="center" vertical="center"/>
    </xf>
    <xf numFmtId="41" fontId="6" fillId="81" borderId="0" xfId="1" applyFont="1" applyFill="1" applyAlignment="1">
      <alignment horizontal="center" vertical="center"/>
    </xf>
    <xf numFmtId="41" fontId="9" fillId="81" borderId="0" xfId="1" applyFont="1" applyFill="1" applyBorder="1" applyAlignment="1">
      <alignment horizontal="left" vertical="center"/>
    </xf>
    <xf numFmtId="41" fontId="6" fillId="81" borderId="0" xfId="1" applyFont="1" applyFill="1" applyAlignment="1">
      <alignment horizontal="left" vertical="center"/>
    </xf>
    <xf numFmtId="164" fontId="6" fillId="38" borderId="0" xfId="31" applyNumberFormat="1" applyFont="1" applyFill="1">
      <alignment vertical="center"/>
    </xf>
    <xf numFmtId="41" fontId="9" fillId="38" borderId="14" xfId="0" applyNumberFormat="1" applyFont="1" applyFill="1" applyBorder="1" applyAlignment="1">
      <alignment horizontal="left" vertical="center"/>
    </xf>
    <xf numFmtId="41" fontId="9" fillId="38" borderId="5" xfId="1" applyFont="1" applyFill="1" applyBorder="1" applyAlignment="1">
      <alignment horizontal="left" vertical="center"/>
    </xf>
    <xf numFmtId="0" fontId="9" fillId="38" borderId="5" xfId="0" applyFont="1" applyFill="1" applyBorder="1" applyAlignment="1">
      <alignment horizontal="left" vertical="center"/>
    </xf>
    <xf numFmtId="10" fontId="9" fillId="38" borderId="5" xfId="31" applyNumberFormat="1" applyFont="1" applyFill="1" applyBorder="1" applyAlignment="1">
      <alignment vertical="center"/>
    </xf>
    <xf numFmtId="174" fontId="6" fillId="38" borderId="0" xfId="1" applyNumberFormat="1" applyFont="1" applyFill="1" applyAlignment="1">
      <alignment horizontal="left" vertical="center"/>
    </xf>
    <xf numFmtId="196" fontId="0" fillId="0" borderId="0" xfId="0" applyNumberFormat="1" applyFont="1" applyFill="1" applyBorder="1" applyAlignment="1">
      <alignment vertical="center"/>
    </xf>
    <xf numFmtId="196" fontId="6" fillId="0" borderId="0" xfId="0" applyNumberFormat="1" applyFont="1" applyFill="1" applyBorder="1" applyAlignment="1">
      <alignment vertical="center"/>
    </xf>
    <xf numFmtId="0" fontId="9" fillId="0" borderId="0" xfId="0" applyFont="1" applyBorder="1" applyAlignment="1">
      <alignment horizontal="left" vertical="center"/>
    </xf>
    <xf numFmtId="0" fontId="15" fillId="6" borderId="0" xfId="0" applyFont="1" applyFill="1" applyBorder="1" applyAlignment="1">
      <alignment horizontal="center" vertical="center"/>
    </xf>
    <xf numFmtId="164" fontId="6" fillId="83" borderId="65" xfId="31" applyNumberFormat="1" applyFont="1" applyFill="1" applyBorder="1" applyAlignment="1">
      <alignment horizontal="center" vertical="center"/>
    </xf>
    <xf numFmtId="0" fontId="0" fillId="0" borderId="0" xfId="0" applyFont="1" applyAlignment="1"/>
    <xf numFmtId="0" fontId="15" fillId="6" borderId="0" xfId="0" applyFont="1" applyFill="1" applyBorder="1" applyAlignment="1">
      <alignment horizontal="center" vertical="center"/>
    </xf>
    <xf numFmtId="3" fontId="9" fillId="39" borderId="0" xfId="0" applyNumberFormat="1" applyFont="1" applyFill="1" applyAlignment="1">
      <alignment vertical="center"/>
    </xf>
    <xf numFmtId="41" fontId="0" fillId="39" borderId="0" xfId="0" applyNumberFormat="1" applyFill="1">
      <alignment horizontal="left" vertical="center"/>
    </xf>
    <xf numFmtId="41" fontId="9" fillId="0" borderId="0" xfId="1" applyFont="1" applyFill="1" applyBorder="1" applyAlignment="1">
      <alignment horizontal="left" vertical="center" wrapText="1"/>
    </xf>
    <xf numFmtId="41" fontId="9" fillId="0" borderId="0" xfId="31" applyNumberFormat="1" applyFont="1" applyFill="1" applyBorder="1">
      <alignment vertical="center"/>
    </xf>
    <xf numFmtId="41" fontId="9" fillId="0" borderId="0" xfId="1" applyNumberFormat="1" applyFont="1" applyFill="1" applyBorder="1" applyAlignment="1">
      <alignment horizontal="left" vertical="center" wrapText="1"/>
    </xf>
    <xf numFmtId="41" fontId="6" fillId="0" borderId="0" xfId="31" applyNumberFormat="1" applyFont="1" applyFill="1" applyBorder="1">
      <alignment vertical="center"/>
    </xf>
    <xf numFmtId="0" fontId="36" fillId="89" borderId="0" xfId="0" applyFont="1" applyFill="1" applyAlignment="1">
      <alignment horizontal="left" vertical="center"/>
    </xf>
    <xf numFmtId="41" fontId="9" fillId="89" borderId="0" xfId="1" applyFont="1" applyFill="1" applyAlignment="1">
      <alignment horizontal="left" vertical="center"/>
    </xf>
    <xf numFmtId="10" fontId="36" fillId="3" borderId="10" xfId="31" applyNumberFormat="1" applyFont="1" applyFill="1" applyBorder="1" applyAlignment="1">
      <alignment vertical="center"/>
    </xf>
    <xf numFmtId="10" fontId="9" fillId="3" borderId="10" xfId="31" applyNumberFormat="1" applyFont="1" applyFill="1" applyBorder="1" applyAlignment="1">
      <alignment vertical="center"/>
    </xf>
    <xf numFmtId="41" fontId="9" fillId="40" borderId="0" xfId="1" applyFont="1" applyFill="1" applyBorder="1" applyAlignment="1">
      <alignment horizontal="left" vertical="center"/>
    </xf>
    <xf numFmtId="174" fontId="9" fillId="74" borderId="0" xfId="1" applyNumberFormat="1" applyFont="1" applyFill="1" applyBorder="1" applyAlignment="1">
      <alignment horizontal="left" vertical="center"/>
    </xf>
    <xf numFmtId="174" fontId="9" fillId="39" borderId="0" xfId="1" applyNumberFormat="1" applyFont="1" applyFill="1" applyBorder="1" applyAlignment="1">
      <alignment horizontal="left" vertical="center"/>
    </xf>
    <xf numFmtId="174" fontId="9" fillId="39" borderId="0" xfId="1" applyNumberFormat="1" applyFont="1" applyFill="1" applyBorder="1" applyAlignment="1"/>
    <xf numFmtId="41" fontId="9" fillId="88" borderId="0" xfId="1" applyFont="1" applyFill="1" applyBorder="1" applyAlignment="1">
      <alignment horizontal="right" vertical="center"/>
    </xf>
    <xf numFmtId="174" fontId="9" fillId="79" borderId="0" xfId="1" applyNumberFormat="1" applyFont="1" applyFill="1" applyBorder="1" applyAlignment="1">
      <alignment horizontal="left" vertical="center"/>
    </xf>
    <xf numFmtId="0" fontId="0" fillId="0" borderId="0" xfId="0" applyFill="1" applyBorder="1" applyAlignment="1">
      <alignment vertical="center"/>
    </xf>
    <xf numFmtId="191" fontId="9" fillId="73" borderId="0" xfId="1" applyNumberFormat="1" applyFont="1" applyFill="1" applyAlignment="1">
      <alignment vertical="center"/>
    </xf>
    <xf numFmtId="0" fontId="9" fillId="79" borderId="0" xfId="0" applyFont="1" applyFill="1" applyAlignment="1">
      <alignment vertical="center"/>
    </xf>
    <xf numFmtId="0" fontId="6" fillId="9" borderId="16" xfId="0" applyFont="1" applyFill="1" applyBorder="1" applyAlignment="1">
      <alignment horizontal="left" vertical="center"/>
    </xf>
    <xf numFmtId="0" fontId="6" fillId="9" borderId="6" xfId="0" applyFont="1" applyFill="1" applyBorder="1">
      <alignment horizontal="left" vertical="center"/>
    </xf>
    <xf numFmtId="0" fontId="6" fillId="9" borderId="7" xfId="0" applyFont="1" applyFill="1" applyBorder="1" applyAlignment="1">
      <alignment horizontal="center" vertical="center"/>
    </xf>
    <xf numFmtId="0" fontId="6" fillId="3" borderId="16" xfId="0" applyFont="1" applyFill="1" applyBorder="1" applyAlignment="1">
      <alignment horizontal="center" vertical="center"/>
    </xf>
    <xf numFmtId="0" fontId="6" fillId="3" borderId="6" xfId="0" applyFont="1" applyFill="1" applyBorder="1" applyAlignment="1">
      <alignment horizontal="center" vertical="center"/>
    </xf>
    <xf numFmtId="0" fontId="6" fillId="3" borderId="6" xfId="0" applyFont="1" applyFill="1" applyBorder="1">
      <alignment horizontal="left" vertical="center"/>
    </xf>
    <xf numFmtId="0" fontId="6" fillId="3" borderId="7" xfId="0" applyFont="1" applyFill="1" applyBorder="1" applyAlignment="1">
      <alignment horizontal="center" vertical="center"/>
    </xf>
    <xf numFmtId="0" fontId="6" fillId="14" borderId="16" xfId="0" applyFont="1" applyFill="1" applyBorder="1" applyAlignment="1">
      <alignment horizontal="center" vertical="center"/>
    </xf>
    <xf numFmtId="41" fontId="9" fillId="0" borderId="11" xfId="0" applyNumberFormat="1" applyFont="1" applyBorder="1" applyAlignment="1">
      <alignment horizontal="left" vertical="center"/>
    </xf>
    <xf numFmtId="0" fontId="6" fillId="0" borderId="4" xfId="0" applyFont="1" applyBorder="1" applyAlignment="1">
      <alignment horizontal="center" vertical="center" wrapText="1"/>
    </xf>
    <xf numFmtId="202" fontId="36" fillId="0" borderId="14" xfId="0" applyNumberFormat="1" applyFont="1" applyBorder="1" applyAlignment="1">
      <alignment horizontal="center" vertical="center"/>
    </xf>
    <xf numFmtId="202" fontId="36" fillId="0" borderId="17" xfId="0" applyNumberFormat="1" applyFont="1" applyBorder="1" applyAlignment="1">
      <alignment horizontal="center" vertical="center"/>
    </xf>
    <xf numFmtId="174" fontId="9" fillId="38" borderId="11" xfId="1" applyNumberFormat="1" applyFont="1" applyFill="1" applyBorder="1" applyAlignment="1">
      <alignment horizontal="left" vertical="center"/>
    </xf>
    <xf numFmtId="41" fontId="17" fillId="0" borderId="0" xfId="1" applyFont="1" applyFill="1" applyAlignment="1">
      <alignment horizontal="left" vertical="center"/>
    </xf>
    <xf numFmtId="41" fontId="16" fillId="0" borderId="0" xfId="1" applyFont="1" applyFill="1" applyAlignment="1">
      <alignment horizontal="left" vertical="center"/>
    </xf>
    <xf numFmtId="10" fontId="16" fillId="0" borderId="0" xfId="31" applyNumberFormat="1" applyFont="1" applyFill="1">
      <alignment vertical="center"/>
    </xf>
    <xf numFmtId="41" fontId="16" fillId="38" borderId="0" xfId="1" applyFont="1" applyFill="1" applyAlignment="1">
      <alignment horizontal="center" vertical="center"/>
    </xf>
    <xf numFmtId="41" fontId="0" fillId="0" borderId="11" xfId="1" applyFont="1" applyBorder="1" applyAlignment="1">
      <alignment horizontal="left" vertical="center"/>
    </xf>
    <xf numFmtId="42" fontId="6" fillId="0" borderId="8" xfId="10" applyFont="1" applyBorder="1" applyAlignment="1">
      <alignment horizontal="left" vertical="center"/>
    </xf>
    <xf numFmtId="42" fontId="6" fillId="0" borderId="11" xfId="10" applyFont="1" applyBorder="1" applyAlignment="1">
      <alignment horizontal="left" vertical="center"/>
    </xf>
    <xf numFmtId="41" fontId="29" fillId="0" borderId="6" xfId="1" applyFont="1" applyBorder="1" applyAlignment="1">
      <alignment horizontal="left" vertical="center"/>
    </xf>
    <xf numFmtId="41" fontId="29" fillId="0" borderId="0" xfId="1" applyFont="1" applyBorder="1" applyAlignment="1">
      <alignment horizontal="left" vertical="center"/>
    </xf>
    <xf numFmtId="41" fontId="9" fillId="0" borderId="6" xfId="1" applyFont="1" applyBorder="1" applyAlignment="1">
      <alignment horizontal="left" vertical="center"/>
    </xf>
    <xf numFmtId="164" fontId="6" fillId="0" borderId="8" xfId="31" applyNumberFormat="1" applyFont="1" applyBorder="1">
      <alignment vertical="center"/>
    </xf>
    <xf numFmtId="41" fontId="6" fillId="0" borderId="8" xfId="1" applyNumberFormat="1" applyFont="1" applyBorder="1" applyAlignment="1">
      <alignment horizontal="left" vertical="center"/>
    </xf>
    <xf numFmtId="41" fontId="6" fillId="38" borderId="0" xfId="1" applyNumberFormat="1" applyFont="1" applyFill="1" applyBorder="1" applyAlignment="1">
      <alignment vertical="center"/>
    </xf>
    <xf numFmtId="41" fontId="6" fillId="0" borderId="0" xfId="1" applyNumberFormat="1" applyFont="1" applyBorder="1" applyAlignment="1">
      <alignment vertical="center"/>
    </xf>
    <xf numFmtId="41" fontId="9" fillId="0" borderId="0" xfId="1" applyNumberFormat="1" applyFont="1" applyBorder="1" applyAlignment="1">
      <alignment vertical="center"/>
    </xf>
    <xf numFmtId="174" fontId="6" fillId="88" borderId="0" xfId="1" applyNumberFormat="1" applyFont="1" applyFill="1" applyBorder="1" applyAlignment="1">
      <alignment horizontal="left" vertical="center"/>
    </xf>
    <xf numFmtId="41" fontId="6" fillId="88" borderId="0" xfId="1" applyNumberFormat="1" applyFont="1" applyFill="1" applyBorder="1" applyAlignment="1">
      <alignment horizontal="left" vertical="center"/>
    </xf>
    <xf numFmtId="41" fontId="6" fillId="0" borderId="11" xfId="2" applyFont="1" applyBorder="1" applyAlignment="1">
      <alignment horizontal="left" vertical="center"/>
    </xf>
    <xf numFmtId="9" fontId="6" fillId="0" borderId="11" xfId="31" applyFont="1" applyFill="1" applyBorder="1">
      <alignment vertical="center"/>
    </xf>
    <xf numFmtId="42" fontId="17" fillId="0" borderId="0" xfId="10" applyFont="1" applyFill="1" applyAlignment="1">
      <alignment horizontal="center" vertical="center"/>
    </xf>
    <xf numFmtId="42" fontId="6" fillId="0" borderId="0" xfId="10" applyFont="1" applyBorder="1" applyAlignment="1">
      <alignment horizontal="left" vertical="center"/>
    </xf>
    <xf numFmtId="3" fontId="36" fillId="0" borderId="0" xfId="0" applyNumberFormat="1" applyFont="1" applyAlignment="1">
      <alignment horizontal="left" vertical="center"/>
    </xf>
    <xf numFmtId="3" fontId="36" fillId="0" borderId="0" xfId="0" applyNumberFormat="1" applyFont="1" applyBorder="1" applyAlignment="1">
      <alignment horizontal="left" vertical="center"/>
    </xf>
    <xf numFmtId="9" fontId="83" fillId="38" borderId="0" xfId="31" applyFont="1" applyFill="1">
      <alignment vertical="center"/>
    </xf>
    <xf numFmtId="10" fontId="83" fillId="38" borderId="0" xfId="31" applyNumberFormat="1" applyFont="1" applyFill="1" applyAlignment="1"/>
    <xf numFmtId="164" fontId="84" fillId="38" borderId="0" xfId="0" applyNumberFormat="1" applyFont="1" applyFill="1" applyAlignment="1"/>
    <xf numFmtId="203" fontId="16" fillId="0" borderId="0" xfId="1" applyNumberFormat="1" applyFont="1" applyFill="1" applyAlignment="1">
      <alignment horizontal="center" vertical="center"/>
    </xf>
    <xf numFmtId="41" fontId="6" fillId="73" borderId="0" xfId="1" applyNumberFormat="1" applyFont="1" applyFill="1" applyBorder="1" applyAlignment="1">
      <alignment horizontal="left" vertical="center"/>
    </xf>
    <xf numFmtId="3" fontId="0" fillId="0" borderId="0" xfId="0" applyNumberFormat="1" applyFont="1" applyAlignment="1">
      <alignment horizontal="left" vertical="center"/>
    </xf>
    <xf numFmtId="0" fontId="0" fillId="0" borderId="0" xfId="0">
      <alignment horizontal="left" vertical="center"/>
    </xf>
    <xf numFmtId="41" fontId="6" fillId="0" borderId="0" xfId="1" applyFont="1" applyAlignment="1"/>
    <xf numFmtId="10" fontId="16" fillId="38" borderId="0" xfId="31" applyNumberFormat="1" applyFont="1" applyFill="1">
      <alignment vertical="center"/>
    </xf>
    <xf numFmtId="0" fontId="9" fillId="0" borderId="5" xfId="1" applyNumberFormat="1" applyFont="1" applyFill="1" applyBorder="1" applyAlignment="1">
      <alignment horizontal="left" vertical="center"/>
    </xf>
    <xf numFmtId="41" fontId="9" fillId="0" borderId="11" xfId="2" applyNumberFormat="1" applyFont="1" applyFill="1" applyBorder="1" applyAlignment="1">
      <alignment horizontal="left" vertical="center"/>
    </xf>
    <xf numFmtId="41" fontId="9" fillId="0" borderId="0" xfId="2" applyFont="1" applyFill="1" applyBorder="1" applyAlignment="1">
      <alignment vertical="center"/>
    </xf>
    <xf numFmtId="0" fontId="9" fillId="0" borderId="13" xfId="1" applyNumberFormat="1" applyFont="1" applyFill="1" applyBorder="1" applyAlignment="1">
      <alignment horizontal="center" vertical="center"/>
    </xf>
    <xf numFmtId="41" fontId="9" fillId="79" borderId="0" xfId="1" applyFont="1" applyFill="1" applyBorder="1" applyAlignment="1">
      <alignment horizontal="right" vertical="center"/>
    </xf>
    <xf numFmtId="41" fontId="6" fillId="38" borderId="0" xfId="1" applyFont="1" applyFill="1" applyBorder="1" applyAlignment="1">
      <alignment horizontal="left" vertical="center"/>
    </xf>
    <xf numFmtId="41" fontId="0" fillId="0" borderId="0" xfId="2" applyFont="1" applyFill="1" applyAlignment="1">
      <alignment horizontal="left" vertical="center"/>
    </xf>
    <xf numFmtId="174" fontId="6" fillId="0" borderId="0" xfId="2" applyNumberFormat="1" applyFont="1" applyFill="1" applyAlignment="1">
      <alignment vertical="center"/>
    </xf>
    <xf numFmtId="41" fontId="108" fillId="0" borderId="0" xfId="1" applyFont="1" applyAlignment="1">
      <alignment horizontal="right" vertical="center"/>
    </xf>
    <xf numFmtId="49" fontId="109" fillId="0" borderId="66" xfId="0" applyNumberFormat="1" applyFont="1" applyBorder="1" applyAlignment="1">
      <alignment horizontal="left" vertical="top"/>
    </xf>
    <xf numFmtId="41" fontId="6" fillId="0" borderId="8" xfId="2" applyNumberFormat="1" applyFont="1" applyBorder="1" applyAlignment="1">
      <alignment horizontal="left" vertical="center"/>
    </xf>
    <xf numFmtId="41" fontId="6" fillId="0" borderId="0" xfId="2" applyNumberFormat="1" applyFont="1" applyBorder="1" applyAlignment="1">
      <alignment vertical="center"/>
    </xf>
    <xf numFmtId="41" fontId="9" fillId="0" borderId="0" xfId="2" applyNumberFormat="1" applyFont="1" applyBorder="1" applyAlignment="1">
      <alignment vertical="center"/>
    </xf>
    <xf numFmtId="187" fontId="6" fillId="0" borderId="11" xfId="2" applyNumberFormat="1" applyFont="1" applyBorder="1" applyAlignment="1">
      <alignment horizontal="left" vertical="center"/>
    </xf>
    <xf numFmtId="41" fontId="6" fillId="0" borderId="0" xfId="2" applyNumberFormat="1" applyFont="1" applyFill="1" applyBorder="1" applyAlignment="1">
      <alignment horizontal="left" vertical="center"/>
    </xf>
    <xf numFmtId="41" fontId="9" fillId="0" borderId="0" xfId="2" applyNumberFormat="1" applyFont="1" applyFill="1" applyBorder="1" applyAlignment="1">
      <alignment horizontal="left" vertical="center"/>
    </xf>
    <xf numFmtId="9" fontId="6" fillId="0" borderId="11" xfId="32" applyFont="1" applyFill="1" applyBorder="1">
      <alignment vertical="center"/>
    </xf>
    <xf numFmtId="174" fontId="9" fillId="0" borderId="0" xfId="2" applyNumberFormat="1" applyFont="1" applyFill="1" applyAlignment="1">
      <alignment horizontal="left" vertical="center"/>
    </xf>
    <xf numFmtId="174" fontId="9" fillId="0" borderId="11" xfId="2" applyNumberFormat="1" applyFont="1" applyFill="1" applyBorder="1" applyAlignment="1">
      <alignment horizontal="left" vertical="center"/>
    </xf>
    <xf numFmtId="42" fontId="17" fillId="0" borderId="0" xfId="13" applyFont="1" applyFill="1" applyAlignment="1">
      <alignment horizontal="center" vertical="center"/>
    </xf>
    <xf numFmtId="203" fontId="16" fillId="0" borderId="0" xfId="2" applyNumberFormat="1" applyFont="1" applyFill="1" applyAlignment="1">
      <alignment horizontal="center" vertical="center"/>
    </xf>
    <xf numFmtId="10" fontId="16" fillId="0" borderId="0" xfId="32" applyNumberFormat="1" applyFont="1" applyFill="1">
      <alignment vertical="center"/>
    </xf>
    <xf numFmtId="164" fontId="6" fillId="0" borderId="0" xfId="32" applyNumberFormat="1" applyFont="1">
      <alignment vertical="center"/>
    </xf>
    <xf numFmtId="41" fontId="29" fillId="0" borderId="6" xfId="2" applyFont="1" applyBorder="1" applyAlignment="1">
      <alignment horizontal="left" vertical="center"/>
    </xf>
    <xf numFmtId="41" fontId="9" fillId="0" borderId="8" xfId="2" applyFont="1" applyBorder="1" applyAlignment="1">
      <alignment horizontal="left" vertical="center"/>
    </xf>
    <xf numFmtId="41" fontId="9" fillId="0" borderId="0" xfId="2" applyFont="1" applyBorder="1" applyAlignment="1">
      <alignment horizontal="left" vertical="center"/>
    </xf>
    <xf numFmtId="41" fontId="9" fillId="0" borderId="11" xfId="2" applyFont="1" applyBorder="1" applyAlignment="1">
      <alignment horizontal="left" vertical="center"/>
    </xf>
    <xf numFmtId="41" fontId="9" fillId="0" borderId="6" xfId="2" applyFont="1" applyBorder="1" applyAlignment="1">
      <alignment horizontal="left" vertical="center"/>
    </xf>
    <xf numFmtId="42" fontId="6" fillId="0" borderId="8" xfId="13" applyFont="1" applyBorder="1" applyAlignment="1">
      <alignment horizontal="left" vertical="center"/>
    </xf>
    <xf numFmtId="42" fontId="6" fillId="0" borderId="11" xfId="13" applyFont="1" applyBorder="1" applyAlignment="1">
      <alignment horizontal="left" vertical="center"/>
    </xf>
    <xf numFmtId="42" fontId="6" fillId="0" borderId="0" xfId="13" applyFont="1" applyBorder="1" applyAlignment="1">
      <alignment horizontal="left" vertical="center"/>
    </xf>
    <xf numFmtId="41" fontId="6" fillId="0" borderId="0" xfId="2" applyFont="1" applyFill="1" applyAlignment="1">
      <alignment horizontal="left" vertical="center"/>
    </xf>
    <xf numFmtId="43" fontId="6" fillId="83" borderId="65" xfId="0" applyNumberFormat="1" applyFont="1" applyFill="1" applyBorder="1" applyAlignment="1">
      <alignment horizontal="center" vertical="center"/>
    </xf>
    <xf numFmtId="43" fontId="6" fillId="0" borderId="65" xfId="0" applyNumberFormat="1" applyFont="1" applyBorder="1" applyAlignment="1">
      <alignment horizontal="center" vertical="center"/>
    </xf>
    <xf numFmtId="164" fontId="9" fillId="0" borderId="0" xfId="31" applyNumberFormat="1" applyFont="1" applyFill="1">
      <alignment vertical="center"/>
    </xf>
    <xf numFmtId="164" fontId="9" fillId="0" borderId="0" xfId="32" applyNumberFormat="1" applyFont="1">
      <alignment vertical="center"/>
    </xf>
    <xf numFmtId="41" fontId="9" fillId="39" borderId="14" xfId="1" applyFont="1" applyFill="1" applyBorder="1" applyAlignment="1">
      <alignment horizontal="left" vertical="center"/>
    </xf>
    <xf numFmtId="41" fontId="9" fillId="88" borderId="5" xfId="1" applyFont="1" applyFill="1" applyBorder="1" applyAlignment="1">
      <alignment horizontal="left" vertical="center"/>
    </xf>
    <xf numFmtId="41" fontId="8" fillId="0" borderId="14" xfId="4" applyFont="1" applyBorder="1" applyAlignment="1">
      <alignment horizontal="left" vertical="center"/>
    </xf>
    <xf numFmtId="41" fontId="8" fillId="0" borderId="18" xfId="4" applyFont="1" applyBorder="1"/>
    <xf numFmtId="0" fontId="8" fillId="0" borderId="3" xfId="130" applyFont="1" applyBorder="1">
      <alignment horizontal="left" vertical="center"/>
    </xf>
    <xf numFmtId="0" fontId="8" fillId="0" borderId="13" xfId="130" applyFont="1" applyBorder="1" applyAlignment="1">
      <alignment horizontal="center" vertical="center"/>
    </xf>
    <xf numFmtId="41" fontId="8" fillId="0" borderId="5" xfId="4" applyFont="1" applyBorder="1" applyAlignment="1">
      <alignment horizontal="left" vertical="center"/>
    </xf>
    <xf numFmtId="41" fontId="8" fillId="0" borderId="18" xfId="4" applyFont="1" applyBorder="1" applyAlignment="1">
      <alignment horizontal="left" vertical="center"/>
    </xf>
    <xf numFmtId="41" fontId="8" fillId="74" borderId="14" xfId="4" applyFont="1" applyFill="1" applyBorder="1" applyAlignment="1">
      <alignment horizontal="left" vertical="center"/>
    </xf>
    <xf numFmtId="41" fontId="8" fillId="74" borderId="14" xfId="4" applyFont="1" applyFill="1" applyBorder="1" applyAlignment="1">
      <alignment wrapText="1"/>
    </xf>
    <xf numFmtId="41" fontId="8" fillId="74" borderId="17" xfId="4" applyFont="1" applyFill="1" applyBorder="1" applyAlignment="1">
      <alignment wrapText="1"/>
    </xf>
    <xf numFmtId="41" fontId="8" fillId="0" borderId="0" xfId="2" applyFont="1" applyBorder="1" applyAlignment="1">
      <alignment horizontal="left" vertical="center"/>
    </xf>
    <xf numFmtId="0" fontId="9" fillId="0" borderId="13" xfId="0" applyFont="1" applyFill="1" applyBorder="1" applyAlignment="1">
      <alignment horizontal="center" vertical="center" wrapText="1"/>
    </xf>
    <xf numFmtId="164" fontId="9" fillId="9" borderId="0" xfId="32" applyNumberFormat="1" applyFont="1" applyFill="1" applyBorder="1" applyAlignment="1">
      <alignment vertical="center"/>
    </xf>
    <xf numFmtId="41" fontId="9" fillId="9" borderId="0" xfId="2" applyFont="1" applyFill="1" applyBorder="1" applyAlignment="1">
      <alignment vertical="center"/>
    </xf>
    <xf numFmtId="164" fontId="9" fillId="0" borderId="0" xfId="32" applyNumberFormat="1" applyFont="1" applyFill="1" applyBorder="1" applyAlignment="1">
      <alignment vertical="center"/>
    </xf>
    <xf numFmtId="164" fontId="9" fillId="0" borderId="10" xfId="32" applyNumberFormat="1" applyFont="1" applyFill="1" applyBorder="1" applyAlignment="1">
      <alignment vertical="center"/>
    </xf>
    <xf numFmtId="9" fontId="9" fillId="0" borderId="0" xfId="32" applyNumberFormat="1" applyFont="1" applyFill="1" applyBorder="1" applyAlignment="1">
      <alignment vertical="center"/>
    </xf>
    <xf numFmtId="9" fontId="9" fillId="0" borderId="11" xfId="32" applyNumberFormat="1" applyFont="1" applyFill="1" applyBorder="1" applyAlignment="1">
      <alignment vertical="center"/>
    </xf>
    <xf numFmtId="41" fontId="9" fillId="92" borderId="0" xfId="2" applyFont="1" applyFill="1" applyBorder="1" applyAlignment="1">
      <alignment horizontal="left" vertical="center"/>
    </xf>
    <xf numFmtId="164" fontId="6" fillId="0" borderId="65" xfId="31" applyNumberFormat="1" applyFont="1" applyBorder="1" applyAlignment="1">
      <alignment horizontal="center" vertical="center"/>
    </xf>
    <xf numFmtId="41" fontId="9" fillId="40" borderId="0" xfId="2" applyFont="1" applyFill="1" applyBorder="1" applyAlignment="1">
      <alignment vertical="center"/>
    </xf>
    <xf numFmtId="187" fontId="0" fillId="2" borderId="0" xfId="2" applyNumberFormat="1" applyFont="1" applyFill="1" applyAlignment="1">
      <alignment horizontal="left" vertical="center"/>
    </xf>
    <xf numFmtId="187" fontId="6" fillId="38" borderId="0" xfId="0" applyNumberFormat="1" applyFont="1" applyFill="1">
      <alignment horizontal="left" vertical="center"/>
    </xf>
    <xf numFmtId="9" fontId="0" fillId="0" borderId="0" xfId="32" applyFont="1">
      <alignment vertical="center"/>
    </xf>
    <xf numFmtId="41" fontId="0" fillId="0" borderId="0" xfId="2" applyFont="1" applyFill="1" applyAlignment="1">
      <alignment horizontal="center" vertical="center"/>
    </xf>
    <xf numFmtId="187" fontId="6" fillId="0" borderId="0" xfId="1" applyNumberFormat="1" applyFont="1" applyFill="1" applyAlignment="1">
      <alignment horizontal="left" vertical="center"/>
    </xf>
    <xf numFmtId="41" fontId="9" fillId="0" borderId="0" xfId="1" quotePrefix="1" applyFont="1" applyAlignment="1">
      <alignment horizontal="left" vertical="center"/>
    </xf>
    <xf numFmtId="41" fontId="9" fillId="38" borderId="0" xfId="1" applyFont="1" applyFill="1" applyAlignment="1">
      <alignment horizontal="left" vertical="center"/>
    </xf>
    <xf numFmtId="174" fontId="6" fillId="88" borderId="11" xfId="1" applyNumberFormat="1" applyFont="1" applyFill="1" applyBorder="1" applyAlignment="1">
      <alignment horizontal="left" vertical="center"/>
    </xf>
    <xf numFmtId="41" fontId="9" fillId="93" borderId="0" xfId="1" applyFont="1" applyFill="1" applyBorder="1" applyAlignment="1">
      <alignment vertical="center"/>
    </xf>
    <xf numFmtId="14" fontId="36" fillId="0" borderId="0" xfId="1" applyNumberFormat="1" applyFont="1" applyFill="1" applyBorder="1" applyAlignment="1">
      <alignment horizontal="left" vertical="center"/>
    </xf>
    <xf numFmtId="41" fontId="9" fillId="38" borderId="0" xfId="0" applyNumberFormat="1" applyFont="1" applyFill="1" applyBorder="1" applyAlignment="1">
      <alignment horizontal="center" vertical="center"/>
    </xf>
    <xf numFmtId="0" fontId="9" fillId="38" borderId="0" xfId="0" applyFont="1" applyFill="1" applyBorder="1" applyAlignment="1">
      <alignment horizontal="center" vertical="center"/>
    </xf>
    <xf numFmtId="14" fontId="9" fillId="0" borderId="18" xfId="0" applyNumberFormat="1" applyFont="1" applyBorder="1" applyAlignment="1">
      <alignment horizontal="left" vertical="center"/>
    </xf>
    <xf numFmtId="41" fontId="8" fillId="0" borderId="3" xfId="4" applyFont="1" applyBorder="1" applyAlignment="1">
      <alignment horizontal="left" vertical="center"/>
    </xf>
    <xf numFmtId="41" fontId="8" fillId="5" borderId="17" xfId="1" applyFont="1" applyFill="1" applyBorder="1" applyAlignment="1">
      <alignment horizontal="left" vertical="center"/>
    </xf>
    <xf numFmtId="41" fontId="8" fillId="0" borderId="11" xfId="2" applyFont="1" applyBorder="1" applyAlignment="1">
      <alignment horizontal="left" vertical="center"/>
    </xf>
    <xf numFmtId="164" fontId="9" fillId="9" borderId="11" xfId="32" applyNumberFormat="1" applyFont="1" applyFill="1" applyBorder="1" applyAlignment="1">
      <alignment vertical="center"/>
    </xf>
    <xf numFmtId="41" fontId="9" fillId="9" borderId="11" xfId="2" applyFont="1" applyFill="1" applyBorder="1" applyAlignment="1">
      <alignment vertical="center"/>
    </xf>
    <xf numFmtId="164" fontId="9" fillId="0" borderId="12" xfId="32" applyNumberFormat="1" applyFont="1" applyFill="1" applyBorder="1" applyAlignment="1">
      <alignment vertical="center"/>
    </xf>
    <xf numFmtId="0" fontId="8" fillId="0" borderId="6" xfId="130" applyFont="1" applyBorder="1" applyAlignment="1">
      <alignment horizontal="center" vertical="center"/>
    </xf>
    <xf numFmtId="0" fontId="110" fillId="0" borderId="0" xfId="130" applyFont="1" applyBorder="1">
      <alignment horizontal="left" vertical="center"/>
    </xf>
    <xf numFmtId="0" fontId="8" fillId="0" borderId="0" xfId="130" applyFont="1" applyBorder="1" applyAlignment="1"/>
    <xf numFmtId="0" fontId="9" fillId="39" borderId="0" xfId="0" applyFont="1" applyFill="1" applyAlignment="1">
      <alignment horizontal="left" vertical="center"/>
    </xf>
    <xf numFmtId="41" fontId="17" fillId="2" borderId="0" xfId="2" applyFont="1" applyFill="1" applyBorder="1" applyAlignment="1">
      <alignment horizontal="left" vertical="center"/>
    </xf>
    <xf numFmtId="41" fontId="16" fillId="2" borderId="0" xfId="2" applyFont="1" applyFill="1" applyBorder="1" applyAlignment="1">
      <alignment horizontal="center" vertical="center"/>
    </xf>
    <xf numFmtId="41" fontId="16" fillId="2" borderId="13" xfId="2" applyFont="1" applyFill="1" applyBorder="1" applyAlignment="1">
      <alignment horizontal="left" vertical="center"/>
    </xf>
    <xf numFmtId="41" fontId="19" fillId="2" borderId="11" xfId="2" applyFont="1" applyFill="1" applyBorder="1" applyAlignment="1">
      <alignment horizontal="left" vertical="center"/>
    </xf>
    <xf numFmtId="41" fontId="17" fillId="2" borderId="0" xfId="2" applyFont="1" applyFill="1" applyAlignment="1">
      <alignment horizontal="center" vertical="center"/>
    </xf>
    <xf numFmtId="0" fontId="101" fillId="0" borderId="0" xfId="24" applyFont="1">
      <alignment horizontal="left" vertical="center"/>
    </xf>
    <xf numFmtId="0" fontId="101" fillId="0" borderId="0" xfId="24" applyFont="1" applyAlignment="1">
      <alignment horizontal="center" vertical="center"/>
    </xf>
    <xf numFmtId="0" fontId="9" fillId="91" borderId="0" xfId="24" applyFont="1" applyFill="1">
      <alignment horizontal="left" vertical="center"/>
    </xf>
    <xf numFmtId="3" fontId="9" fillId="95" borderId="8" xfId="2" applyNumberFormat="1" applyFont="1" applyFill="1" applyBorder="1"/>
    <xf numFmtId="0" fontId="9" fillId="95" borderId="8" xfId="24" applyFont="1" applyFill="1" applyBorder="1">
      <alignment horizontal="left" vertical="center"/>
    </xf>
    <xf numFmtId="0" fontId="9" fillId="95" borderId="9" xfId="24" applyFont="1" applyFill="1" applyBorder="1">
      <alignment horizontal="left" vertical="center"/>
    </xf>
    <xf numFmtId="3" fontId="9" fillId="95" borderId="11" xfId="2" applyNumberFormat="1" applyFont="1" applyFill="1" applyBorder="1"/>
    <xf numFmtId="0" fontId="9" fillId="95" borderId="11" xfId="24" applyFont="1" applyFill="1" applyBorder="1">
      <alignment horizontal="left" vertical="center"/>
    </xf>
    <xf numFmtId="0" fontId="9" fillId="95" borderId="12" xfId="24" applyFont="1" applyFill="1" applyBorder="1">
      <alignment horizontal="left" vertical="center"/>
    </xf>
    <xf numFmtId="3" fontId="9" fillId="95" borderId="0" xfId="2" applyNumberFormat="1" applyFont="1" applyFill="1" applyBorder="1"/>
    <xf numFmtId="10" fontId="9" fillId="95" borderId="10" xfId="32" applyNumberFormat="1" applyFont="1" applyFill="1" applyBorder="1">
      <alignment vertical="center"/>
    </xf>
    <xf numFmtId="0" fontId="9" fillId="95" borderId="4" xfId="24" applyFont="1" applyFill="1" applyBorder="1">
      <alignment horizontal="left" vertical="center"/>
    </xf>
    <xf numFmtId="165" fontId="9" fillId="0" borderId="13" xfId="24" applyNumberFormat="1" applyFont="1" applyBorder="1">
      <alignment horizontal="left" vertical="center"/>
    </xf>
    <xf numFmtId="0" fontId="9" fillId="95" borderId="5" xfId="24" applyFont="1" applyFill="1" applyBorder="1">
      <alignment horizontal="left" vertical="center"/>
    </xf>
    <xf numFmtId="165" fontId="9" fillId="77" borderId="0" xfId="2" applyNumberFormat="1" applyFont="1" applyFill="1" applyBorder="1"/>
    <xf numFmtId="10" fontId="9" fillId="96" borderId="5" xfId="24" applyNumberFormat="1" applyFont="1" applyFill="1" applyBorder="1">
      <alignment horizontal="left" vertical="center"/>
    </xf>
    <xf numFmtId="0" fontId="9" fillId="96" borderId="0" xfId="24" applyFont="1" applyFill="1">
      <alignment horizontal="left" vertical="center"/>
    </xf>
    <xf numFmtId="10" fontId="101" fillId="91" borderId="5" xfId="24" applyNumberFormat="1" applyFont="1" applyFill="1" applyBorder="1">
      <alignment horizontal="left" vertical="center"/>
    </xf>
    <xf numFmtId="10" fontId="9" fillId="95" borderId="5" xfId="24" applyNumberFormat="1" applyFont="1" applyFill="1" applyBorder="1">
      <alignment horizontal="left" vertical="center"/>
    </xf>
    <xf numFmtId="0" fontId="9" fillId="82" borderId="5" xfId="24" applyFont="1" applyFill="1" applyBorder="1" applyAlignment="1">
      <alignment horizontal="left"/>
    </xf>
    <xf numFmtId="10" fontId="9" fillId="82" borderId="5" xfId="31" applyNumberFormat="1" applyFont="1" applyFill="1" applyBorder="1" applyAlignment="1">
      <alignment horizontal="left" vertical="center"/>
    </xf>
    <xf numFmtId="10" fontId="9" fillId="91" borderId="0" xfId="24" applyNumberFormat="1" applyFont="1" applyFill="1">
      <alignment horizontal="left" vertical="center"/>
    </xf>
    <xf numFmtId="0" fontId="9" fillId="95" borderId="18" xfId="24" applyFont="1" applyFill="1" applyBorder="1" applyAlignment="1">
      <alignment horizontal="left"/>
    </xf>
    <xf numFmtId="41" fontId="9" fillId="77" borderId="0" xfId="2" applyFont="1" applyFill="1" applyBorder="1"/>
    <xf numFmtId="0" fontId="9" fillId="97" borderId="5" xfId="24" applyFont="1" applyFill="1" applyBorder="1" applyAlignment="1">
      <alignment horizontal="left"/>
    </xf>
    <xf numFmtId="0" fontId="9" fillId="95" borderId="5" xfId="24" applyFont="1" applyFill="1" applyBorder="1" applyAlignment="1">
      <alignment horizontal="left"/>
    </xf>
    <xf numFmtId="3" fontId="9" fillId="0" borderId="0" xfId="2" applyNumberFormat="1" applyFont="1" applyBorder="1"/>
    <xf numFmtId="10" fontId="9" fillId="72" borderId="0" xfId="32" applyNumberFormat="1" applyFont="1" applyFill="1" applyBorder="1">
      <alignment vertical="center"/>
    </xf>
    <xf numFmtId="10" fontId="9" fillId="97" borderId="5" xfId="24" applyNumberFormat="1" applyFont="1" applyFill="1" applyBorder="1">
      <alignment horizontal="left" vertical="center"/>
    </xf>
    <xf numFmtId="10" fontId="101" fillId="91" borderId="0" xfId="24" applyNumberFormat="1" applyFont="1" applyFill="1">
      <alignment horizontal="left" vertical="center"/>
    </xf>
    <xf numFmtId="10" fontId="9" fillId="95" borderId="12" xfId="32" applyNumberFormat="1" applyFont="1" applyFill="1" applyBorder="1">
      <alignment vertical="center"/>
    </xf>
    <xf numFmtId="3" fontId="9" fillId="95" borderId="6" xfId="2" applyNumberFormat="1" applyFont="1" applyFill="1" applyBorder="1"/>
    <xf numFmtId="10" fontId="9" fillId="95" borderId="7" xfId="32" applyNumberFormat="1" applyFont="1" applyFill="1" applyBorder="1">
      <alignment vertical="center"/>
    </xf>
    <xf numFmtId="204" fontId="9" fillId="0" borderId="0" xfId="24" applyNumberFormat="1" applyFont="1" applyFill="1">
      <alignment horizontal="left" vertical="center"/>
    </xf>
    <xf numFmtId="165" fontId="9" fillId="0" borderId="0" xfId="24" applyNumberFormat="1" applyFont="1">
      <alignment horizontal="left" vertical="center"/>
    </xf>
    <xf numFmtId="41" fontId="9" fillId="95" borderId="0" xfId="2" applyFont="1" applyFill="1" applyBorder="1"/>
    <xf numFmtId="9" fontId="6" fillId="0" borderId="0" xfId="32" applyFont="1">
      <alignment vertical="center"/>
    </xf>
    <xf numFmtId="10" fontId="9" fillId="9" borderId="0" xfId="32" applyNumberFormat="1" applyFont="1" applyFill="1" applyBorder="1" applyAlignment="1">
      <alignment vertical="center"/>
    </xf>
    <xf numFmtId="41" fontId="9" fillId="76" borderId="0" xfId="2" applyFont="1" applyFill="1" applyBorder="1"/>
    <xf numFmtId="176" fontId="9" fillId="0" borderId="52" xfId="0" applyNumberFormat="1" applyFont="1" applyBorder="1" applyAlignment="1">
      <alignment horizontal="right" vertical="center"/>
    </xf>
    <xf numFmtId="41" fontId="6" fillId="73" borderId="0" xfId="1" applyFont="1" applyFill="1" applyAlignment="1">
      <alignment vertical="center"/>
    </xf>
    <xf numFmtId="0" fontId="9" fillId="73" borderId="0" xfId="0" applyFont="1" applyFill="1" applyAlignment="1">
      <alignment horizontal="left" vertical="center"/>
    </xf>
    <xf numFmtId="0" fontId="9" fillId="73" borderId="0" xfId="0" applyFont="1" applyFill="1" applyAlignment="1">
      <alignment vertical="center"/>
    </xf>
    <xf numFmtId="0" fontId="6" fillId="73" borderId="0" xfId="0" applyFont="1" applyFill="1" applyAlignment="1">
      <alignment vertical="center"/>
    </xf>
    <xf numFmtId="41" fontId="65" fillId="0" borderId="0" xfId="0" applyNumberFormat="1" applyFont="1" applyAlignment="1">
      <alignment vertical="center"/>
    </xf>
    <xf numFmtId="10" fontId="9" fillId="40" borderId="0" xfId="31" applyNumberFormat="1" applyFont="1" applyFill="1" applyBorder="1">
      <alignment vertical="center"/>
    </xf>
    <xf numFmtId="41" fontId="15" fillId="98" borderId="3" xfId="1" applyFont="1" applyFill="1" applyBorder="1" applyAlignment="1">
      <alignment horizontal="left" vertical="center"/>
    </xf>
    <xf numFmtId="0" fontId="70" fillId="0" borderId="0" xfId="0" applyFont="1">
      <alignment horizontal="left" vertical="center"/>
    </xf>
    <xf numFmtId="165" fontId="9" fillId="99" borderId="0" xfId="0" applyNumberFormat="1" applyFont="1" applyFill="1" applyBorder="1" applyAlignment="1">
      <alignment vertical="center"/>
    </xf>
    <xf numFmtId="41" fontId="6" fillId="99" borderId="0" xfId="1" applyFont="1" applyFill="1" applyAlignment="1">
      <alignment horizontal="left" vertical="center"/>
    </xf>
    <xf numFmtId="171" fontId="9" fillId="0" borderId="0" xfId="0" applyNumberFormat="1" applyFont="1" applyFill="1" applyAlignment="1">
      <alignment horizontal="left" vertical="center"/>
    </xf>
    <xf numFmtId="41" fontId="6" fillId="83" borderId="0" xfId="1" applyFont="1" applyFill="1" applyBorder="1" applyAlignment="1">
      <alignment horizontal="left" vertical="center"/>
    </xf>
    <xf numFmtId="41" fontId="6" fillId="83" borderId="0" xfId="1" applyFont="1" applyFill="1" applyBorder="1" applyAlignment="1">
      <alignment vertical="center"/>
    </xf>
    <xf numFmtId="165" fontId="6" fillId="83" borderId="0" xfId="0" applyNumberFormat="1" applyFont="1" applyFill="1" applyBorder="1" applyAlignment="1">
      <alignment vertical="center"/>
    </xf>
    <xf numFmtId="0" fontId="9" fillId="83" borderId="0" xfId="0" applyFont="1" applyFill="1" applyBorder="1" applyAlignment="1">
      <alignment horizontal="left" vertical="center"/>
    </xf>
    <xf numFmtId="41" fontId="9" fillId="83" borderId="0" xfId="1" applyFont="1" applyFill="1" applyBorder="1" applyAlignment="1">
      <alignment horizontal="left" vertical="center"/>
    </xf>
    <xf numFmtId="41" fontId="9" fillId="83" borderId="0" xfId="1" applyFont="1" applyFill="1" applyBorder="1" applyAlignment="1">
      <alignment horizontal="left" vertical="center" indent="1"/>
    </xf>
    <xf numFmtId="165" fontId="9" fillId="83" borderId="0" xfId="0" applyNumberFormat="1" applyFont="1" applyFill="1" applyBorder="1" applyAlignment="1">
      <alignment vertical="center"/>
    </xf>
    <xf numFmtId="41" fontId="6" fillId="83" borderId="0" xfId="1" applyFont="1" applyFill="1" applyBorder="1" applyAlignment="1">
      <alignment horizontal="left" vertical="center" indent="1"/>
    </xf>
    <xf numFmtId="41" fontId="6" fillId="38" borderId="0" xfId="2" applyNumberFormat="1" applyFont="1" applyFill="1" applyBorder="1" applyAlignment="1">
      <alignment horizontal="left" vertical="center"/>
    </xf>
    <xf numFmtId="41" fontId="9" fillId="38" borderId="0" xfId="2" applyNumberFormat="1" applyFont="1" applyFill="1" applyBorder="1" applyAlignment="1">
      <alignment horizontal="left" vertical="center"/>
    </xf>
    <xf numFmtId="41" fontId="0" fillId="0" borderId="0" xfId="2" applyFont="1" applyBorder="1" applyAlignment="1">
      <alignment horizontal="left" vertical="center"/>
    </xf>
    <xf numFmtId="9" fontId="6" fillId="38" borderId="11" xfId="32" applyFont="1" applyFill="1" applyBorder="1">
      <alignment vertical="center"/>
    </xf>
    <xf numFmtId="165" fontId="6" fillId="100" borderId="0" xfId="0" applyNumberFormat="1" applyFont="1" applyFill="1" applyAlignment="1">
      <alignment vertical="center"/>
    </xf>
    <xf numFmtId="41" fontId="6" fillId="100" borderId="0" xfId="2" applyFont="1" applyFill="1" applyBorder="1" applyAlignment="1">
      <alignment vertical="center"/>
    </xf>
    <xf numFmtId="41" fontId="6" fillId="0" borderId="0" xfId="2" applyFont="1" applyBorder="1" applyAlignment="1">
      <alignment vertical="center"/>
    </xf>
    <xf numFmtId="41" fontId="15" fillId="4" borderId="0" xfId="2" applyFont="1" applyFill="1" applyBorder="1" applyAlignment="1">
      <alignment horizontal="left" vertical="center"/>
    </xf>
    <xf numFmtId="41" fontId="20" fillId="4" borderId="0" xfId="2" applyFont="1" applyFill="1" applyBorder="1" applyAlignment="1">
      <alignment vertical="center"/>
    </xf>
    <xf numFmtId="41" fontId="9" fillId="21" borderId="0" xfId="2" applyFont="1" applyFill="1" applyBorder="1" applyAlignment="1">
      <alignment horizontal="left" vertical="center"/>
    </xf>
    <xf numFmtId="41" fontId="9" fillId="21" borderId="0" xfId="2" applyFont="1" applyFill="1" applyBorder="1" applyAlignment="1">
      <alignment horizontal="left" vertical="center" indent="1"/>
    </xf>
    <xf numFmtId="41" fontId="6" fillId="21" borderId="0" xfId="2" applyFont="1" applyFill="1" applyBorder="1" applyAlignment="1">
      <alignment horizontal="left" vertical="center"/>
    </xf>
    <xf numFmtId="41" fontId="6" fillId="21" borderId="0" xfId="2" applyFont="1" applyFill="1" applyBorder="1" applyAlignment="1">
      <alignment horizontal="left" vertical="center" indent="2"/>
    </xf>
    <xf numFmtId="41" fontId="6" fillId="0" borderId="0" xfId="2" applyFont="1" applyFill="1" applyBorder="1" applyAlignment="1">
      <alignment vertical="center"/>
    </xf>
    <xf numFmtId="165" fontId="6" fillId="100" borderId="0" xfId="0" applyNumberFormat="1" applyFont="1" applyFill="1" applyBorder="1" applyAlignment="1">
      <alignment vertical="center"/>
    </xf>
    <xf numFmtId="41" fontId="6" fillId="0" borderId="0" xfId="2" applyFont="1" applyFill="1" applyBorder="1" applyAlignment="1">
      <alignment horizontal="left" vertical="center" indent="2"/>
    </xf>
    <xf numFmtId="41" fontId="6" fillId="0" borderId="0" xfId="2" applyFont="1" applyBorder="1" applyAlignment="1">
      <alignment horizontal="left" vertical="center" indent="1"/>
    </xf>
    <xf numFmtId="41" fontId="19" fillId="0" borderId="0" xfId="2" applyFont="1" applyFill="1" applyBorder="1" applyAlignment="1">
      <alignment vertical="center"/>
    </xf>
    <xf numFmtId="41" fontId="6" fillId="21" borderId="0" xfId="2" applyFont="1" applyFill="1" applyBorder="1" applyAlignment="1">
      <alignment horizontal="left" vertical="center" indent="1"/>
    </xf>
    <xf numFmtId="41" fontId="9" fillId="0" borderId="0" xfId="2" applyFont="1" applyBorder="1" applyAlignment="1">
      <alignment horizontal="left" vertical="center" indent="1"/>
    </xf>
    <xf numFmtId="41" fontId="9" fillId="0" borderId="0" xfId="2" applyFont="1" applyBorder="1" applyAlignment="1">
      <alignment vertical="center"/>
    </xf>
    <xf numFmtId="165" fontId="9" fillId="100" borderId="0" xfId="0" applyNumberFormat="1" applyFont="1" applyFill="1" applyAlignment="1">
      <alignment vertical="center"/>
    </xf>
    <xf numFmtId="0" fontId="9" fillId="0" borderId="0" xfId="0" applyNumberFormat="1" applyFont="1" applyFill="1" applyBorder="1" applyAlignment="1">
      <alignment vertical="center"/>
    </xf>
    <xf numFmtId="41" fontId="9" fillId="21" borderId="0" xfId="2" applyFont="1" applyFill="1" applyBorder="1" applyAlignment="1">
      <alignment vertical="center"/>
    </xf>
    <xf numFmtId="41" fontId="9" fillId="21" borderId="0" xfId="2" applyFont="1" applyFill="1" applyBorder="1" applyAlignment="1">
      <alignment horizontal="left" vertical="center" indent="3"/>
    </xf>
    <xf numFmtId="41" fontId="6" fillId="21" borderId="0" xfId="2" applyFont="1" applyFill="1" applyBorder="1" applyAlignment="1">
      <alignment horizontal="left" vertical="center" indent="4"/>
    </xf>
    <xf numFmtId="41" fontId="9" fillId="21" borderId="0" xfId="2" applyFont="1" applyFill="1" applyBorder="1" applyAlignment="1">
      <alignment horizontal="left" vertical="center" indent="2"/>
    </xf>
    <xf numFmtId="41" fontId="6" fillId="21" borderId="0" xfId="2" applyFont="1" applyFill="1" applyBorder="1" applyAlignment="1">
      <alignment vertical="center"/>
    </xf>
    <xf numFmtId="41" fontId="6" fillId="15" borderId="0" xfId="2" applyFont="1" applyFill="1" applyBorder="1" applyAlignment="1">
      <alignment vertical="center"/>
    </xf>
    <xf numFmtId="165" fontId="9" fillId="15" borderId="0" xfId="0" applyNumberFormat="1" applyFont="1" applyFill="1" applyAlignment="1">
      <alignment vertical="center"/>
    </xf>
    <xf numFmtId="0" fontId="9" fillId="75" borderId="0" xfId="0" applyFont="1" applyFill="1" applyAlignment="1">
      <alignment horizontal="left" vertical="center"/>
    </xf>
    <xf numFmtId="14" fontId="9" fillId="75" borderId="0" xfId="0" applyNumberFormat="1" applyFont="1" applyFill="1" applyAlignment="1">
      <alignment horizontal="left" vertical="center"/>
    </xf>
    <xf numFmtId="41" fontId="9" fillId="0" borderId="8" xfId="2" applyFont="1" applyBorder="1" applyAlignment="1">
      <alignment vertical="center"/>
    </xf>
    <xf numFmtId="41" fontId="9" fillId="75" borderId="0" xfId="2" applyFont="1" applyFill="1" applyBorder="1" applyAlignment="1">
      <alignment vertical="center"/>
    </xf>
    <xf numFmtId="41" fontId="6" fillId="75" borderId="11" xfId="2" applyFont="1" applyFill="1" applyBorder="1" applyAlignment="1">
      <alignment vertical="center"/>
    </xf>
    <xf numFmtId="41" fontId="9" fillId="75" borderId="8" xfId="2" applyFont="1" applyFill="1" applyBorder="1" applyAlignment="1">
      <alignment vertical="center"/>
    </xf>
    <xf numFmtId="41" fontId="6" fillId="75" borderId="0" xfId="2" applyFont="1" applyFill="1" applyBorder="1" applyAlignment="1">
      <alignment vertical="center"/>
    </xf>
    <xf numFmtId="41" fontId="6" fillId="75" borderId="6" xfId="2" applyFont="1" applyFill="1" applyBorder="1" applyAlignment="1">
      <alignment vertical="center"/>
    </xf>
    <xf numFmtId="41" fontId="6" fillId="75" borderId="6" xfId="2" applyFont="1" applyFill="1" applyBorder="1" applyAlignment="1" applyProtection="1">
      <alignment vertical="center"/>
      <protection locked="0"/>
    </xf>
    <xf numFmtId="174" fontId="6" fillId="0" borderId="0" xfId="1" applyNumberFormat="1" applyFont="1" applyFill="1" applyBorder="1" applyAlignment="1">
      <alignment horizontal="center" vertical="center"/>
    </xf>
    <xf numFmtId="41" fontId="36" fillId="73" borderId="4" xfId="1" applyFont="1" applyFill="1" applyBorder="1" applyAlignment="1">
      <alignment horizontal="left" vertical="center"/>
    </xf>
    <xf numFmtId="41" fontId="36" fillId="73" borderId="5" xfId="1" applyFont="1" applyFill="1" applyBorder="1" applyAlignment="1">
      <alignment horizontal="left" vertical="center"/>
    </xf>
    <xf numFmtId="41" fontId="6" fillId="39" borderId="0" xfId="1" applyFont="1" applyFill="1" applyBorder="1" applyAlignment="1">
      <alignment horizontal="left" vertical="center"/>
    </xf>
    <xf numFmtId="41" fontId="6" fillId="73" borderId="0" xfId="1" applyFont="1" applyFill="1" applyBorder="1" applyAlignment="1">
      <alignment horizontal="left" vertical="center"/>
    </xf>
    <xf numFmtId="9" fontId="9" fillId="0" borderId="0" xfId="32" applyFont="1" applyBorder="1">
      <alignment vertical="center"/>
    </xf>
    <xf numFmtId="41" fontId="100" fillId="71" borderId="0" xfId="2" applyFont="1" applyFill="1" applyAlignment="1">
      <alignment horizontal="center" vertical="center"/>
    </xf>
    <xf numFmtId="41" fontId="100" fillId="71" borderId="0" xfId="2" applyFont="1" applyFill="1" applyAlignment="1">
      <alignment horizontal="left" vertical="center"/>
    </xf>
    <xf numFmtId="174" fontId="9" fillId="0" borderId="0" xfId="2" applyNumberFormat="1" applyFont="1" applyBorder="1" applyAlignment="1">
      <alignment horizontal="left" vertical="center"/>
    </xf>
    <xf numFmtId="41" fontId="6" fillId="0" borderId="0" xfId="2" applyNumberFormat="1" applyFont="1" applyBorder="1" applyAlignment="1">
      <alignment horizontal="left" vertical="center"/>
    </xf>
    <xf numFmtId="187" fontId="6" fillId="0" borderId="0" xfId="2" applyNumberFormat="1" applyFont="1" applyBorder="1" applyAlignment="1">
      <alignment horizontal="left" vertical="center"/>
    </xf>
    <xf numFmtId="9" fontId="6" fillId="0" borderId="0" xfId="32" applyFont="1" applyFill="1" applyBorder="1">
      <alignment vertical="center"/>
    </xf>
    <xf numFmtId="174" fontId="9" fillId="0" borderId="0" xfId="2" applyNumberFormat="1" applyFont="1" applyFill="1" applyBorder="1" applyAlignment="1">
      <alignment horizontal="left" vertical="center"/>
    </xf>
    <xf numFmtId="41" fontId="0" fillId="0" borderId="3" xfId="2" applyFont="1" applyBorder="1" applyAlignment="1">
      <alignment horizontal="right" vertical="center"/>
    </xf>
    <xf numFmtId="41" fontId="0" fillId="0" borderId="8" xfId="2" applyFont="1" applyBorder="1" applyAlignment="1">
      <alignment horizontal="right" vertical="center"/>
    </xf>
    <xf numFmtId="41" fontId="0" fillId="0" borderId="9" xfId="2" applyFont="1" applyBorder="1" applyAlignment="1">
      <alignment horizontal="right" vertical="center"/>
    </xf>
    <xf numFmtId="41" fontId="0" fillId="0" borderId="14" xfId="2" applyFont="1" applyBorder="1" applyAlignment="1">
      <alignment horizontal="right" vertical="center"/>
    </xf>
    <xf numFmtId="41" fontId="0" fillId="0" borderId="0" xfId="2" applyFont="1" applyBorder="1" applyAlignment="1">
      <alignment horizontal="right" vertical="center"/>
    </xf>
    <xf numFmtId="41" fontId="0" fillId="0" borderId="0" xfId="2" applyNumberFormat="1" applyFont="1" applyBorder="1" applyAlignment="1">
      <alignment horizontal="right" vertical="center"/>
    </xf>
    <xf numFmtId="9" fontId="0" fillId="0" borderId="10" xfId="32" applyFont="1" applyBorder="1">
      <alignment vertical="center"/>
    </xf>
    <xf numFmtId="41" fontId="0" fillId="0" borderId="3" xfId="2" applyFont="1" applyBorder="1" applyAlignment="1">
      <alignment horizontal="left" vertical="center"/>
    </xf>
    <xf numFmtId="41" fontId="0" fillId="0" borderId="8" xfId="2" applyFont="1" applyBorder="1" applyAlignment="1">
      <alignment horizontal="left" vertical="center"/>
    </xf>
    <xf numFmtId="0" fontId="0" fillId="0" borderId="8" xfId="2" applyNumberFormat="1" applyFont="1" applyBorder="1" applyAlignment="1">
      <alignment horizontal="right" vertical="center"/>
    </xf>
    <xf numFmtId="164" fontId="0" fillId="0" borderId="9" xfId="32" applyNumberFormat="1" applyFont="1" applyBorder="1">
      <alignment vertical="center"/>
    </xf>
    <xf numFmtId="0" fontId="0" fillId="0" borderId="0" xfId="2" applyNumberFormat="1" applyFont="1" applyBorder="1" applyAlignment="1">
      <alignment horizontal="right" vertical="center"/>
    </xf>
    <xf numFmtId="164" fontId="0" fillId="0" borderId="10" xfId="32" applyNumberFormat="1" applyFont="1" applyBorder="1">
      <alignment vertical="center"/>
    </xf>
    <xf numFmtId="164" fontId="6" fillId="8" borderId="12" xfId="32" applyNumberFormat="1" applyFont="1" applyFill="1" applyBorder="1">
      <alignment vertical="center"/>
    </xf>
    <xf numFmtId="41" fontId="9" fillId="75" borderId="0" xfId="2" applyFont="1" applyFill="1" applyAlignment="1">
      <alignment vertical="center"/>
    </xf>
    <xf numFmtId="41" fontId="9" fillId="39" borderId="0" xfId="2" applyFont="1" applyFill="1" applyBorder="1" applyAlignment="1">
      <alignment vertical="center"/>
    </xf>
    <xf numFmtId="41" fontId="6" fillId="39" borderId="11" xfId="2" applyFont="1" applyFill="1" applyBorder="1" applyAlignment="1">
      <alignment vertical="center"/>
    </xf>
    <xf numFmtId="41" fontId="9" fillId="39" borderId="8" xfId="2" applyFont="1" applyFill="1" applyBorder="1" applyAlignment="1">
      <alignment vertical="center"/>
    </xf>
    <xf numFmtId="41" fontId="6" fillId="39" borderId="0" xfId="2" applyFont="1" applyFill="1" applyBorder="1" applyAlignment="1">
      <alignment vertical="center"/>
    </xf>
    <xf numFmtId="41" fontId="6" fillId="39" borderId="6" xfId="2" applyFont="1" applyFill="1" applyBorder="1" applyAlignment="1">
      <alignment vertical="center"/>
    </xf>
    <xf numFmtId="41" fontId="6" fillId="39" borderId="6" xfId="2" applyFont="1" applyFill="1" applyBorder="1" applyAlignment="1" applyProtection="1">
      <alignment vertical="center"/>
      <protection locked="0"/>
    </xf>
    <xf numFmtId="41" fontId="6" fillId="0" borderId="6" xfId="2" applyFont="1" applyFill="1" applyBorder="1" applyAlignment="1">
      <alignment vertical="center"/>
    </xf>
    <xf numFmtId="0" fontId="0" fillId="0" borderId="0" xfId="0" applyFill="1" applyAlignment="1">
      <alignment horizontal="right" vertical="center"/>
    </xf>
    <xf numFmtId="187" fontId="9" fillId="81" borderId="0" xfId="1" applyNumberFormat="1" applyFont="1" applyFill="1" applyAlignment="1">
      <alignment horizontal="left" vertical="center"/>
    </xf>
    <xf numFmtId="41" fontId="36" fillId="80" borderId="0" xfId="1" applyNumberFormat="1" applyFont="1" applyFill="1" applyAlignment="1">
      <alignment horizontal="left" vertical="center"/>
    </xf>
    <xf numFmtId="42" fontId="36" fillId="38" borderId="0" xfId="10" applyFont="1" applyFill="1" applyBorder="1" applyAlignment="1">
      <alignment horizontal="left" vertical="center"/>
    </xf>
    <xf numFmtId="0" fontId="15" fillId="6" borderId="0" xfId="0" applyFont="1" applyFill="1" applyBorder="1" applyAlignment="1">
      <alignment horizontal="center" vertical="center"/>
    </xf>
    <xf numFmtId="41" fontId="15" fillId="6" borderId="0" xfId="2" applyFont="1" applyFill="1" applyBorder="1" applyAlignment="1">
      <alignment horizontal="left" vertical="center"/>
    </xf>
    <xf numFmtId="187" fontId="9" fillId="38" borderId="0" xfId="2" applyNumberFormat="1" applyFont="1" applyFill="1" applyAlignment="1">
      <alignment horizontal="left" vertical="center"/>
    </xf>
    <xf numFmtId="41" fontId="9" fillId="38" borderId="0" xfId="2" applyNumberFormat="1" applyFont="1" applyFill="1" applyBorder="1" applyAlignment="1">
      <alignment vertical="center"/>
    </xf>
    <xf numFmtId="41" fontId="6" fillId="88" borderId="0" xfId="2" applyNumberFormat="1" applyFont="1" applyFill="1" applyBorder="1" applyAlignment="1">
      <alignment horizontal="left" vertical="center"/>
    </xf>
    <xf numFmtId="174" fontId="6" fillId="88" borderId="0" xfId="2" applyNumberFormat="1" applyFont="1" applyFill="1" applyBorder="1" applyAlignment="1">
      <alignment horizontal="left" vertical="center"/>
    </xf>
    <xf numFmtId="174" fontId="6" fillId="88" borderId="11" xfId="2" applyNumberFormat="1" applyFont="1" applyFill="1" applyBorder="1" applyAlignment="1">
      <alignment horizontal="left" vertical="center"/>
    </xf>
    <xf numFmtId="41" fontId="16" fillId="38" borderId="0" xfId="2" applyFont="1" applyFill="1" applyAlignment="1">
      <alignment horizontal="center" vertical="center"/>
    </xf>
    <xf numFmtId="10" fontId="16" fillId="38" borderId="0" xfId="32" applyNumberFormat="1" applyFont="1" applyFill="1">
      <alignment vertical="center"/>
    </xf>
    <xf numFmtId="164" fontId="6" fillId="38" borderId="0" xfId="32" applyNumberFormat="1" applyFont="1" applyFill="1">
      <alignment vertical="center"/>
    </xf>
    <xf numFmtId="174" fontId="9" fillId="0" borderId="0" xfId="2" applyNumberFormat="1" applyFont="1" applyAlignment="1">
      <alignment horizontal="left" vertical="center"/>
    </xf>
    <xf numFmtId="187" fontId="9" fillId="73" borderId="0" xfId="2" applyNumberFormat="1" applyFont="1" applyFill="1" applyAlignment="1">
      <alignment horizontal="left" vertical="center"/>
    </xf>
    <xf numFmtId="41" fontId="9" fillId="88" borderId="0" xfId="2" applyNumberFormat="1" applyFont="1" applyFill="1" applyBorder="1" applyAlignment="1">
      <alignment vertical="center"/>
    </xf>
    <xf numFmtId="42" fontId="17" fillId="38" borderId="0" xfId="13" applyFont="1" applyFill="1" applyAlignment="1">
      <alignment horizontal="center" vertical="center"/>
    </xf>
    <xf numFmtId="203" fontId="16" fillId="38" borderId="0" xfId="2" applyNumberFormat="1" applyFont="1" applyFill="1" applyAlignment="1">
      <alignment horizontal="center" vertical="center"/>
    </xf>
    <xf numFmtId="203" fontId="16" fillId="73" borderId="0" xfId="2" applyNumberFormat="1" applyFont="1" applyFill="1" applyAlignment="1">
      <alignment horizontal="center" vertical="center"/>
    </xf>
    <xf numFmtId="41" fontId="9" fillId="0" borderId="0" xfId="2" applyFont="1" applyFill="1" applyAlignment="1">
      <alignment vertical="center"/>
    </xf>
    <xf numFmtId="41" fontId="9" fillId="0" borderId="0" xfId="1" applyFont="1" applyAlignment="1">
      <alignment horizontal="left" vertical="center" wrapText="1"/>
    </xf>
    <xf numFmtId="41" fontId="9" fillId="0" borderId="0" xfId="1" applyFont="1" applyAlignment="1">
      <alignment horizontal="center" vertical="center" wrapText="1"/>
    </xf>
    <xf numFmtId="41" fontId="9" fillId="0" borderId="0" xfId="2" applyFont="1" applyAlignment="1">
      <alignment horizontal="center" vertical="center" wrapText="1"/>
    </xf>
    <xf numFmtId="41" fontId="9" fillId="0" borderId="0" xfId="2" applyFont="1" applyAlignment="1">
      <alignment horizontal="left" vertical="center" wrapText="1"/>
    </xf>
    <xf numFmtId="41" fontId="9" fillId="0" borderId="8" xfId="2" applyNumberFormat="1" applyFont="1" applyBorder="1" applyAlignment="1">
      <alignment horizontal="left" vertical="center"/>
    </xf>
    <xf numFmtId="187" fontId="9" fillId="0" borderId="0" xfId="2" applyNumberFormat="1" applyFont="1" applyBorder="1" applyAlignment="1">
      <alignment vertical="center"/>
    </xf>
    <xf numFmtId="174" fontId="6" fillId="0" borderId="0" xfId="2" applyNumberFormat="1" applyFont="1" applyBorder="1" applyAlignment="1">
      <alignment horizontal="left" vertical="center"/>
    </xf>
    <xf numFmtId="9" fontId="9" fillId="0" borderId="11" xfId="32" applyFont="1" applyFill="1" applyBorder="1">
      <alignment vertical="center"/>
    </xf>
    <xf numFmtId="164" fontId="9" fillId="0" borderId="0" xfId="32" applyNumberFormat="1" applyFont="1" applyFill="1">
      <alignment vertical="center"/>
    </xf>
    <xf numFmtId="187" fontId="9" fillId="39" borderId="0" xfId="2" applyNumberFormat="1" applyFont="1" applyFill="1" applyAlignment="1">
      <alignment vertical="center"/>
    </xf>
    <xf numFmtId="187" fontId="9" fillId="40" borderId="0" xfId="1" applyNumberFormat="1" applyFont="1" applyFill="1" applyAlignment="1">
      <alignment horizontal="left" vertical="center"/>
    </xf>
    <xf numFmtId="187" fontId="103" fillId="0" borderId="0" xfId="1" applyNumberFormat="1" applyFont="1" applyFill="1" applyAlignment="1"/>
    <xf numFmtId="196" fontId="103" fillId="0" borderId="0" xfId="0" applyNumberFormat="1" applyFont="1" applyFill="1" applyAlignment="1"/>
    <xf numFmtId="196" fontId="2" fillId="0" borderId="0" xfId="1" applyNumberFormat="1" applyFont="1" applyFill="1"/>
    <xf numFmtId="196" fontId="103" fillId="0" borderId="0" xfId="0" applyNumberFormat="1" applyFont="1" applyAlignment="1"/>
    <xf numFmtId="43" fontId="0" fillId="0" borderId="0" xfId="0" applyNumberFormat="1" applyAlignment="1"/>
    <xf numFmtId="196" fontId="6" fillId="0" borderId="0" xfId="1" applyNumberFormat="1" applyFont="1" applyFill="1" applyAlignment="1">
      <alignment vertical="center"/>
    </xf>
    <xf numFmtId="196" fontId="2" fillId="0" borderId="0" xfId="1" applyNumberFormat="1" applyFont="1"/>
    <xf numFmtId="41" fontId="9" fillId="0" borderId="0" xfId="1" applyNumberFormat="1" applyFont="1" applyAlignment="1">
      <alignment horizontal="center" vertical="center"/>
    </xf>
    <xf numFmtId="41" fontId="9" fillId="0" borderId="0" xfId="2" applyFont="1" applyAlignment="1">
      <alignment horizontal="left" vertical="center"/>
    </xf>
    <xf numFmtId="41" fontId="9" fillId="0" borderId="0" xfId="2" applyFont="1" applyAlignment="1">
      <alignment horizontal="center" vertical="center"/>
    </xf>
    <xf numFmtId="41" fontId="6" fillId="0" borderId="0" xfId="2" applyFont="1" applyAlignment="1">
      <alignment horizontal="left" vertical="center"/>
    </xf>
    <xf numFmtId="0" fontId="15" fillId="6" borderId="0" xfId="2" applyNumberFormat="1" applyFont="1" applyFill="1" applyAlignment="1">
      <alignment horizontal="center" vertical="center"/>
    </xf>
    <xf numFmtId="41" fontId="9" fillId="0" borderId="0" xfId="2" applyFont="1" applyAlignment="1">
      <alignment vertical="center"/>
    </xf>
    <xf numFmtId="174" fontId="9" fillId="0" borderId="0" xfId="2" applyNumberFormat="1" applyFont="1" applyAlignment="1">
      <alignment horizontal="left" vertical="center"/>
    </xf>
    <xf numFmtId="187" fontId="9" fillId="0" borderId="0" xfId="2" applyNumberFormat="1" applyFont="1" applyAlignment="1">
      <alignment horizontal="left" vertical="center"/>
    </xf>
    <xf numFmtId="174" fontId="6" fillId="0" borderId="0" xfId="2" applyNumberFormat="1" applyFont="1" applyAlignment="1">
      <alignment horizontal="left" vertical="center"/>
    </xf>
    <xf numFmtId="187" fontId="6" fillId="0" borderId="0" xfId="2" applyNumberFormat="1" applyFont="1" applyAlignment="1">
      <alignment horizontal="left" vertical="center"/>
    </xf>
    <xf numFmtId="187" fontId="9" fillId="0" borderId="0" xfId="2" applyNumberFormat="1" applyFont="1" applyFill="1" applyAlignment="1">
      <alignment horizontal="left" vertical="center"/>
    </xf>
    <xf numFmtId="164" fontId="9" fillId="0" borderId="0" xfId="32" applyNumberFormat="1" applyFont="1">
      <alignment vertical="center"/>
    </xf>
    <xf numFmtId="0" fontId="0" fillId="0" borderId="0" xfId="0" applyAlignment="1">
      <alignment horizontal="left" vertical="center"/>
    </xf>
    <xf numFmtId="187" fontId="9" fillId="0" borderId="0" xfId="2" applyNumberFormat="1" applyFont="1" applyAlignment="1">
      <alignment vertical="center"/>
    </xf>
    <xf numFmtId="165" fontId="6" fillId="0" borderId="0" xfId="2" applyNumberFormat="1" applyFont="1" applyFill="1" applyBorder="1" applyAlignment="1">
      <alignment vertical="center"/>
    </xf>
    <xf numFmtId="187" fontId="6" fillId="0" borderId="0" xfId="2" applyNumberFormat="1" applyFont="1" applyFill="1" applyAlignment="1">
      <alignment vertical="center"/>
    </xf>
    <xf numFmtId="41" fontId="6" fillId="93" borderId="0" xfId="1" applyFont="1" applyFill="1" applyAlignment="1">
      <alignment horizontal="center" vertical="center"/>
    </xf>
    <xf numFmtId="41" fontId="6" fillId="93" borderId="0" xfId="1" quotePrefix="1" applyFont="1" applyFill="1" applyAlignment="1">
      <alignment horizontal="center" vertical="center" wrapText="1"/>
    </xf>
    <xf numFmtId="41" fontId="9" fillId="93" borderId="0" xfId="1" applyFont="1" applyFill="1" applyAlignment="1">
      <alignment horizontal="left" vertical="center"/>
    </xf>
    <xf numFmtId="41" fontId="6" fillId="93" borderId="0" xfId="1" applyFont="1" applyFill="1" applyAlignment="1">
      <alignment horizontal="left" vertical="center"/>
    </xf>
    <xf numFmtId="41" fontId="16" fillId="93" borderId="0" xfId="1" applyFont="1" applyFill="1" applyAlignment="1">
      <alignment horizontal="center" vertical="center"/>
    </xf>
    <xf numFmtId="41" fontId="9" fillId="93" borderId="0" xfId="2" applyFont="1" applyFill="1" applyAlignment="1">
      <alignment horizontal="left" vertical="center"/>
    </xf>
    <xf numFmtId="41" fontId="12" fillId="0" borderId="0" xfId="2" applyFont="1" applyFill="1" applyAlignment="1">
      <alignment horizontal="left" vertical="center"/>
    </xf>
    <xf numFmtId="41" fontId="6" fillId="0" borderId="0" xfId="0" applyNumberFormat="1" applyFont="1" applyAlignment="1"/>
    <xf numFmtId="41" fontId="6" fillId="0" borderId="0" xfId="32" applyNumberFormat="1" applyFont="1">
      <alignment vertical="center"/>
    </xf>
    <xf numFmtId="187" fontId="9" fillId="39" borderId="0" xfId="1" applyNumberFormat="1" applyFont="1" applyFill="1" applyAlignment="1">
      <alignment horizontal="left" vertical="center"/>
    </xf>
    <xf numFmtId="165" fontId="9" fillId="40" borderId="0" xfId="1" applyNumberFormat="1" applyFont="1" applyFill="1" applyBorder="1" applyAlignment="1">
      <alignment vertical="center"/>
    </xf>
    <xf numFmtId="174" fontId="9" fillId="40" borderId="0" xfId="1" applyNumberFormat="1" applyFont="1" applyFill="1" applyAlignment="1">
      <alignment horizontal="left" vertical="center"/>
    </xf>
    <xf numFmtId="174" fontId="9" fillId="40" borderId="11" xfId="1" applyNumberFormat="1" applyFont="1" applyFill="1" applyBorder="1" applyAlignment="1">
      <alignment horizontal="left" vertical="center"/>
    </xf>
    <xf numFmtId="41" fontId="9" fillId="38" borderId="52" xfId="1" applyFont="1" applyFill="1" applyBorder="1" applyAlignment="1">
      <alignment horizontal="left" vertical="center"/>
    </xf>
    <xf numFmtId="41" fontId="9" fillId="38" borderId="52" xfId="1" applyNumberFormat="1" applyFont="1" applyFill="1" applyBorder="1" applyAlignment="1">
      <alignment vertical="center"/>
    </xf>
    <xf numFmtId="164" fontId="9" fillId="38" borderId="52" xfId="31" applyNumberFormat="1" applyFont="1" applyFill="1" applyBorder="1">
      <alignment vertical="center"/>
    </xf>
    <xf numFmtId="41" fontId="9" fillId="38" borderId="52" xfId="1" applyNumberFormat="1" applyFont="1" applyFill="1" applyBorder="1" applyAlignment="1">
      <alignment horizontal="left" vertical="center"/>
    </xf>
    <xf numFmtId="41" fontId="9" fillId="38" borderId="67" xfId="1" applyFont="1" applyFill="1" applyBorder="1" applyAlignment="1">
      <alignment horizontal="left" vertical="center"/>
    </xf>
    <xf numFmtId="164" fontId="9" fillId="38" borderId="67" xfId="31" applyNumberFormat="1" applyFont="1" applyFill="1" applyBorder="1">
      <alignment vertical="center"/>
    </xf>
    <xf numFmtId="41" fontId="9" fillId="38" borderId="67" xfId="1" applyNumberFormat="1" applyFont="1" applyFill="1" applyBorder="1" applyAlignment="1">
      <alignment horizontal="left" vertical="center"/>
    </xf>
    <xf numFmtId="187" fontId="9" fillId="0" borderId="52" xfId="1" applyNumberFormat="1" applyFont="1" applyBorder="1" applyAlignment="1">
      <alignment horizontal="left" vertical="center"/>
    </xf>
    <xf numFmtId="187" fontId="9" fillId="40" borderId="0" xfId="1" applyNumberFormat="1" applyFont="1" applyFill="1" applyAlignment="1">
      <alignment vertical="center"/>
    </xf>
    <xf numFmtId="41" fontId="9" fillId="40" borderId="0" xfId="1" applyFont="1" applyFill="1" applyAlignment="1">
      <alignment horizontal="left" vertical="center"/>
    </xf>
    <xf numFmtId="187" fontId="6" fillId="40" borderId="0" xfId="1" applyNumberFormat="1" applyFont="1" applyFill="1" applyAlignment="1">
      <alignment horizontal="left" vertical="center"/>
    </xf>
    <xf numFmtId="187" fontId="9" fillId="38" borderId="0" xfId="2" applyNumberFormat="1" applyFont="1" applyFill="1" applyAlignment="1">
      <alignment vertical="center"/>
    </xf>
    <xf numFmtId="0" fontId="15" fillId="6" borderId="0" xfId="0" applyFont="1" applyFill="1" applyBorder="1" applyAlignment="1">
      <alignment horizontal="center" vertical="center"/>
    </xf>
    <xf numFmtId="41" fontId="9" fillId="101" borderId="0" xfId="1" applyFont="1" applyFill="1" applyAlignment="1">
      <alignment horizontal="left" vertical="center"/>
    </xf>
    <xf numFmtId="41" fontId="6" fillId="101" borderId="0" xfId="1" applyFont="1" applyFill="1" applyAlignment="1">
      <alignment horizontal="left" vertical="center"/>
    </xf>
    <xf numFmtId="41" fontId="9" fillId="101" borderId="0" xfId="1" applyFont="1" applyFill="1" applyBorder="1" applyAlignment="1">
      <alignment horizontal="left" vertical="center"/>
    </xf>
    <xf numFmtId="0" fontId="6" fillId="0" borderId="0" xfId="0" applyFont="1" applyFill="1" applyBorder="1" applyAlignment="1">
      <alignment horizontal="center" vertical="center"/>
    </xf>
    <xf numFmtId="41" fontId="20" fillId="4" borderId="7" xfId="2" applyFont="1" applyFill="1" applyBorder="1" applyAlignment="1">
      <alignment horizontal="center" vertical="center"/>
    </xf>
    <xf numFmtId="41" fontId="15" fillId="4" borderId="8" xfId="2" applyFont="1" applyFill="1" applyBorder="1" applyAlignment="1">
      <alignment horizontal="left" vertical="center"/>
    </xf>
    <xf numFmtId="41" fontId="20" fillId="4" borderId="8" xfId="2" applyFont="1" applyFill="1" applyBorder="1" applyAlignment="1">
      <alignment horizontal="center" vertical="center"/>
    </xf>
    <xf numFmtId="41" fontId="6" fillId="0" borderId="6" xfId="2" applyFont="1" applyFill="1" applyBorder="1" applyAlignment="1">
      <alignment horizontal="left" vertical="center"/>
    </xf>
    <xf numFmtId="41" fontId="6" fillId="0" borderId="3" xfId="2" applyFont="1" applyFill="1" applyBorder="1" applyAlignment="1">
      <alignment horizontal="center" vertical="center"/>
    </xf>
    <xf numFmtId="41" fontId="6" fillId="0" borderId="8" xfId="2" applyFont="1" applyFill="1" applyBorder="1" applyAlignment="1">
      <alignment horizontal="center" vertical="center"/>
    </xf>
    <xf numFmtId="41" fontId="6" fillId="0" borderId="9" xfId="2" applyFont="1" applyFill="1" applyBorder="1" applyAlignment="1">
      <alignment horizontal="center" vertical="center"/>
    </xf>
    <xf numFmtId="41" fontId="6" fillId="0" borderId="5" xfId="2" applyFont="1" applyFill="1" applyBorder="1" applyAlignment="1">
      <alignment horizontal="left" vertical="center"/>
    </xf>
    <xf numFmtId="41" fontId="9" fillId="0" borderId="5" xfId="2" applyFont="1" applyFill="1" applyBorder="1" applyAlignment="1">
      <alignment horizontal="left" vertical="center"/>
    </xf>
    <xf numFmtId="41" fontId="9" fillId="0" borderId="5" xfId="2" applyFont="1" applyBorder="1" applyAlignment="1">
      <alignment horizontal="left" vertical="center"/>
    </xf>
    <xf numFmtId="41" fontId="9" fillId="0" borderId="18" xfId="2" applyFont="1" applyBorder="1" applyAlignment="1">
      <alignment horizontal="left" vertical="center"/>
    </xf>
    <xf numFmtId="41" fontId="18" fillId="0" borderId="0" xfId="2" applyFont="1" applyAlignment="1">
      <alignment horizontal="left" vertical="center"/>
    </xf>
    <xf numFmtId="41" fontId="19" fillId="2" borderId="0" xfId="2" applyFont="1" applyFill="1" applyAlignment="1">
      <alignment horizontal="left" vertical="center"/>
    </xf>
    <xf numFmtId="41" fontId="6" fillId="0" borderId="13" xfId="2" applyFont="1" applyFill="1" applyBorder="1" applyAlignment="1">
      <alignment horizontal="center" vertical="center"/>
    </xf>
    <xf numFmtId="41" fontId="9" fillId="91" borderId="0" xfId="2" applyFont="1" applyFill="1" applyBorder="1" applyAlignment="1">
      <alignment horizontal="left" vertical="center"/>
    </xf>
    <xf numFmtId="41" fontId="17" fillId="2" borderId="16" xfId="2" applyFont="1" applyFill="1" applyBorder="1" applyAlignment="1">
      <alignment horizontal="left" vertical="center"/>
    </xf>
    <xf numFmtId="41" fontId="16" fillId="2" borderId="7" xfId="2" applyFont="1" applyFill="1" applyBorder="1" applyAlignment="1">
      <alignment horizontal="left" vertical="center"/>
    </xf>
    <xf numFmtId="41" fontId="16" fillId="2" borderId="3" xfId="2" applyFont="1" applyFill="1" applyBorder="1" applyAlignment="1">
      <alignment horizontal="left" vertical="center"/>
    </xf>
    <xf numFmtId="41" fontId="16" fillId="2" borderId="4" xfId="2" applyFont="1" applyFill="1" applyBorder="1" applyAlignment="1">
      <alignment horizontal="center" vertical="center"/>
    </xf>
    <xf numFmtId="41" fontId="16" fillId="2" borderId="14" xfId="2" applyFont="1" applyFill="1" applyBorder="1" applyAlignment="1">
      <alignment horizontal="left" vertical="center"/>
    </xf>
    <xf numFmtId="41" fontId="16" fillId="2" borderId="4" xfId="2" applyNumberFormat="1" applyFont="1" applyFill="1" applyBorder="1" applyAlignment="1">
      <alignment horizontal="center" vertical="center"/>
    </xf>
    <xf numFmtId="187" fontId="19" fillId="0" borderId="0" xfId="2" applyNumberFormat="1" applyFont="1" applyAlignment="1">
      <alignment horizontal="center" vertical="center"/>
    </xf>
    <xf numFmtId="41" fontId="57" fillId="0" borderId="0" xfId="2" applyFont="1" applyAlignment="1">
      <alignment horizontal="left" vertical="center"/>
    </xf>
    <xf numFmtId="41" fontId="16" fillId="2" borderId="5" xfId="2" applyFont="1" applyFill="1" applyBorder="1" applyAlignment="1">
      <alignment horizontal="center" vertical="center"/>
    </xf>
    <xf numFmtId="41" fontId="57" fillId="0" borderId="0" xfId="2" applyFont="1" applyBorder="1" applyAlignment="1">
      <alignment horizontal="left" vertical="center"/>
    </xf>
    <xf numFmtId="41" fontId="9" fillId="17" borderId="0" xfId="2" applyFont="1" applyFill="1" applyBorder="1" applyAlignment="1">
      <alignment horizontal="left" vertical="center"/>
    </xf>
    <xf numFmtId="41" fontId="15" fillId="6" borderId="0" xfId="2" applyFont="1" applyFill="1" applyBorder="1" applyAlignment="1">
      <alignment horizontal="center" vertical="center"/>
    </xf>
    <xf numFmtId="0" fontId="15" fillId="6" borderId="0" xfId="2" applyNumberFormat="1" applyFont="1" applyFill="1" applyBorder="1" applyAlignment="1">
      <alignment horizontal="center" vertical="center"/>
    </xf>
    <xf numFmtId="41" fontId="16" fillId="2" borderId="5" xfId="2" applyFont="1" applyFill="1" applyBorder="1" applyAlignment="1">
      <alignment horizontal="left" vertical="center"/>
    </xf>
    <xf numFmtId="41" fontId="9" fillId="2" borderId="0" xfId="2" applyFont="1" applyFill="1" applyBorder="1" applyAlignment="1">
      <alignment horizontal="left" vertical="center"/>
    </xf>
    <xf numFmtId="41" fontId="16" fillId="2" borderId="17" xfId="2" applyFont="1" applyFill="1" applyBorder="1" applyAlignment="1">
      <alignment horizontal="left" vertical="center"/>
    </xf>
    <xf numFmtId="41" fontId="16" fillId="2" borderId="18" xfId="2" applyFont="1" applyFill="1" applyBorder="1" applyAlignment="1">
      <alignment horizontal="left" vertical="center"/>
    </xf>
    <xf numFmtId="41" fontId="17" fillId="2" borderId="13" xfId="2" applyFont="1" applyFill="1" applyBorder="1" applyAlignment="1">
      <alignment horizontal="center" vertical="center"/>
    </xf>
    <xf numFmtId="41" fontId="17" fillId="2" borderId="13" xfId="2" applyFont="1" applyFill="1" applyBorder="1" applyAlignment="1">
      <alignment horizontal="left" vertical="center"/>
    </xf>
    <xf numFmtId="41" fontId="9" fillId="0" borderId="0" xfId="2" applyFont="1" applyFill="1" applyBorder="1" applyAlignment="1">
      <alignment horizontal="left" vertical="center"/>
    </xf>
    <xf numFmtId="41" fontId="9" fillId="2" borderId="0" xfId="2" applyFont="1" applyFill="1" applyBorder="1" applyAlignment="1">
      <alignment horizontal="center" vertical="center"/>
    </xf>
    <xf numFmtId="41" fontId="9" fillId="0" borderId="0" xfId="2" applyFont="1" applyBorder="1" applyAlignment="1">
      <alignment horizontal="center" vertical="center"/>
    </xf>
    <xf numFmtId="41" fontId="17" fillId="2" borderId="0" xfId="2" applyFont="1" applyFill="1" applyAlignment="1">
      <alignment horizontal="left" vertical="center"/>
    </xf>
    <xf numFmtId="41" fontId="50" fillId="0" borderId="0" xfId="2" applyFont="1" applyBorder="1" applyAlignment="1">
      <alignment horizontal="left" vertical="center"/>
    </xf>
    <xf numFmtId="41" fontId="16" fillId="2" borderId="0" xfId="2" applyFont="1" applyFill="1" applyBorder="1" applyAlignment="1">
      <alignment horizontal="left" vertical="center"/>
    </xf>
    <xf numFmtId="41" fontId="9" fillId="102" borderId="0" xfId="2" applyFont="1" applyFill="1" applyBorder="1" applyAlignment="1">
      <alignment horizontal="left" vertical="center"/>
    </xf>
    <xf numFmtId="41" fontId="9" fillId="102" borderId="0" xfId="2" applyFont="1" applyFill="1" applyAlignment="1">
      <alignment horizontal="left" vertical="center"/>
    </xf>
    <xf numFmtId="41" fontId="9" fillId="74" borderId="0" xfId="8" applyFont="1" applyFill="1" applyBorder="1" applyAlignment="1">
      <alignment horizontal="left" vertical="center"/>
    </xf>
    <xf numFmtId="41" fontId="9" fillId="74" borderId="0" xfId="8" applyFont="1" applyFill="1" applyBorder="1" applyAlignment="1">
      <alignment vertical="center"/>
    </xf>
    <xf numFmtId="0" fontId="0" fillId="73" borderId="0" xfId="0" applyFill="1" applyAlignment="1">
      <alignment horizontal="right" vertical="center"/>
    </xf>
    <xf numFmtId="41" fontId="0" fillId="0" borderId="0" xfId="0" applyNumberFormat="1" applyFont="1">
      <alignment horizontal="left" vertical="center"/>
    </xf>
    <xf numFmtId="0" fontId="9" fillId="0" borderId="0" xfId="0" applyFont="1" applyAlignment="1">
      <alignment horizontal="left" indent="1"/>
    </xf>
    <xf numFmtId="0" fontId="6" fillId="0" borderId="0" xfId="0" applyFont="1" applyAlignment="1">
      <alignment horizontal="left" indent="1"/>
    </xf>
    <xf numFmtId="0" fontId="0" fillId="40" borderId="0" xfId="0" applyFill="1">
      <alignment horizontal="left" vertical="center"/>
    </xf>
    <xf numFmtId="41" fontId="6" fillId="73" borderId="0" xfId="1" applyNumberFormat="1" applyFont="1" applyFill="1" applyBorder="1" applyAlignment="1">
      <alignment vertical="center"/>
    </xf>
    <xf numFmtId="187" fontId="9" fillId="73" borderId="0" xfId="2" applyNumberFormat="1" applyFont="1" applyFill="1" applyAlignment="1">
      <alignment vertical="center"/>
    </xf>
    <xf numFmtId="41" fontId="6" fillId="0" borderId="0" xfId="1" applyNumberFormat="1" applyFont="1" applyFill="1" applyBorder="1" applyAlignment="1">
      <alignment vertical="center"/>
    </xf>
    <xf numFmtId="187" fontId="9" fillId="0" borderId="11" xfId="2" applyNumberFormat="1" applyFont="1" applyFill="1" applyBorder="1" applyAlignment="1">
      <alignment horizontal="left" vertical="center"/>
    </xf>
    <xf numFmtId="41" fontId="0" fillId="0" borderId="0" xfId="1" applyFont="1" applyAlignment="1">
      <alignment vertical="center"/>
    </xf>
    <xf numFmtId="164" fontId="0" fillId="0" borderId="0" xfId="31" applyNumberFormat="1" applyFont="1" applyAlignment="1">
      <alignment horizontal="right" vertical="center"/>
    </xf>
    <xf numFmtId="10" fontId="0" fillId="0" borderId="0" xfId="0" applyNumberFormat="1" applyAlignment="1">
      <alignment horizontal="right" vertical="center"/>
    </xf>
    <xf numFmtId="164" fontId="0" fillId="0" borderId="0" xfId="0" applyNumberFormat="1" applyAlignment="1">
      <alignment horizontal="right" vertical="center"/>
    </xf>
    <xf numFmtId="42" fontId="0" fillId="0" borderId="0" xfId="10" applyNumberFormat="1" applyFont="1" applyAlignment="1">
      <alignment horizontal="left" vertical="center"/>
    </xf>
    <xf numFmtId="42" fontId="9" fillId="0" borderId="0" xfId="10" applyNumberFormat="1" applyFont="1" applyAlignment="1">
      <alignment horizontal="right" vertical="center"/>
    </xf>
    <xf numFmtId="42" fontId="9" fillId="0" borderId="0" xfId="10" applyNumberFormat="1" applyFont="1" applyAlignment="1">
      <alignment horizontal="left" vertical="center"/>
    </xf>
    <xf numFmtId="0" fontId="0" fillId="73" borderId="0" xfId="0" applyFill="1">
      <alignment horizontal="left" vertical="center"/>
    </xf>
    <xf numFmtId="164" fontId="0" fillId="73" borderId="0" xfId="31" applyNumberFormat="1" applyFont="1" applyFill="1">
      <alignment vertical="center"/>
    </xf>
    <xf numFmtId="0" fontId="15" fillId="6" borderId="0" xfId="0" applyFont="1" applyFill="1" applyBorder="1" applyAlignment="1">
      <alignment horizontal="center" vertical="center"/>
    </xf>
    <xf numFmtId="41" fontId="9" fillId="76" borderId="0" xfId="1" applyFont="1" applyFill="1" applyAlignment="1">
      <alignment horizontal="left" vertical="center"/>
    </xf>
    <xf numFmtId="41" fontId="19" fillId="76" borderId="0" xfId="1" applyFont="1" applyFill="1" applyAlignment="1">
      <alignment horizontal="right" vertical="center"/>
    </xf>
    <xf numFmtId="187" fontId="9" fillId="76" borderId="0" xfId="1" applyNumberFormat="1" applyFont="1" applyFill="1" applyAlignment="1">
      <alignment horizontal="left" vertical="center"/>
    </xf>
    <xf numFmtId="187" fontId="9" fillId="76" borderId="0" xfId="1" applyNumberFormat="1" applyFont="1" applyFill="1" applyBorder="1" applyAlignment="1">
      <alignment vertical="center"/>
    </xf>
    <xf numFmtId="187" fontId="9" fillId="103" borderId="0" xfId="1" applyNumberFormat="1" applyFont="1" applyFill="1" applyBorder="1" applyAlignment="1">
      <alignment vertical="center"/>
    </xf>
    <xf numFmtId="187" fontId="36" fillId="0" borderId="0" xfId="0" applyNumberFormat="1" applyFont="1" applyAlignment="1">
      <alignment horizontal="left" vertical="center"/>
    </xf>
    <xf numFmtId="165" fontId="9" fillId="94" borderId="0" xfId="0" applyNumberFormat="1" applyFont="1" applyFill="1" applyBorder="1" applyAlignment="1">
      <alignment vertical="center"/>
    </xf>
    <xf numFmtId="165" fontId="9" fillId="94" borderId="10" xfId="0" applyNumberFormat="1" applyFont="1" applyFill="1" applyBorder="1" applyAlignment="1">
      <alignment vertical="center"/>
    </xf>
    <xf numFmtId="165" fontId="9" fillId="94" borderId="11" xfId="0" applyNumberFormat="1" applyFont="1" applyFill="1" applyBorder="1" applyAlignment="1">
      <alignment vertical="center"/>
    </xf>
    <xf numFmtId="165" fontId="6" fillId="94" borderId="0" xfId="0" applyNumberFormat="1" applyFont="1" applyFill="1" applyBorder="1" applyAlignment="1">
      <alignment vertical="center"/>
    </xf>
    <xf numFmtId="0" fontId="108" fillId="73" borderId="0" xfId="0" applyFont="1" applyFill="1" applyAlignment="1">
      <alignment horizontal="left" vertical="center"/>
    </xf>
    <xf numFmtId="41" fontId="6" fillId="73" borderId="0" xfId="1" applyFont="1" applyFill="1" applyAlignment="1">
      <alignment horizontal="left" vertical="center"/>
    </xf>
    <xf numFmtId="0" fontId="6" fillId="73" borderId="0" xfId="0" applyFont="1" applyFill="1" applyAlignment="1">
      <alignment horizontal="left" vertical="center"/>
    </xf>
    <xf numFmtId="0" fontId="0" fillId="77" borderId="0" xfId="0" applyFill="1">
      <alignment horizontal="left" vertical="center"/>
    </xf>
    <xf numFmtId="165" fontId="6" fillId="76" borderId="0" xfId="1" applyNumberFormat="1" applyFont="1" applyFill="1"/>
    <xf numFmtId="165" fontId="0" fillId="0" borderId="0" xfId="1" applyNumberFormat="1" applyFont="1" applyAlignment="1">
      <alignment horizontal="left" vertical="center"/>
    </xf>
    <xf numFmtId="41" fontId="36" fillId="76" borderId="0" xfId="1" applyFont="1" applyFill="1" applyAlignment="1">
      <alignment horizontal="left" vertical="center"/>
    </xf>
    <xf numFmtId="41" fontId="2" fillId="0" borderId="0" xfId="1" applyFont="1" applyFill="1" applyAlignment="1">
      <alignment horizontal="left" vertical="center"/>
    </xf>
    <xf numFmtId="41" fontId="2" fillId="0" borderId="0" xfId="1" applyFont="1" applyFill="1" applyAlignment="1">
      <alignment vertical="center"/>
    </xf>
    <xf numFmtId="0" fontId="0" fillId="76" borderId="0" xfId="0" applyFill="1">
      <alignment horizontal="left" vertical="center"/>
    </xf>
    <xf numFmtId="41" fontId="16" fillId="76" borderId="0" xfId="1" applyFont="1" applyFill="1" applyAlignment="1">
      <alignment horizontal="center" vertical="center"/>
    </xf>
    <xf numFmtId="0" fontId="0" fillId="0" borderId="0" xfId="0" quotePrefix="1">
      <alignment horizontal="left" vertical="center"/>
    </xf>
    <xf numFmtId="0" fontId="6" fillId="0" borderId="4" xfId="0" applyFont="1" applyBorder="1" applyAlignment="1">
      <alignment horizontal="center" vertical="center" wrapText="1"/>
    </xf>
    <xf numFmtId="14" fontId="9" fillId="74" borderId="5" xfId="0" applyNumberFormat="1" applyFont="1" applyFill="1" applyBorder="1" applyAlignment="1">
      <alignment horizontal="left" vertical="center"/>
    </xf>
    <xf numFmtId="41" fontId="9" fillId="74" borderId="13" xfId="1" applyFont="1" applyFill="1" applyBorder="1" applyAlignment="1">
      <alignment horizontal="left" vertical="center"/>
    </xf>
    <xf numFmtId="41" fontId="9" fillId="74" borderId="10" xfId="1" applyFont="1" applyFill="1" applyBorder="1" applyAlignment="1">
      <alignment horizontal="left" vertical="center"/>
    </xf>
    <xf numFmtId="0" fontId="9" fillId="74" borderId="5" xfId="1" applyNumberFormat="1" applyFont="1" applyFill="1" applyBorder="1" applyAlignment="1">
      <alignment horizontal="left" vertical="center"/>
    </xf>
    <xf numFmtId="0" fontId="9" fillId="74" borderId="10" xfId="1" applyNumberFormat="1" applyFont="1" applyFill="1" applyBorder="1" applyAlignment="1">
      <alignment horizontal="left" vertical="center"/>
    </xf>
    <xf numFmtId="41" fontId="9" fillId="74" borderId="5" xfId="1" applyFont="1" applyFill="1" applyBorder="1" applyAlignment="1">
      <alignment horizontal="left" vertical="center"/>
    </xf>
    <xf numFmtId="41" fontId="9" fillId="74" borderId="12" xfId="1" applyFont="1" applyFill="1" applyBorder="1" applyAlignment="1">
      <alignment horizontal="left" vertical="center"/>
    </xf>
    <xf numFmtId="41" fontId="9" fillId="74" borderId="18" xfId="1" applyFont="1" applyFill="1" applyBorder="1" applyAlignment="1">
      <alignment horizontal="left" vertical="center"/>
    </xf>
    <xf numFmtId="14" fontId="9" fillId="74" borderId="4" xfId="1" applyNumberFormat="1" applyFont="1" applyFill="1" applyBorder="1" applyAlignment="1">
      <alignment horizontal="left" vertical="center"/>
    </xf>
    <xf numFmtId="0" fontId="9" fillId="0" borderId="4" xfId="0" applyFont="1" applyBorder="1" applyAlignment="1"/>
    <xf numFmtId="0" fontId="9" fillId="0" borderId="5" xfId="0" applyFont="1" applyBorder="1" applyAlignment="1"/>
    <xf numFmtId="41" fontId="9" fillId="0" borderId="10" xfId="1" applyFont="1" applyBorder="1"/>
    <xf numFmtId="41" fontId="9" fillId="0" borderId="5" xfId="1" applyFont="1" applyBorder="1"/>
    <xf numFmtId="41" fontId="9" fillId="74" borderId="0" xfId="1" applyFont="1" applyFill="1" applyBorder="1"/>
    <xf numFmtId="42" fontId="9" fillId="74" borderId="5" xfId="10" applyFont="1" applyFill="1" applyBorder="1"/>
    <xf numFmtId="42" fontId="9" fillId="74" borderId="10" xfId="10" applyFont="1" applyFill="1" applyBorder="1"/>
    <xf numFmtId="0" fontId="9" fillId="0" borderId="18" xfId="0" applyFont="1" applyBorder="1" applyAlignment="1"/>
    <xf numFmtId="0" fontId="17" fillId="0" borderId="7" xfId="0" applyFont="1" applyBorder="1" applyAlignment="1">
      <alignment horizontal="center"/>
    </xf>
    <xf numFmtId="0" fontId="17" fillId="0" borderId="13" xfId="0" applyFont="1" applyBorder="1" applyAlignment="1">
      <alignment horizontal="center"/>
    </xf>
    <xf numFmtId="41" fontId="17" fillId="0" borderId="7" xfId="1" applyFont="1" applyBorder="1" applyAlignment="1">
      <alignment horizontal="center"/>
    </xf>
    <xf numFmtId="41" fontId="17" fillId="0" borderId="9" xfId="1" applyFont="1" applyBorder="1" applyAlignment="1">
      <alignment horizontal="center"/>
    </xf>
    <xf numFmtId="41" fontId="17" fillId="0" borderId="4" xfId="1" applyFont="1" applyBorder="1" applyAlignment="1">
      <alignment horizontal="center"/>
    </xf>
    <xf numFmtId="41" fontId="17" fillId="74" borderId="8" xfId="1" applyFont="1" applyFill="1" applyBorder="1" applyAlignment="1">
      <alignment horizontal="center"/>
    </xf>
    <xf numFmtId="41" fontId="17" fillId="74" borderId="4" xfId="1" applyFont="1" applyFill="1" applyBorder="1" applyAlignment="1">
      <alignment horizontal="center"/>
    </xf>
    <xf numFmtId="164" fontId="9" fillId="0" borderId="0" xfId="31" applyNumberFormat="1" applyFont="1" applyFill="1" applyBorder="1">
      <alignment vertical="center"/>
    </xf>
    <xf numFmtId="164" fontId="9" fillId="74" borderId="13" xfId="31" applyNumberFormat="1" applyFont="1" applyFill="1" applyBorder="1">
      <alignment vertical="center"/>
    </xf>
    <xf numFmtId="10" fontId="9" fillId="0" borderId="0" xfId="31" applyNumberFormat="1" applyFont="1" applyFill="1" applyBorder="1">
      <alignment vertical="center"/>
    </xf>
    <xf numFmtId="0" fontId="9" fillId="2" borderId="10" xfId="0" applyFont="1" applyFill="1" applyBorder="1" applyAlignment="1">
      <alignment horizontal="center" vertical="center"/>
    </xf>
    <xf numFmtId="41" fontId="9" fillId="38" borderId="10" xfId="0" applyNumberFormat="1" applyFont="1" applyFill="1" applyBorder="1" applyAlignment="1">
      <alignment horizontal="center" vertical="center"/>
    </xf>
    <xf numFmtId="41" fontId="9" fillId="0" borderId="10" xfId="0" applyNumberFormat="1" applyFont="1" applyBorder="1" applyAlignment="1">
      <alignment horizontal="center" vertical="center"/>
    </xf>
    <xf numFmtId="41" fontId="9" fillId="0" borderId="12" xfId="0" applyNumberFormat="1" applyFont="1" applyBorder="1" applyAlignment="1">
      <alignment horizontal="center" vertical="center"/>
    </xf>
    <xf numFmtId="41" fontId="9" fillId="88" borderId="0" xfId="1" applyFont="1" applyFill="1" applyBorder="1" applyAlignment="1">
      <alignment horizontal="left" vertical="center"/>
    </xf>
    <xf numFmtId="187" fontId="9" fillId="88" borderId="0" xfId="1" applyNumberFormat="1" applyFont="1" applyFill="1" applyBorder="1" applyAlignment="1">
      <alignment horizontal="left" vertical="center"/>
    </xf>
    <xf numFmtId="41" fontId="9" fillId="88" borderId="0" xfId="2" applyFont="1" applyFill="1" applyBorder="1" applyAlignment="1">
      <alignment horizontal="left" vertical="center"/>
    </xf>
    <xf numFmtId="41" fontId="9" fillId="39" borderId="0" xfId="2" applyFont="1" applyFill="1" applyBorder="1" applyAlignment="1">
      <alignment horizontal="left" vertical="center"/>
    </xf>
    <xf numFmtId="174" fontId="0" fillId="0" borderId="9" xfId="2" applyNumberFormat="1" applyFont="1" applyBorder="1" applyAlignment="1">
      <alignment horizontal="left" vertical="center"/>
    </xf>
    <xf numFmtId="174" fontId="0" fillId="0" borderId="12" xfId="2" applyNumberFormat="1" applyFont="1" applyBorder="1" applyAlignment="1">
      <alignment horizontal="left" vertical="center"/>
    </xf>
    <xf numFmtId="205" fontId="0" fillId="0" borderId="0" xfId="0" applyNumberFormat="1">
      <alignment horizontal="left" vertical="center"/>
    </xf>
    <xf numFmtId="41" fontId="9" fillId="5" borderId="0" xfId="2" applyFont="1" applyFill="1" applyBorder="1" applyAlignment="1">
      <alignment vertical="center"/>
    </xf>
    <xf numFmtId="41" fontId="0" fillId="5" borderId="0" xfId="2" applyFont="1" applyFill="1" applyBorder="1" applyAlignment="1">
      <alignment horizontal="left" vertical="center"/>
    </xf>
    <xf numFmtId="41" fontId="9" fillId="74" borderId="0" xfId="2" applyFont="1" applyFill="1" applyBorder="1" applyAlignment="1">
      <alignment vertical="center"/>
    </xf>
    <xf numFmtId="0" fontId="9" fillId="38" borderId="14" xfId="0" applyFont="1" applyFill="1" applyBorder="1" applyAlignment="1">
      <alignment horizontal="left" vertical="center"/>
    </xf>
    <xf numFmtId="165" fontId="36" fillId="5" borderId="0" xfId="1" applyNumberFormat="1" applyFont="1" applyFill="1" applyBorder="1" applyAlignment="1">
      <alignment horizontal="left" vertical="center"/>
    </xf>
    <xf numFmtId="165" fontId="36" fillId="5" borderId="11" xfId="1" applyNumberFormat="1" applyFont="1" applyFill="1" applyBorder="1" applyAlignment="1">
      <alignment horizontal="left" vertical="center"/>
    </xf>
    <xf numFmtId="165" fontId="2" fillId="89" borderId="0" xfId="1" applyNumberFormat="1" applyFont="1" applyFill="1"/>
    <xf numFmtId="165" fontId="6" fillId="0" borderId="0" xfId="1" applyNumberFormat="1" applyFont="1" applyBorder="1" applyAlignment="1">
      <alignment vertical="center"/>
    </xf>
    <xf numFmtId="165" fontId="15" fillId="71" borderId="17" xfId="1" applyNumberFormat="1" applyFont="1" applyFill="1" applyBorder="1" applyAlignment="1">
      <alignment vertical="center"/>
    </xf>
    <xf numFmtId="165" fontId="15" fillId="0" borderId="0" xfId="1" applyNumberFormat="1" applyFont="1" applyFill="1" applyBorder="1" applyAlignment="1">
      <alignment vertical="center"/>
    </xf>
    <xf numFmtId="165" fontId="6" fillId="0" borderId="50" xfId="1" applyNumberFormat="1" applyFont="1" applyFill="1" applyBorder="1" applyAlignment="1">
      <alignment vertical="center"/>
    </xf>
    <xf numFmtId="165" fontId="6" fillId="0" borderId="11" xfId="1" applyNumberFormat="1" applyFont="1" applyFill="1" applyBorder="1" applyAlignment="1">
      <alignment vertical="center"/>
    </xf>
    <xf numFmtId="165" fontId="15" fillId="6" borderId="18" xfId="1" applyNumberFormat="1" applyFont="1" applyFill="1" applyBorder="1" applyAlignment="1">
      <alignment vertical="center"/>
    </xf>
    <xf numFmtId="165" fontId="100" fillId="71" borderId="3" xfId="1" applyNumberFormat="1" applyFont="1" applyFill="1" applyBorder="1" applyAlignment="1">
      <alignment vertical="center"/>
    </xf>
    <xf numFmtId="165" fontId="104" fillId="71" borderId="14" xfId="1" applyNumberFormat="1" applyFont="1" applyFill="1" applyBorder="1" applyAlignment="1">
      <alignment vertical="center"/>
    </xf>
    <xf numFmtId="165" fontId="6" fillId="0" borderId="14" xfId="1" applyNumberFormat="1" applyFont="1" applyBorder="1" applyAlignment="1">
      <alignment vertical="center"/>
    </xf>
    <xf numFmtId="165" fontId="15" fillId="6" borderId="16" xfId="1" applyNumberFormat="1" applyFont="1" applyFill="1" applyBorder="1" applyAlignment="1">
      <alignment horizontal="center" vertical="center"/>
    </xf>
    <xf numFmtId="165" fontId="15" fillId="6" borderId="3" xfId="1" applyNumberFormat="1" applyFont="1" applyFill="1" applyBorder="1" applyAlignment="1">
      <alignment horizontal="center" vertical="center"/>
    </xf>
    <xf numFmtId="165" fontId="6" fillId="0" borderId="0" xfId="1" applyNumberFormat="1" applyFont="1" applyBorder="1" applyAlignment="1">
      <alignment horizontal="left" vertical="center"/>
    </xf>
    <xf numFmtId="165" fontId="6" fillId="0" borderId="53" xfId="1" applyNumberFormat="1" applyFont="1" applyFill="1" applyBorder="1" applyAlignment="1">
      <alignment horizontal="left" vertical="center"/>
    </xf>
    <xf numFmtId="165" fontId="15" fillId="6" borderId="0" xfId="1" applyNumberFormat="1" applyFont="1" applyFill="1" applyBorder="1" applyAlignment="1">
      <alignment horizontal="center" vertical="center"/>
    </xf>
    <xf numFmtId="165" fontId="15" fillId="6" borderId="0" xfId="1" quotePrefix="1" applyNumberFormat="1" applyFont="1" applyFill="1" applyBorder="1" applyAlignment="1">
      <alignment horizontal="center" vertical="center"/>
    </xf>
    <xf numFmtId="165" fontId="0" fillId="0" borderId="3" xfId="1" applyNumberFormat="1" applyFont="1" applyFill="1" applyBorder="1" applyAlignment="1">
      <alignment vertical="center"/>
    </xf>
    <xf numFmtId="165" fontId="0" fillId="0" borderId="14" xfId="1" applyNumberFormat="1" applyFont="1" applyFill="1" applyBorder="1" applyAlignment="1">
      <alignment vertical="center"/>
    </xf>
    <xf numFmtId="165" fontId="0" fillId="0" borderId="68" xfId="1" applyNumberFormat="1" applyFont="1" applyFill="1" applyBorder="1" applyAlignment="1">
      <alignment vertical="center"/>
    </xf>
    <xf numFmtId="165" fontId="0" fillId="0" borderId="14" xfId="1" applyNumberFormat="1" applyFont="1" applyFill="1" applyBorder="1" applyAlignment="1">
      <alignment horizontal="left" vertical="center"/>
    </xf>
    <xf numFmtId="165" fontId="0" fillId="0" borderId="53" xfId="1" applyNumberFormat="1" applyFont="1" applyFill="1" applyBorder="1" applyAlignment="1">
      <alignment vertical="center"/>
    </xf>
    <xf numFmtId="165" fontId="0" fillId="0" borderId="17" xfId="1" applyNumberFormat="1" applyFont="1" applyFill="1" applyBorder="1" applyAlignment="1">
      <alignment horizontal="left" vertical="center"/>
    </xf>
    <xf numFmtId="165" fontId="0" fillId="0" borderId="17" xfId="1" applyNumberFormat="1" applyFont="1" applyFill="1" applyBorder="1" applyAlignment="1">
      <alignment vertical="center"/>
    </xf>
    <xf numFmtId="165" fontId="0" fillId="0" borderId="11" xfId="1" applyNumberFormat="1" applyFont="1" applyBorder="1" applyAlignment="1">
      <alignment vertical="center"/>
    </xf>
    <xf numFmtId="165" fontId="0" fillId="0" borderId="3" xfId="1" applyNumberFormat="1" applyFont="1" applyBorder="1" applyAlignment="1">
      <alignment horizontal="left" vertical="center"/>
    </xf>
    <xf numFmtId="165" fontId="0" fillId="0" borderId="14" xfId="1" applyNumberFormat="1" applyFont="1" applyBorder="1" applyAlignment="1">
      <alignment horizontal="left" vertical="center"/>
    </xf>
    <xf numFmtId="165" fontId="0" fillId="0" borderId="0" xfId="1" applyNumberFormat="1" applyFont="1" applyBorder="1" applyAlignment="1">
      <alignment vertical="center"/>
    </xf>
    <xf numFmtId="165" fontId="0" fillId="0" borderId="0" xfId="1" applyNumberFormat="1" applyFont="1" applyAlignment="1">
      <alignment vertical="center"/>
    </xf>
    <xf numFmtId="165" fontId="0" fillId="0" borderId="17" xfId="1" applyNumberFormat="1" applyFont="1" applyBorder="1" applyAlignment="1">
      <alignment vertical="center"/>
    </xf>
    <xf numFmtId="165" fontId="0" fillId="0" borderId="17" xfId="1" applyNumberFormat="1" applyFont="1" applyBorder="1" applyAlignment="1">
      <alignment horizontal="left" vertical="center"/>
    </xf>
    <xf numFmtId="0" fontId="100" fillId="71" borderId="9" xfId="1" applyNumberFormat="1" applyFont="1" applyFill="1" applyBorder="1" applyAlignment="1">
      <alignment horizontal="center" vertical="center"/>
    </xf>
    <xf numFmtId="165" fontId="100" fillId="71" borderId="10" xfId="1" applyNumberFormat="1" applyFont="1" applyFill="1" applyBorder="1" applyAlignment="1">
      <alignment horizontal="center" vertical="center"/>
    </xf>
    <xf numFmtId="165" fontId="15" fillId="6" borderId="9" xfId="1" applyNumberFormat="1" applyFont="1" applyFill="1" applyBorder="1" applyAlignment="1">
      <alignment horizontal="center" vertical="center"/>
    </xf>
    <xf numFmtId="165" fontId="15" fillId="6" borderId="10" xfId="1" quotePrefix="1" applyNumberFormat="1" applyFont="1" applyFill="1" applyBorder="1" applyAlignment="1">
      <alignment horizontal="center" vertical="center"/>
    </xf>
    <xf numFmtId="165" fontId="15" fillId="6" borderId="12" xfId="1" quotePrefix="1" applyNumberFormat="1" applyFont="1" applyFill="1" applyBorder="1" applyAlignment="1">
      <alignment horizontal="center" vertical="center"/>
    </xf>
    <xf numFmtId="165" fontId="0" fillId="74" borderId="9" xfId="1" applyNumberFormat="1" applyFont="1" applyFill="1" applyBorder="1" applyAlignment="1">
      <alignment vertical="center"/>
    </xf>
    <xf numFmtId="165" fontId="0" fillId="74" borderId="10" xfId="1" applyNumberFormat="1" applyFont="1" applyFill="1" applyBorder="1" applyAlignment="1">
      <alignment vertical="center"/>
    </xf>
    <xf numFmtId="165" fontId="6" fillId="74" borderId="50" xfId="1" applyNumberFormat="1" applyFont="1" applyFill="1" applyBorder="1" applyAlignment="1">
      <alignment vertical="center"/>
    </xf>
    <xf numFmtId="165" fontId="0" fillId="74" borderId="12" xfId="1" applyNumberFormat="1" applyFont="1" applyFill="1" applyBorder="1" applyAlignment="1">
      <alignment vertical="center"/>
    </xf>
    <xf numFmtId="165" fontId="6" fillId="74" borderId="9" xfId="1" applyNumberFormat="1" applyFont="1" applyFill="1" applyBorder="1" applyAlignment="1">
      <alignment vertical="center"/>
    </xf>
    <xf numFmtId="165" fontId="6" fillId="74" borderId="10" xfId="1" applyNumberFormat="1" applyFont="1" applyFill="1" applyBorder="1" applyAlignment="1">
      <alignment vertical="center"/>
    </xf>
    <xf numFmtId="165" fontId="9" fillId="74" borderId="8" xfId="1" applyNumberFormat="1" applyFont="1" applyFill="1" applyBorder="1" applyAlignment="1">
      <alignment vertical="center"/>
    </xf>
    <xf numFmtId="165" fontId="9" fillId="74" borderId="0" xfId="1" applyNumberFormat="1" applyFont="1" applyFill="1" applyBorder="1" applyAlignment="1">
      <alignment vertical="center"/>
    </xf>
    <xf numFmtId="165" fontId="9" fillId="74" borderId="70" xfId="1" applyNumberFormat="1" applyFont="1" applyFill="1" applyBorder="1" applyAlignment="1">
      <alignment vertical="center"/>
    </xf>
    <xf numFmtId="165" fontId="9" fillId="74" borderId="69" xfId="1" applyNumberFormat="1" applyFont="1" applyFill="1" applyBorder="1" applyAlignment="1">
      <alignment vertical="center"/>
    </xf>
    <xf numFmtId="165" fontId="9" fillId="74" borderId="11" xfId="1" applyNumberFormat="1" applyFont="1" applyFill="1" applyBorder="1" applyAlignment="1">
      <alignment vertical="center"/>
    </xf>
    <xf numFmtId="165" fontId="9" fillId="74" borderId="9" xfId="1" applyNumberFormat="1" applyFont="1" applyFill="1" applyBorder="1" applyAlignment="1">
      <alignment vertical="center"/>
    </xf>
    <xf numFmtId="165" fontId="9" fillId="74" borderId="10" xfId="1" applyNumberFormat="1" applyFont="1" applyFill="1" applyBorder="1" applyAlignment="1">
      <alignment vertical="center"/>
    </xf>
    <xf numFmtId="165" fontId="9" fillId="74" borderId="48" xfId="1" applyNumberFormat="1" applyFont="1" applyFill="1" applyBorder="1" applyAlignment="1">
      <alignment vertical="center"/>
    </xf>
    <xf numFmtId="165" fontId="9" fillId="74" borderId="10" xfId="1" applyNumberFormat="1" applyFont="1" applyFill="1" applyBorder="1" applyAlignment="1">
      <alignment horizontal="left" vertical="center"/>
    </xf>
    <xf numFmtId="165" fontId="9" fillId="74" borderId="50" xfId="1" applyNumberFormat="1" applyFont="1" applyFill="1" applyBorder="1" applyAlignment="1">
      <alignment vertical="center"/>
    </xf>
    <xf numFmtId="165" fontId="9" fillId="74" borderId="12" xfId="1" applyNumberFormat="1" applyFont="1" applyFill="1" applyBorder="1" applyAlignment="1">
      <alignment vertical="center"/>
    </xf>
    <xf numFmtId="43" fontId="6" fillId="74" borderId="10" xfId="1" applyNumberFormat="1" applyFont="1" applyFill="1" applyBorder="1" applyAlignment="1">
      <alignment vertical="center"/>
    </xf>
    <xf numFmtId="43" fontId="6" fillId="74" borderId="12" xfId="1" applyNumberFormat="1" applyFont="1" applyFill="1" applyBorder="1" applyAlignment="1">
      <alignment vertical="center"/>
    </xf>
    <xf numFmtId="0" fontId="36" fillId="40" borderId="0" xfId="0" applyFont="1" applyFill="1" applyAlignment="1">
      <alignment horizontal="left" vertical="center"/>
    </xf>
    <xf numFmtId="174" fontId="6" fillId="0" borderId="0" xfId="1" applyNumberFormat="1" applyFont="1" applyFill="1" applyAlignment="1">
      <alignment horizontal="left" vertical="center"/>
    </xf>
    <xf numFmtId="165" fontId="104" fillId="71" borderId="17" xfId="1" applyNumberFormat="1" applyFont="1" applyFill="1" applyBorder="1" applyAlignment="1">
      <alignment vertical="center"/>
    </xf>
    <xf numFmtId="165" fontId="100" fillId="71" borderId="12" xfId="1" applyNumberFormat="1" applyFont="1" applyFill="1" applyBorder="1" applyAlignment="1">
      <alignment horizontal="center" vertical="center"/>
    </xf>
    <xf numFmtId="165" fontId="6" fillId="0" borderId="0" xfId="0" applyNumberFormat="1" applyFont="1" applyAlignment="1">
      <alignment horizontal="right" vertical="center"/>
    </xf>
    <xf numFmtId="14" fontId="6" fillId="0" borderId="0" xfId="0" applyNumberFormat="1" applyFont="1" applyAlignment="1">
      <alignment vertical="center"/>
    </xf>
    <xf numFmtId="165" fontId="6" fillId="0" borderId="17" xfId="1" applyNumberFormat="1" applyFont="1" applyFill="1" applyBorder="1" applyAlignment="1">
      <alignment vertical="center"/>
    </xf>
    <xf numFmtId="165" fontId="6" fillId="0" borderId="12" xfId="1" applyNumberFormat="1" applyFont="1" applyFill="1" applyBorder="1" applyAlignment="1">
      <alignment vertical="center"/>
    </xf>
    <xf numFmtId="196" fontId="2" fillId="40" borderId="0" xfId="1" applyNumberFormat="1" applyFont="1" applyFill="1"/>
    <xf numFmtId="187" fontId="9" fillId="40" borderId="0" xfId="2" applyNumberFormat="1" applyFont="1" applyFill="1" applyAlignment="1">
      <alignment vertical="center"/>
    </xf>
    <xf numFmtId="42" fontId="6" fillId="0" borderId="0" xfId="10" applyFont="1" applyAlignment="1">
      <alignment horizontal="right" vertical="center"/>
    </xf>
    <xf numFmtId="200" fontId="6" fillId="0" borderId="0" xfId="0" applyNumberFormat="1" applyFont="1" applyBorder="1" applyAlignment="1">
      <alignment horizontal="right" vertical="center"/>
    </xf>
    <xf numFmtId="187" fontId="9" fillId="90" borderId="0" xfId="1" applyNumberFormat="1" applyFont="1" applyFill="1" applyAlignment="1">
      <alignment horizontal="left" vertical="center"/>
    </xf>
    <xf numFmtId="187" fontId="65" fillId="90" borderId="0" xfId="1" applyNumberFormat="1" applyFont="1" applyFill="1" applyAlignment="1">
      <alignment horizontal="left" vertical="center"/>
    </xf>
    <xf numFmtId="0" fontId="9" fillId="90" borderId="0" xfId="0" applyFont="1" applyFill="1" applyAlignment="1">
      <alignment horizontal="left" vertical="center"/>
    </xf>
    <xf numFmtId="165" fontId="9" fillId="0" borderId="0" xfId="1" applyNumberFormat="1" applyFont="1" applyAlignment="1">
      <alignment horizontal="left" vertical="center"/>
    </xf>
    <xf numFmtId="41" fontId="19" fillId="73" borderId="0" xfId="1" applyFont="1" applyFill="1" applyAlignment="1">
      <alignment horizontal="right" vertical="center"/>
    </xf>
    <xf numFmtId="41" fontId="9" fillId="73" borderId="0" xfId="1" applyFont="1" applyFill="1" applyAlignment="1">
      <alignment horizontal="left" vertical="center"/>
    </xf>
    <xf numFmtId="165" fontId="9" fillId="81" borderId="0" xfId="0" applyNumberFormat="1" applyFont="1" applyFill="1" applyBorder="1" applyAlignment="1">
      <alignment vertical="center"/>
    </xf>
    <xf numFmtId="0" fontId="0" fillId="81" borderId="0" xfId="0" applyFill="1">
      <alignment horizontal="left" vertical="center"/>
    </xf>
    <xf numFmtId="41" fontId="9" fillId="76" borderId="0" xfId="2" applyFont="1" applyFill="1" applyBorder="1" applyAlignment="1">
      <alignment horizontal="left" vertical="center"/>
    </xf>
    <xf numFmtId="41" fontId="9" fillId="76" borderId="0" xfId="1" applyFont="1" applyFill="1" applyBorder="1" applyAlignment="1">
      <alignment horizontal="left" vertical="center"/>
    </xf>
    <xf numFmtId="14" fontId="9" fillId="76" borderId="0" xfId="1" applyNumberFormat="1" applyFont="1" applyFill="1" applyBorder="1" applyAlignment="1">
      <alignment horizontal="left" vertical="center"/>
    </xf>
    <xf numFmtId="41" fontId="9" fillId="75" borderId="0" xfId="1" applyFont="1" applyFill="1" applyBorder="1" applyAlignment="1">
      <alignment vertical="center"/>
    </xf>
    <xf numFmtId="41" fontId="6" fillId="75" borderId="11" xfId="1" applyFont="1" applyFill="1" applyBorder="1" applyAlignment="1">
      <alignment vertical="center"/>
    </xf>
    <xf numFmtId="41" fontId="9" fillId="75" borderId="8" xfId="1" applyFont="1" applyFill="1" applyBorder="1" applyAlignment="1">
      <alignment vertical="center"/>
    </xf>
    <xf numFmtId="41" fontId="6" fillId="75" borderId="0" xfId="1" applyFont="1" applyFill="1" applyBorder="1" applyAlignment="1">
      <alignment vertical="center"/>
    </xf>
    <xf numFmtId="41" fontId="6" fillId="75" borderId="6" xfId="1" applyFont="1" applyFill="1" applyBorder="1" applyAlignment="1">
      <alignment vertical="center"/>
    </xf>
    <xf numFmtId="41" fontId="36" fillId="75" borderId="0" xfId="1" applyFont="1" applyFill="1" applyBorder="1" applyAlignment="1">
      <alignment vertical="center"/>
    </xf>
    <xf numFmtId="41" fontId="47" fillId="75" borderId="0" xfId="1" applyFont="1" applyFill="1" applyBorder="1" applyAlignment="1">
      <alignment vertical="center"/>
    </xf>
    <xf numFmtId="41" fontId="6" fillId="75" borderId="6" xfId="1" applyFont="1" applyFill="1" applyBorder="1" applyAlignment="1" applyProtection="1">
      <alignment vertical="center"/>
      <protection locked="0"/>
    </xf>
    <xf numFmtId="41" fontId="49" fillId="75" borderId="0" xfId="1" applyFont="1" applyFill="1" applyBorder="1" applyAlignment="1">
      <alignment vertical="center"/>
    </xf>
    <xf numFmtId="0" fontId="17" fillId="0" borderId="0" xfId="0" applyFont="1" applyAlignment="1">
      <alignment horizontal="left"/>
    </xf>
    <xf numFmtId="10" fontId="6" fillId="38" borderId="0" xfId="31" applyNumberFormat="1" applyFont="1" applyFill="1" applyAlignment="1"/>
    <xf numFmtId="10" fontId="9" fillId="38" borderId="0" xfId="31" applyNumberFormat="1" applyFont="1" applyFill="1" applyAlignment="1"/>
    <xf numFmtId="0" fontId="36" fillId="75" borderId="0" xfId="0" applyFont="1" applyFill="1" applyAlignment="1">
      <alignment vertical="center"/>
    </xf>
    <xf numFmtId="165" fontId="83" fillId="75" borderId="0" xfId="1" applyNumberFormat="1" applyFont="1" applyFill="1"/>
    <xf numFmtId="165" fontId="16" fillId="0" borderId="0" xfId="0" applyNumberFormat="1" applyFont="1" applyAlignment="1"/>
    <xf numFmtId="41" fontId="0" fillId="77" borderId="0" xfId="1" applyFont="1" applyFill="1" applyAlignment="1">
      <alignment horizontal="left" vertical="center"/>
    </xf>
    <xf numFmtId="194" fontId="9" fillId="0" borderId="0" xfId="14" applyNumberFormat="1" applyFont="1" applyFill="1" applyBorder="1" applyAlignment="1">
      <alignment vertical="center"/>
    </xf>
    <xf numFmtId="194" fontId="9" fillId="75" borderId="0" xfId="14" applyNumberFormat="1" applyFont="1" applyFill="1" applyBorder="1" applyAlignment="1">
      <alignment vertical="center"/>
    </xf>
    <xf numFmtId="194" fontId="9" fillId="99" borderId="0" xfId="14" applyNumberFormat="1" applyFont="1" applyFill="1" applyBorder="1" applyAlignment="1">
      <alignment vertical="center"/>
    </xf>
    <xf numFmtId="194" fontId="9" fillId="78" borderId="0" xfId="14" applyNumberFormat="1" applyFont="1" applyFill="1" applyBorder="1" applyAlignment="1">
      <alignment vertical="center"/>
    </xf>
    <xf numFmtId="194" fontId="8" fillId="0" borderId="0" xfId="14" applyNumberFormat="1" applyFont="1" applyFill="1" applyBorder="1" applyAlignment="1">
      <alignment vertical="center"/>
    </xf>
    <xf numFmtId="194" fontId="8" fillId="99" borderId="0" xfId="14" applyNumberFormat="1" applyFont="1" applyFill="1" applyBorder="1" applyAlignment="1">
      <alignment vertical="center"/>
    </xf>
    <xf numFmtId="2" fontId="9" fillId="99" borderId="0" xfId="24" applyNumberFormat="1" applyFont="1" applyFill="1">
      <alignment horizontal="left" vertical="center"/>
    </xf>
    <xf numFmtId="0" fontId="9" fillId="99" borderId="0" xfId="24" applyFont="1" applyFill="1">
      <alignment horizontal="left" vertical="center"/>
    </xf>
    <xf numFmtId="165" fontId="9" fillId="99" borderId="0" xfId="24" applyNumberFormat="1" applyFont="1" applyFill="1">
      <alignment horizontal="left" vertical="center"/>
    </xf>
    <xf numFmtId="17" fontId="9" fillId="0" borderId="0" xfId="24" applyNumberFormat="1" applyFont="1">
      <alignment horizontal="left" vertical="center"/>
    </xf>
    <xf numFmtId="14" fontId="9" fillId="102" borderId="0" xfId="24" applyNumberFormat="1" applyFont="1" applyFill="1">
      <alignment horizontal="left" vertical="center"/>
    </xf>
    <xf numFmtId="43" fontId="19" fillId="0" borderId="0" xfId="0" applyNumberFormat="1" applyFont="1" applyAlignment="1">
      <alignment horizontal="right" vertical="center"/>
    </xf>
    <xf numFmtId="41" fontId="36" fillId="0" borderId="5" xfId="1" applyFont="1" applyFill="1" applyBorder="1" applyAlignment="1">
      <alignment vertical="center" wrapText="1"/>
    </xf>
    <xf numFmtId="164" fontId="9" fillId="39" borderId="30" xfId="0" applyNumberFormat="1" applyFont="1" applyFill="1" applyBorder="1" applyAlignment="1">
      <alignment horizontal="center" vertical="center"/>
    </xf>
    <xf numFmtId="164" fontId="9" fillId="39" borderId="38" xfId="0" applyNumberFormat="1" applyFont="1" applyFill="1" applyBorder="1" applyAlignment="1">
      <alignment horizontal="center" vertical="center"/>
    </xf>
    <xf numFmtId="164" fontId="9" fillId="88" borderId="29" xfId="0" applyNumberFormat="1" applyFont="1" applyFill="1" applyBorder="1" applyAlignment="1">
      <alignment horizontal="center" vertical="center"/>
    </xf>
    <xf numFmtId="164" fontId="9" fillId="88" borderId="30" xfId="0" applyNumberFormat="1" applyFont="1" applyFill="1" applyBorder="1" applyAlignment="1">
      <alignment horizontal="center" vertical="center"/>
    </xf>
    <xf numFmtId="0" fontId="103" fillId="0" borderId="0" xfId="0" applyFont="1" applyAlignment="1"/>
    <xf numFmtId="0" fontId="2" fillId="0" borderId="0" xfId="0" applyFont="1" applyAlignment="1"/>
    <xf numFmtId="0" fontId="103" fillId="0" borderId="16" xfId="0" applyFont="1" applyBorder="1" applyAlignment="1"/>
    <xf numFmtId="205" fontId="103" fillId="74" borderId="7" xfId="0" applyNumberFormat="1" applyFont="1" applyFill="1" applyBorder="1" applyAlignment="1"/>
    <xf numFmtId="10" fontId="103" fillId="74" borderId="7" xfId="31" applyNumberFormat="1" applyFont="1" applyFill="1" applyBorder="1" applyAlignment="1"/>
    <xf numFmtId="0" fontId="103" fillId="0" borderId="0" xfId="0" applyFont="1" applyBorder="1" applyAlignment="1"/>
    <xf numFmtId="0" fontId="2" fillId="0" borderId="0" xfId="0" applyFont="1" applyBorder="1" applyAlignment="1"/>
    <xf numFmtId="0" fontId="103" fillId="0" borderId="0" xfId="0" applyFont="1" applyBorder="1" applyAlignment="1">
      <alignment horizontal="center"/>
    </xf>
    <xf numFmtId="0" fontId="103" fillId="0" borderId="0" xfId="0" applyFont="1" applyBorder="1" applyAlignment="1">
      <alignment horizontal="center" wrapText="1"/>
    </xf>
    <xf numFmtId="170" fontId="103" fillId="0" borderId="0" xfId="31" applyNumberFormat="1" applyFont="1" applyBorder="1" applyAlignment="1">
      <alignment horizontal="center"/>
    </xf>
    <xf numFmtId="0" fontId="2" fillId="0" borderId="0" xfId="0" applyFont="1" applyBorder="1" applyAlignment="1">
      <alignment horizontal="center"/>
    </xf>
    <xf numFmtId="165" fontId="2" fillId="83" borderId="0" xfId="1" applyNumberFormat="1" applyFont="1" applyFill="1" applyBorder="1"/>
    <xf numFmtId="165" fontId="2" fillId="0" borderId="0" xfId="1" applyNumberFormat="1" applyFont="1" applyFill="1" applyBorder="1"/>
    <xf numFmtId="165" fontId="2" fillId="0" borderId="0" xfId="0" applyNumberFormat="1" applyFont="1" applyBorder="1" applyAlignment="1">
      <alignment horizontal="center"/>
    </xf>
    <xf numFmtId="10" fontId="2" fillId="83" borderId="0" xfId="31" applyNumberFormat="1" applyFont="1" applyFill="1" applyBorder="1" applyAlignment="1"/>
    <xf numFmtId="165" fontId="2" fillId="0" borderId="0" xfId="1" applyNumberFormat="1" applyFont="1" applyBorder="1" applyAlignment="1">
      <alignment horizontal="center"/>
    </xf>
    <xf numFmtId="165" fontId="2" fillId="0" borderId="0" xfId="1" applyNumberFormat="1" applyFont="1" applyBorder="1"/>
    <xf numFmtId="0" fontId="18" fillId="0" borderId="0" xfId="0" applyFont="1" applyAlignment="1">
      <alignment horizontal="left" vertical="center" wrapText="1"/>
    </xf>
    <xf numFmtId="0" fontId="6" fillId="26" borderId="12" xfId="0" applyFont="1" applyFill="1" applyBorder="1" applyAlignment="1">
      <alignment horizontal="left" vertical="center" wrapText="1"/>
    </xf>
    <xf numFmtId="0" fontId="103" fillId="75" borderId="0" xfId="0" applyFont="1" applyFill="1" applyAlignment="1"/>
    <xf numFmtId="0" fontId="2" fillId="75" borderId="0" xfId="0" applyFont="1" applyFill="1" applyBorder="1" applyAlignment="1"/>
    <xf numFmtId="0" fontId="2" fillId="75" borderId="0" xfId="0" applyFont="1" applyFill="1" applyAlignment="1"/>
    <xf numFmtId="10" fontId="2" fillId="74" borderId="0" xfId="31" applyNumberFormat="1" applyFont="1" applyFill="1" applyBorder="1" applyAlignment="1"/>
    <xf numFmtId="165" fontId="36" fillId="74" borderId="0" xfId="1" applyNumberFormat="1" applyFont="1" applyFill="1" applyBorder="1" applyAlignment="1">
      <alignment horizontal="left" vertical="center"/>
    </xf>
    <xf numFmtId="0" fontId="6" fillId="17" borderId="16" xfId="0" applyFont="1" applyFill="1" applyBorder="1" applyAlignment="1">
      <alignment horizontal="left" vertical="center" wrapText="1"/>
    </xf>
    <xf numFmtId="0" fontId="6" fillId="76" borderId="16" xfId="0" applyFont="1" applyFill="1" applyBorder="1" applyAlignment="1">
      <alignment horizontal="left" vertical="center" wrapText="1"/>
    </xf>
    <xf numFmtId="41" fontId="36" fillId="83" borderId="0" xfId="1" applyFont="1" applyFill="1" applyBorder="1" applyAlignment="1">
      <alignment horizontal="left" vertical="center"/>
    </xf>
    <xf numFmtId="0" fontId="18" fillId="83" borderId="0" xfId="0" applyFont="1" applyFill="1" applyAlignment="1">
      <alignment horizontal="left" vertical="center"/>
    </xf>
    <xf numFmtId="0" fontId="36" fillId="83" borderId="0" xfId="0" applyFont="1" applyFill="1" applyAlignment="1">
      <alignment horizontal="left" vertical="center"/>
    </xf>
    <xf numFmtId="205" fontId="2" fillId="0" borderId="0" xfId="31" applyNumberFormat="1" applyFont="1" applyFill="1" applyBorder="1">
      <alignment vertical="center"/>
    </xf>
    <xf numFmtId="205" fontId="103" fillId="38" borderId="0" xfId="31" applyNumberFormat="1" applyFont="1" applyFill="1" applyBorder="1">
      <alignment vertical="center"/>
    </xf>
    <xf numFmtId="164" fontId="16" fillId="5" borderId="0" xfId="0" applyNumberFormat="1" applyFont="1" applyFill="1" applyAlignment="1"/>
    <xf numFmtId="10" fontId="16" fillId="0" borderId="0" xfId="31" applyNumberFormat="1" applyFont="1">
      <alignment vertical="center"/>
    </xf>
    <xf numFmtId="0" fontId="83" fillId="74" borderId="0" xfId="0" applyFont="1" applyFill="1" applyAlignment="1"/>
    <xf numFmtId="9" fontId="17" fillId="0" borderId="0" xfId="31" applyFont="1">
      <alignment vertical="center"/>
    </xf>
    <xf numFmtId="10" fontId="84" fillId="0" borderId="0" xfId="31" applyNumberFormat="1" applyFont="1">
      <alignment vertical="center"/>
    </xf>
    <xf numFmtId="41" fontId="83" fillId="102" borderId="0" xfId="1" applyFont="1" applyFill="1" applyAlignment="1"/>
    <xf numFmtId="41" fontId="17" fillId="0" borderId="0" xfId="0" applyNumberFormat="1" applyFont="1" applyAlignment="1"/>
    <xf numFmtId="9" fontId="17" fillId="74" borderId="0" xfId="0" applyNumberFormat="1" applyFont="1" applyFill="1" applyAlignment="1"/>
    <xf numFmtId="41" fontId="83" fillId="0" borderId="0" xfId="1" applyFont="1" applyAlignment="1">
      <alignment vertical="center"/>
    </xf>
    <xf numFmtId="9" fontId="83" fillId="99" borderId="0" xfId="31" applyFont="1" applyFill="1">
      <alignment vertical="center"/>
    </xf>
    <xf numFmtId="165" fontId="83" fillId="0" borderId="0" xfId="1" applyNumberFormat="1" applyFont="1" applyFill="1"/>
    <xf numFmtId="165" fontId="83" fillId="77" borderId="0" xfId="1" applyNumberFormat="1" applyFont="1" applyFill="1"/>
    <xf numFmtId="0" fontId="0" fillId="0" borderId="0" xfId="0" quotePrefix="1" applyFont="1" applyFill="1" applyBorder="1" applyAlignment="1">
      <alignment horizontal="left" vertical="center"/>
    </xf>
    <xf numFmtId="0" fontId="100" fillId="71" borderId="0" xfId="0" applyFont="1" applyFill="1" applyBorder="1" applyAlignment="1">
      <alignment horizontal="right" vertical="center"/>
    </xf>
    <xf numFmtId="41" fontId="0" fillId="74" borderId="0" xfId="2" applyFont="1" applyFill="1" applyAlignment="1">
      <alignment horizontal="left" vertical="center"/>
    </xf>
    <xf numFmtId="0" fontId="0" fillId="0" borderId="0" xfId="0" applyFont="1" applyFill="1" applyBorder="1" applyAlignment="1">
      <alignment horizontal="left" vertical="center" wrapText="1"/>
    </xf>
    <xf numFmtId="41" fontId="48" fillId="0" borderId="0" xfId="2" applyFont="1" applyAlignment="1">
      <alignment horizontal="left" vertical="center"/>
    </xf>
    <xf numFmtId="189" fontId="0" fillId="0" borderId="0" xfId="13" applyNumberFormat="1" applyFont="1" applyAlignment="1">
      <alignment horizontal="left" vertical="center"/>
    </xf>
    <xf numFmtId="42" fontId="6" fillId="0" borderId="0" xfId="13" applyNumberFormat="1" applyFont="1" applyAlignment="1">
      <alignment horizontal="left" vertical="center"/>
    </xf>
    <xf numFmtId="164" fontId="0" fillId="0" borderId="0" xfId="32" applyNumberFormat="1" applyFont="1">
      <alignment vertical="center"/>
    </xf>
    <xf numFmtId="42" fontId="6" fillId="0" borderId="0" xfId="13" applyFont="1" applyAlignment="1">
      <alignment horizontal="left" vertical="center"/>
    </xf>
    <xf numFmtId="44" fontId="0" fillId="0" borderId="0" xfId="0" applyNumberFormat="1">
      <alignment horizontal="left" vertical="center"/>
    </xf>
    <xf numFmtId="206" fontId="0" fillId="0" borderId="0" xfId="0" applyNumberFormat="1">
      <alignment horizontal="left" vertical="center"/>
    </xf>
    <xf numFmtId="42" fontId="0" fillId="0" borderId="0" xfId="13" applyNumberFormat="1" applyFont="1" applyAlignment="1">
      <alignment horizontal="left" vertical="center"/>
    </xf>
    <xf numFmtId="42" fontId="0" fillId="0" borderId="0" xfId="2" applyNumberFormat="1" applyFont="1" applyAlignment="1">
      <alignment horizontal="left" vertical="center"/>
    </xf>
    <xf numFmtId="42" fontId="0" fillId="0" borderId="0" xfId="32" applyNumberFormat="1" applyFont="1">
      <alignment vertical="center"/>
    </xf>
    <xf numFmtId="43" fontId="0" fillId="0" borderId="0" xfId="1" applyNumberFormat="1" applyFont="1" applyAlignment="1">
      <alignment horizontal="left" vertical="center"/>
    </xf>
    <xf numFmtId="41" fontId="36" fillId="89" borderId="0" xfId="1" applyFont="1" applyFill="1" applyBorder="1" applyAlignment="1">
      <alignment horizontal="left" vertical="center"/>
    </xf>
    <xf numFmtId="41" fontId="36" fillId="89" borderId="0" xfId="1" applyFont="1" applyFill="1" applyAlignment="1">
      <alignment vertical="center"/>
    </xf>
    <xf numFmtId="41" fontId="36" fillId="89" borderId="0" xfId="0" applyNumberFormat="1" applyFont="1" applyFill="1" applyBorder="1" applyAlignment="1">
      <alignment horizontal="left" vertical="center"/>
    </xf>
    <xf numFmtId="43" fontId="9" fillId="0" borderId="0" xfId="1" applyNumberFormat="1" applyFont="1" applyAlignment="1">
      <alignment horizontal="left" vertical="center"/>
    </xf>
    <xf numFmtId="0" fontId="17" fillId="38" borderId="0" xfId="0" applyFont="1" applyFill="1" applyBorder="1" applyAlignment="1">
      <alignment horizontal="center" vertical="center"/>
    </xf>
    <xf numFmtId="0" fontId="16" fillId="38" borderId="0" xfId="0" applyFont="1" applyFill="1" applyBorder="1" applyAlignment="1">
      <alignment horizontal="center" vertical="center"/>
    </xf>
    <xf numFmtId="0" fontId="16" fillId="38" borderId="0" xfId="0" applyFont="1" applyFill="1" applyAlignment="1">
      <alignment horizontal="left" vertical="center"/>
    </xf>
    <xf numFmtId="43" fontId="16" fillId="38" borderId="13" xfId="0" applyNumberFormat="1" applyFont="1" applyFill="1" applyBorder="1" applyAlignment="1">
      <alignment horizontal="left" vertical="center"/>
    </xf>
    <xf numFmtId="0" fontId="19" fillId="38" borderId="11" xfId="0" applyFont="1" applyFill="1" applyBorder="1" applyAlignment="1">
      <alignment horizontal="left" vertical="center"/>
    </xf>
    <xf numFmtId="0" fontId="17" fillId="38" borderId="0" xfId="0" applyFont="1" applyFill="1" applyBorder="1" applyAlignment="1">
      <alignment horizontal="left" vertical="center"/>
    </xf>
    <xf numFmtId="41" fontId="17" fillId="38" borderId="0" xfId="1" applyFont="1" applyFill="1" applyBorder="1" applyAlignment="1">
      <alignment horizontal="left" vertical="center"/>
    </xf>
    <xf numFmtId="0" fontId="16" fillId="38" borderId="0" xfId="0" applyFont="1" applyFill="1" applyBorder="1" applyAlignment="1">
      <alignment horizontal="left" vertical="center"/>
    </xf>
    <xf numFmtId="0" fontId="17" fillId="38" borderId="0" xfId="0" applyFont="1" applyFill="1" applyAlignment="1">
      <alignment horizontal="left" vertical="center"/>
    </xf>
    <xf numFmtId="0" fontId="0" fillId="38" borderId="0" xfId="0" applyFill="1">
      <alignment horizontal="left" vertical="center"/>
    </xf>
    <xf numFmtId="41" fontId="16" fillId="38" borderId="0" xfId="0" applyNumberFormat="1" applyFont="1" applyFill="1" applyAlignment="1">
      <alignment horizontal="left" vertical="center"/>
    </xf>
    <xf numFmtId="41" fontId="36" fillId="74" borderId="0" xfId="1" applyFont="1" applyFill="1" applyAlignment="1">
      <alignment horizontal="left" vertical="center"/>
    </xf>
    <xf numFmtId="187" fontId="6" fillId="0" borderId="0" xfId="0" applyNumberFormat="1" applyFont="1" applyFill="1" applyAlignment="1">
      <alignment horizontal="left" vertical="center"/>
    </xf>
    <xf numFmtId="165" fontId="9" fillId="40" borderId="10" xfId="1" applyNumberFormat="1" applyFont="1" applyFill="1" applyBorder="1" applyAlignment="1">
      <alignment vertical="center"/>
    </xf>
    <xf numFmtId="187" fontId="9" fillId="83" borderId="0" xfId="1" applyNumberFormat="1" applyFont="1" applyFill="1" applyAlignment="1">
      <alignment horizontal="left" vertical="center"/>
    </xf>
    <xf numFmtId="187" fontId="9" fillId="73" borderId="0" xfId="1" applyNumberFormat="1" applyFont="1" applyFill="1" applyAlignment="1">
      <alignment vertical="center"/>
    </xf>
    <xf numFmtId="164" fontId="6" fillId="73" borderId="0" xfId="31" applyNumberFormat="1" applyFont="1" applyFill="1">
      <alignment vertical="center"/>
    </xf>
    <xf numFmtId="41" fontId="9" fillId="81" borderId="0" xfId="2" applyFont="1" applyFill="1" applyAlignment="1">
      <alignment horizontal="left" vertical="center"/>
    </xf>
    <xf numFmtId="0" fontId="0" fillId="88" borderId="0" xfId="0" applyFill="1">
      <alignment horizontal="left" vertical="center"/>
    </xf>
    <xf numFmtId="165" fontId="9" fillId="40" borderId="9" xfId="1" applyNumberFormat="1" applyFont="1" applyFill="1" applyBorder="1" applyAlignment="1">
      <alignment vertical="center"/>
    </xf>
    <xf numFmtId="41" fontId="6" fillId="38" borderId="15" xfId="1" applyFont="1" applyFill="1" applyBorder="1" applyAlignment="1">
      <alignment horizontal="center" vertical="center"/>
    </xf>
    <xf numFmtId="41" fontId="9" fillId="38" borderId="15" xfId="1" applyFont="1" applyFill="1" applyBorder="1" applyAlignment="1">
      <alignment horizontal="center" vertical="center"/>
    </xf>
    <xf numFmtId="41" fontId="36" fillId="38" borderId="0" xfId="1" applyFont="1" applyFill="1" applyAlignment="1">
      <alignment horizontal="left" vertical="center"/>
    </xf>
    <xf numFmtId="41" fontId="9" fillId="38" borderId="13" xfId="1" applyFont="1" applyFill="1" applyBorder="1" applyAlignment="1">
      <alignment horizontal="left" vertical="center"/>
    </xf>
    <xf numFmtId="41" fontId="6" fillId="38" borderId="0" xfId="1" applyFont="1" applyFill="1" applyAlignment="1">
      <alignment horizontal="center" vertical="center"/>
    </xf>
    <xf numFmtId="41" fontId="6" fillId="38" borderId="16" xfId="1" applyFont="1" applyFill="1" applyBorder="1" applyAlignment="1">
      <alignment horizontal="left" vertical="center"/>
    </xf>
    <xf numFmtId="41" fontId="9" fillId="38" borderId="7" xfId="1" applyFont="1" applyFill="1" applyBorder="1" applyAlignment="1">
      <alignment horizontal="left" vertical="center"/>
    </xf>
    <xf numFmtId="41" fontId="9" fillId="38" borderId="3" xfId="1" applyFont="1" applyFill="1" applyBorder="1" applyAlignment="1">
      <alignment horizontal="left" vertical="center"/>
    </xf>
    <xf numFmtId="41" fontId="9" fillId="38" borderId="4" xfId="1" applyFont="1" applyFill="1" applyBorder="1" applyAlignment="1">
      <alignment horizontal="center" vertical="center"/>
    </xf>
    <xf numFmtId="41" fontId="9" fillId="38" borderId="14" xfId="1" applyFont="1" applyFill="1" applyBorder="1" applyAlignment="1">
      <alignment horizontal="left" vertical="center"/>
    </xf>
    <xf numFmtId="41" fontId="36" fillId="38" borderId="14" xfId="1" applyFont="1" applyFill="1" applyBorder="1" applyAlignment="1">
      <alignment horizontal="center" vertical="center"/>
    </xf>
    <xf numFmtId="41" fontId="36" fillId="38" borderId="5" xfId="1" applyFont="1" applyFill="1" applyBorder="1" applyAlignment="1">
      <alignment horizontal="center" vertical="center"/>
    </xf>
    <xf numFmtId="0" fontId="36" fillId="38" borderId="14" xfId="0" applyFont="1" applyFill="1" applyBorder="1" applyAlignment="1">
      <alignment horizontal="left" vertical="center"/>
    </xf>
    <xf numFmtId="0" fontId="36" fillId="38" borderId="5" xfId="0" applyFont="1" applyFill="1" applyBorder="1" applyAlignment="1">
      <alignment horizontal="center" vertical="center"/>
    </xf>
    <xf numFmtId="41" fontId="6" fillId="38" borderId="13" xfId="1" applyFont="1" applyFill="1" applyBorder="1" applyAlignment="1">
      <alignment horizontal="center" vertical="center"/>
    </xf>
    <xf numFmtId="41" fontId="6" fillId="38" borderId="13" xfId="1" applyFont="1" applyFill="1" applyBorder="1" applyAlignment="1">
      <alignment horizontal="left" vertical="center"/>
    </xf>
    <xf numFmtId="41" fontId="9" fillId="38" borderId="0" xfId="1" applyFont="1" applyFill="1" applyBorder="1" applyAlignment="1">
      <alignment horizontal="left" vertical="center"/>
    </xf>
    <xf numFmtId="41" fontId="9" fillId="38" borderId="0" xfId="1" applyFont="1" applyFill="1" applyAlignment="1">
      <alignment vertical="center"/>
    </xf>
    <xf numFmtId="165" fontId="6" fillId="73" borderId="6" xfId="8" applyNumberFormat="1" applyFont="1" applyFill="1" applyBorder="1" applyAlignment="1">
      <alignment horizontal="center" vertical="center" wrapText="1"/>
    </xf>
    <xf numFmtId="0" fontId="6" fillId="0" borderId="0" xfId="0" applyFont="1" applyFill="1" applyBorder="1" applyAlignment="1">
      <alignment horizontal="center" vertical="center"/>
    </xf>
    <xf numFmtId="41" fontId="100" fillId="71" borderId="3" xfId="1" applyFont="1" applyFill="1" applyBorder="1" applyAlignment="1">
      <alignment horizontal="left" vertical="center"/>
    </xf>
    <xf numFmtId="41" fontId="100" fillId="71" borderId="8" xfId="1" applyFont="1" applyFill="1" applyBorder="1" applyAlignment="1">
      <alignment horizontal="left" vertical="center"/>
    </xf>
    <xf numFmtId="41" fontId="100" fillId="71" borderId="9" xfId="1" applyFont="1" applyFill="1" applyBorder="1" applyAlignment="1">
      <alignment horizontal="left" vertical="center"/>
    </xf>
    <xf numFmtId="0" fontId="36" fillId="0" borderId="3" xfId="1" applyNumberFormat="1" applyFont="1" applyBorder="1" applyAlignment="1">
      <alignment horizontal="center" vertical="center" wrapText="1"/>
    </xf>
    <xf numFmtId="41" fontId="100" fillId="71" borderId="9" xfId="1" applyFont="1" applyFill="1" applyBorder="1" applyAlignment="1">
      <alignment horizontal="center" vertical="center"/>
    </xf>
    <xf numFmtId="41" fontId="100" fillId="71" borderId="12" xfId="1" applyFont="1" applyFill="1" applyBorder="1" applyAlignment="1">
      <alignment horizontal="left" vertical="center"/>
    </xf>
    <xf numFmtId="0" fontId="36" fillId="0" borderId="4" xfId="1" applyNumberFormat="1" applyFont="1" applyBorder="1" applyAlignment="1">
      <alignment horizontal="center" vertical="center" wrapText="1"/>
    </xf>
    <xf numFmtId="14" fontId="100" fillId="4" borderId="0" xfId="29" applyNumberFormat="1" applyFont="1" applyFill="1" applyAlignment="1">
      <alignment horizontal="left" vertical="center"/>
    </xf>
    <xf numFmtId="165" fontId="6" fillId="73" borderId="13" xfId="8" applyNumberFormat="1" applyFont="1" applyFill="1" applyBorder="1" applyAlignment="1">
      <alignment horizontal="center" vertical="center" wrapText="1"/>
    </xf>
    <xf numFmtId="187" fontId="9" fillId="88" borderId="0" xfId="1" applyNumberFormat="1" applyFont="1" applyFill="1" applyBorder="1" applyAlignment="1">
      <alignment vertical="center"/>
    </xf>
    <xf numFmtId="187" fontId="9" fillId="88" borderId="0" xfId="1" applyNumberFormat="1" applyFont="1" applyFill="1" applyAlignment="1">
      <alignment horizontal="left" vertical="center"/>
    </xf>
    <xf numFmtId="164" fontId="9" fillId="88" borderId="37" xfId="0" applyNumberFormat="1" applyFont="1" applyFill="1" applyBorder="1" applyAlignment="1">
      <alignment horizontal="center" vertical="center"/>
    </xf>
    <xf numFmtId="164" fontId="9" fillId="88" borderId="38" xfId="0" applyNumberFormat="1" applyFont="1" applyFill="1" applyBorder="1" applyAlignment="1">
      <alignment horizontal="center" vertical="center"/>
    </xf>
    <xf numFmtId="164" fontId="9" fillId="88" borderId="39" xfId="0" applyNumberFormat="1" applyFont="1" applyFill="1" applyBorder="1" applyAlignment="1">
      <alignment horizontal="center" vertical="center"/>
    </xf>
    <xf numFmtId="164" fontId="9" fillId="88" borderId="40" xfId="0" applyNumberFormat="1" applyFont="1" applyFill="1" applyBorder="1" applyAlignment="1">
      <alignment horizontal="center" vertical="center"/>
    </xf>
    <xf numFmtId="164" fontId="9" fillId="88" borderId="25" xfId="0" applyNumberFormat="1" applyFont="1" applyFill="1" applyBorder="1" applyAlignment="1">
      <alignment horizontal="center" vertical="center"/>
    </xf>
    <xf numFmtId="164" fontId="9" fillId="88" borderId="26" xfId="0" applyNumberFormat="1" applyFont="1" applyFill="1" applyBorder="1" applyAlignment="1">
      <alignment horizontal="center" vertical="center"/>
    </xf>
    <xf numFmtId="164" fontId="9" fillId="88" borderId="27" xfId="0" applyNumberFormat="1" applyFont="1" applyFill="1" applyBorder="1" applyAlignment="1">
      <alignment horizontal="center" vertical="center"/>
    </xf>
    <xf numFmtId="0" fontId="6" fillId="0" borderId="0" xfId="0" applyFont="1" applyFill="1" applyBorder="1" applyAlignment="1">
      <alignment horizontal="center" vertical="center"/>
    </xf>
    <xf numFmtId="41" fontId="17" fillId="38" borderId="15" xfId="1" applyFont="1" applyFill="1" applyBorder="1" applyAlignment="1">
      <alignment horizontal="center" vertical="center"/>
    </xf>
    <xf numFmtId="41" fontId="16" fillId="38" borderId="15" xfId="1" applyFont="1" applyFill="1" applyBorder="1" applyAlignment="1">
      <alignment horizontal="center" vertical="center"/>
    </xf>
    <xf numFmtId="41" fontId="16" fillId="38" borderId="0" xfId="1" applyFont="1" applyFill="1" applyAlignment="1">
      <alignment horizontal="left" vertical="center"/>
    </xf>
    <xf numFmtId="41" fontId="16" fillId="38" borderId="13" xfId="1" applyFont="1" applyFill="1" applyBorder="1" applyAlignment="1">
      <alignment horizontal="left" vertical="center"/>
    </xf>
    <xf numFmtId="41" fontId="19" fillId="38" borderId="11" xfId="1" applyFont="1" applyFill="1" applyBorder="1" applyAlignment="1">
      <alignment horizontal="left" vertical="center"/>
    </xf>
    <xf numFmtId="41" fontId="17" fillId="38" borderId="0" xfId="1" applyFont="1" applyFill="1" applyAlignment="1">
      <alignment horizontal="center" vertical="center"/>
    </xf>
    <xf numFmtId="41" fontId="16" fillId="38" borderId="0" xfId="1" applyFont="1" applyFill="1" applyBorder="1" applyAlignment="1">
      <alignment horizontal="left" vertical="center"/>
    </xf>
    <xf numFmtId="41" fontId="69" fillId="0" borderId="0" xfId="131" applyFont="1" applyFill="1" applyBorder="1" applyAlignment="1">
      <alignment horizontal="left" vertical="center"/>
    </xf>
    <xf numFmtId="41" fontId="6" fillId="0" borderId="0" xfId="131" applyFont="1" applyFill="1" applyBorder="1" applyAlignment="1">
      <alignment horizontal="center" vertical="center"/>
    </xf>
    <xf numFmtId="41" fontId="9" fillId="0" borderId="0" xfId="131" applyFont="1" applyFill="1" applyBorder="1" applyAlignment="1">
      <alignment horizontal="left" vertical="center"/>
    </xf>
    <xf numFmtId="41" fontId="43" fillId="0" borderId="0" xfId="131" applyFont="1" applyFill="1" applyBorder="1" applyAlignment="1">
      <alignment horizontal="left" vertical="center"/>
    </xf>
    <xf numFmtId="0" fontId="9" fillId="0" borderId="0" xfId="131" applyNumberFormat="1" applyFont="1" applyFill="1" applyBorder="1" applyAlignment="1">
      <alignment horizontal="left" vertical="center"/>
    </xf>
    <xf numFmtId="14" fontId="9" fillId="0" borderId="0" xfId="131" applyNumberFormat="1" applyFont="1" applyFill="1" applyBorder="1" applyAlignment="1">
      <alignment horizontal="left" vertical="center"/>
    </xf>
    <xf numFmtId="41" fontId="6" fillId="0" borderId="0" xfId="131" applyFont="1" applyFill="1" applyBorder="1" applyAlignment="1">
      <alignment horizontal="right" vertical="center"/>
    </xf>
    <xf numFmtId="41" fontId="6" fillId="0" borderId="0" xfId="131" applyFont="1" applyFill="1" applyBorder="1" applyAlignment="1">
      <alignment horizontal="left" vertical="center"/>
    </xf>
    <xf numFmtId="41" fontId="9" fillId="0" borderId="0" xfId="131" quotePrefix="1" applyFont="1" applyFill="1" applyBorder="1" applyAlignment="1">
      <alignment horizontal="left" vertical="center"/>
    </xf>
    <xf numFmtId="0" fontId="9" fillId="0" borderId="0" xfId="132" applyFont="1" applyAlignment="1"/>
    <xf numFmtId="44" fontId="9" fillId="0" borderId="0" xfId="12" applyFont="1" applyAlignment="1">
      <alignment horizontal="center"/>
    </xf>
    <xf numFmtId="0" fontId="103" fillId="0" borderId="0" xfId="132" applyFont="1" applyAlignment="1"/>
    <xf numFmtId="0" fontId="9" fillId="0" borderId="0" xfId="20" applyFont="1"/>
    <xf numFmtId="0" fontId="9" fillId="0" borderId="11" xfId="20" applyFont="1" applyBorder="1" applyAlignment="1">
      <alignment horizontal="center"/>
    </xf>
    <xf numFmtId="0" fontId="9" fillId="0" borderId="11" xfId="20" applyFont="1" applyBorder="1"/>
    <xf numFmtId="0" fontId="9" fillId="0" borderId="0" xfId="20" applyFont="1" applyAlignment="1">
      <alignment horizontal="center" wrapText="1"/>
    </xf>
    <xf numFmtId="44" fontId="9" fillId="0" borderId="0" xfId="20" applyNumberFormat="1" applyFont="1"/>
    <xf numFmtId="0" fontId="9" fillId="0" borderId="0" xfId="20" applyFont="1" applyAlignment="1">
      <alignment horizontal="center"/>
    </xf>
    <xf numFmtId="208" fontId="9" fillId="0" borderId="0" xfId="20" applyNumberFormat="1" applyFont="1"/>
    <xf numFmtId="174" fontId="9" fillId="74" borderId="11" xfId="1" applyNumberFormat="1" applyFont="1" applyFill="1" applyBorder="1"/>
    <xf numFmtId="207" fontId="6" fillId="0" borderId="0" xfId="20" applyNumberFormat="1" applyFont="1"/>
    <xf numFmtId="174" fontId="9" fillId="0" borderId="0" xfId="1" applyNumberFormat="1" applyFont="1" applyFill="1"/>
    <xf numFmtId="174" fontId="9" fillId="0" borderId="0" xfId="1" applyNumberFormat="1" applyFont="1"/>
    <xf numFmtId="168" fontId="6" fillId="0" borderId="0" xfId="20" applyNumberFormat="1" applyFont="1"/>
    <xf numFmtId="165" fontId="0" fillId="77" borderId="0" xfId="0" applyNumberFormat="1" applyFont="1" applyFill="1">
      <alignment horizontal="left" vertical="center"/>
    </xf>
    <xf numFmtId="165" fontId="0" fillId="0" borderId="0" xfId="0" applyNumberFormat="1" applyFont="1">
      <alignment horizontal="left" vertical="center"/>
    </xf>
    <xf numFmtId="196" fontId="0" fillId="83" borderId="0" xfId="0" applyNumberFormat="1" applyFont="1" applyFill="1" applyAlignment="1">
      <alignment horizontal="left"/>
    </xf>
    <xf numFmtId="196" fontId="0" fillId="0" borderId="0" xfId="0" applyNumberFormat="1" applyFont="1">
      <alignment horizontal="left" vertical="center"/>
    </xf>
    <xf numFmtId="165" fontId="6" fillId="0" borderId="65" xfId="0" applyNumberFormat="1" applyFont="1" applyBorder="1" applyAlignment="1">
      <alignment horizontal="center" vertical="center"/>
    </xf>
    <xf numFmtId="165" fontId="6" fillId="88" borderId="0" xfId="0" applyNumberFormat="1" applyFont="1" applyFill="1" applyBorder="1" applyAlignment="1">
      <alignment vertical="center"/>
    </xf>
    <xf numFmtId="43" fontId="6" fillId="88" borderId="0" xfId="0" applyNumberFormat="1" applyFont="1" applyFill="1" applyBorder="1" applyAlignment="1">
      <alignment vertical="center"/>
    </xf>
    <xf numFmtId="43" fontId="9" fillId="88" borderId="0" xfId="0" applyNumberFormat="1" applyFont="1" applyFill="1" applyBorder="1" applyAlignment="1">
      <alignment vertical="center"/>
    </xf>
    <xf numFmtId="41" fontId="9" fillId="40" borderId="0" xfId="0" applyNumberFormat="1" applyFont="1" applyFill="1" applyAlignment="1">
      <alignment horizontal="left" vertical="center"/>
    </xf>
    <xf numFmtId="41" fontId="16" fillId="2" borderId="16" xfId="1" applyFont="1" applyFill="1" applyBorder="1" applyAlignment="1">
      <alignment horizontal="left" vertical="center"/>
    </xf>
    <xf numFmtId="41" fontId="19" fillId="2" borderId="7" xfId="1" applyFont="1" applyFill="1" applyBorder="1" applyAlignment="1">
      <alignment horizontal="left" vertical="center"/>
    </xf>
    <xf numFmtId="0" fontId="104" fillId="71" borderId="0" xfId="0" applyFont="1" applyFill="1">
      <alignment horizontal="left" vertical="center"/>
    </xf>
    <xf numFmtId="0" fontId="24" fillId="0" borderId="0" xfId="0" applyFont="1">
      <alignment horizontal="left" vertical="center"/>
    </xf>
    <xf numFmtId="41" fontId="0" fillId="74" borderId="0" xfId="1" applyFont="1" applyFill="1" applyAlignment="1">
      <alignment horizontal="left" vertical="center"/>
    </xf>
    <xf numFmtId="165" fontId="9" fillId="86" borderId="0" xfId="0" applyNumberFormat="1" applyFont="1" applyFill="1" applyBorder="1" applyAlignment="1">
      <alignment horizontal="left" vertical="center"/>
    </xf>
    <xf numFmtId="43" fontId="9" fillId="0" borderId="0" xfId="1" applyNumberFormat="1" applyFont="1" applyFill="1" applyBorder="1" applyAlignment="1">
      <alignment vertical="center"/>
    </xf>
    <xf numFmtId="187" fontId="101" fillId="38" borderId="0" xfId="1" applyNumberFormat="1" applyFont="1" applyFill="1" applyAlignment="1">
      <alignment horizontal="left" vertical="center"/>
    </xf>
    <xf numFmtId="165" fontId="6" fillId="40" borderId="10" xfId="1" applyNumberFormat="1" applyFont="1" applyFill="1" applyBorder="1" applyAlignment="1">
      <alignment vertical="center"/>
    </xf>
    <xf numFmtId="0" fontId="6" fillId="0" borderId="0" xfId="0" applyFont="1" applyFill="1" applyBorder="1" applyAlignment="1">
      <alignment horizontal="center" vertical="center"/>
    </xf>
    <xf numFmtId="0" fontId="0" fillId="0" borderId="0" xfId="0" applyNumberFormat="1">
      <alignment horizontal="left" vertical="center"/>
    </xf>
    <xf numFmtId="0" fontId="0" fillId="104" borderId="0" xfId="0" applyFill="1">
      <alignment horizontal="left" vertical="center"/>
    </xf>
    <xf numFmtId="0" fontId="17" fillId="38" borderId="15" xfId="0" applyFont="1" applyFill="1" applyBorder="1" applyAlignment="1">
      <alignment horizontal="center" vertical="center"/>
    </xf>
    <xf numFmtId="0" fontId="16" fillId="38" borderId="15" xfId="0" applyFont="1" applyFill="1" applyBorder="1" applyAlignment="1">
      <alignment horizontal="center" vertical="center"/>
    </xf>
    <xf numFmtId="43" fontId="0" fillId="38" borderId="0" xfId="0" applyNumberFormat="1" applyFont="1" applyFill="1" applyBorder="1" applyAlignment="1">
      <alignment horizontal="left" vertical="center"/>
    </xf>
    <xf numFmtId="0" fontId="0" fillId="38" borderId="0" xfId="0" applyFont="1" applyFill="1" applyBorder="1" applyAlignment="1">
      <alignment horizontal="left" vertical="center"/>
    </xf>
    <xf numFmtId="0" fontId="0" fillId="38" borderId="0" xfId="0" applyFont="1" applyFill="1" applyAlignment="1">
      <alignment horizontal="left" vertical="center"/>
    </xf>
    <xf numFmtId="41" fontId="0" fillId="38" borderId="0" xfId="0" applyNumberFormat="1" applyFont="1" applyFill="1" applyBorder="1" applyAlignment="1">
      <alignment horizontal="left" vertical="center"/>
    </xf>
    <xf numFmtId="187" fontId="0" fillId="38" borderId="0" xfId="0" applyNumberFormat="1" applyFont="1" applyFill="1" applyAlignment="1">
      <alignment horizontal="left" vertical="center"/>
    </xf>
    <xf numFmtId="41" fontId="9" fillId="38" borderId="0" xfId="2" applyFont="1" applyFill="1" applyAlignment="1">
      <alignment horizontal="left" vertical="center"/>
    </xf>
    <xf numFmtId="41" fontId="0" fillId="38" borderId="0" xfId="0" applyNumberFormat="1" applyFont="1" applyFill="1" applyAlignment="1">
      <alignment horizontal="left" vertical="center"/>
    </xf>
    <xf numFmtId="41" fontId="9" fillId="94" borderId="0" xfId="1" applyFont="1" applyFill="1" applyAlignment="1">
      <alignment horizontal="left" vertical="center"/>
    </xf>
    <xf numFmtId="165" fontId="9" fillId="94" borderId="12" xfId="1" applyNumberFormat="1" applyFont="1" applyFill="1" applyBorder="1" applyAlignment="1">
      <alignment vertical="center"/>
    </xf>
    <xf numFmtId="165" fontId="9" fillId="94" borderId="10" xfId="1" applyNumberFormat="1" applyFont="1" applyFill="1" applyBorder="1" applyAlignment="1">
      <alignment vertical="center"/>
    </xf>
    <xf numFmtId="41" fontId="0" fillId="88" borderId="0" xfId="1" applyFont="1" applyFill="1" applyAlignment="1">
      <alignment horizontal="left" vertical="center"/>
    </xf>
    <xf numFmtId="169" fontId="36" fillId="0" borderId="0" xfId="31" applyNumberFormat="1" applyFont="1">
      <alignment vertical="center"/>
    </xf>
    <xf numFmtId="169" fontId="9" fillId="0" borderId="13" xfId="31" applyNumberFormat="1" applyFont="1" applyBorder="1">
      <alignment vertical="center"/>
    </xf>
    <xf numFmtId="164" fontId="9" fillId="0" borderId="16" xfId="31" applyNumberFormat="1" applyFont="1" applyBorder="1">
      <alignment vertical="center"/>
    </xf>
    <xf numFmtId="0" fontId="6" fillId="0" borderId="0" xfId="0" applyFont="1" applyFill="1" applyBorder="1" applyAlignment="1">
      <alignment horizontal="center" vertical="center"/>
    </xf>
    <xf numFmtId="41" fontId="9" fillId="77" borderId="0" xfId="1" applyFont="1" applyFill="1" applyAlignment="1">
      <alignment horizontal="left" vertical="center"/>
    </xf>
    <xf numFmtId="0" fontId="36" fillId="91" borderId="0" xfId="0" applyFont="1" applyFill="1" applyAlignment="1">
      <alignment horizontal="left" vertical="center"/>
    </xf>
    <xf numFmtId="43" fontId="9" fillId="40" borderId="0" xfId="0" applyNumberFormat="1" applyFont="1" applyFill="1" applyBorder="1" applyAlignment="1">
      <alignment vertical="center"/>
    </xf>
    <xf numFmtId="41" fontId="9" fillId="0" borderId="0" xfId="2" applyFont="1" applyFill="1" applyBorder="1" applyAlignment="1">
      <alignment horizontal="left" vertical="center" indent="1"/>
    </xf>
    <xf numFmtId="41" fontId="6" fillId="0" borderId="0" xfId="2" applyFont="1" applyFill="1" applyBorder="1" applyAlignment="1">
      <alignment horizontal="left" vertical="center" indent="1"/>
    </xf>
    <xf numFmtId="41" fontId="9" fillId="0" borderId="0" xfId="2" applyFont="1" applyFill="1" applyBorder="1" applyAlignment="1">
      <alignment horizontal="left" vertical="center" indent="2"/>
    </xf>
    <xf numFmtId="41" fontId="6" fillId="0" borderId="0" xfId="2" applyFont="1" applyFill="1" applyBorder="1" applyAlignment="1">
      <alignment horizontal="left" vertical="center"/>
    </xf>
    <xf numFmtId="164" fontId="9" fillId="0" borderId="11" xfId="32" applyNumberFormat="1" applyFont="1" applyFill="1" applyBorder="1" applyAlignment="1">
      <alignment vertical="center"/>
    </xf>
    <xf numFmtId="41" fontId="0" fillId="0" borderId="0" xfId="0" applyNumberFormat="1" applyFill="1" applyAlignment="1">
      <alignment horizontal="center" vertical="center"/>
    </xf>
    <xf numFmtId="165" fontId="0" fillId="40" borderId="0" xfId="1" applyNumberFormat="1" applyFont="1" applyFill="1" applyAlignment="1">
      <alignment horizontal="left" vertical="center"/>
    </xf>
    <xf numFmtId="41" fontId="0" fillId="76" borderId="0" xfId="1" applyFont="1" applyFill="1" applyAlignment="1">
      <alignment horizontal="left" vertical="center"/>
    </xf>
    <xf numFmtId="41" fontId="6" fillId="0" borderId="65" xfId="0" applyNumberFormat="1" applyFont="1" applyFill="1" applyBorder="1" applyAlignment="1">
      <alignment horizontal="center" vertical="center"/>
    </xf>
    <xf numFmtId="41" fontId="0" fillId="0" borderId="14" xfId="2" applyFont="1" applyBorder="1" applyAlignment="1">
      <alignment horizontal="left" vertical="center"/>
    </xf>
    <xf numFmtId="41" fontId="0" fillId="40" borderId="0" xfId="0" applyNumberFormat="1" applyFill="1">
      <alignment horizontal="left" vertical="center"/>
    </xf>
    <xf numFmtId="41" fontId="0" fillId="40" borderId="0" xfId="2" applyFont="1" applyFill="1" applyAlignment="1">
      <alignment horizontal="left" vertical="center"/>
    </xf>
    <xf numFmtId="10" fontId="0" fillId="0" borderId="0" xfId="0" applyNumberFormat="1">
      <alignment horizontal="left" vertical="center"/>
    </xf>
    <xf numFmtId="10" fontId="0" fillId="74" borderId="13" xfId="0" applyNumberFormat="1" applyFill="1" applyBorder="1" applyAlignment="1">
      <alignment horizontal="center" vertical="center"/>
    </xf>
    <xf numFmtId="41" fontId="0" fillId="91" borderId="0" xfId="2" applyNumberFormat="1" applyFont="1" applyFill="1" applyAlignment="1">
      <alignment horizontal="left" vertical="center"/>
    </xf>
    <xf numFmtId="164" fontId="6" fillId="0" borderId="65" xfId="31" applyNumberFormat="1" applyFont="1" applyBorder="1">
      <alignment vertical="center"/>
    </xf>
    <xf numFmtId="41" fontId="9" fillId="38" borderId="14" xfId="1" applyFont="1" applyFill="1" applyBorder="1" applyAlignment="1">
      <alignment horizontal="center" vertical="center"/>
    </xf>
    <xf numFmtId="41" fontId="9" fillId="38" borderId="5" xfId="1" applyFont="1" applyFill="1" applyBorder="1" applyAlignment="1">
      <alignment horizontal="center" vertical="center"/>
    </xf>
    <xf numFmtId="0" fontId="6" fillId="0" borderId="0" xfId="0" applyFont="1" applyFill="1" applyAlignment="1">
      <alignment horizontal="center" vertical="center"/>
    </xf>
    <xf numFmtId="196" fontId="0" fillId="77" borderId="0" xfId="0" applyNumberFormat="1" applyFont="1" applyFill="1">
      <alignment horizontal="left" vertical="center"/>
    </xf>
    <xf numFmtId="196" fontId="0" fillId="73" borderId="0" xfId="0" applyNumberFormat="1" applyFont="1" applyFill="1">
      <alignment horizontal="left" vertical="center"/>
    </xf>
    <xf numFmtId="196" fontId="0" fillId="79" borderId="0" xfId="0" applyNumberFormat="1" applyFont="1" applyFill="1">
      <alignment horizontal="left" vertical="center"/>
    </xf>
    <xf numFmtId="0" fontId="15" fillId="6" borderId="0" xfId="133" applyFont="1" applyFill="1" applyAlignment="1">
      <alignment horizontal="left" vertical="center"/>
    </xf>
    <xf numFmtId="41" fontId="6" fillId="0" borderId="0" xfId="2" applyFont="1" applyAlignment="1">
      <alignment horizontal="left" vertical="center"/>
    </xf>
    <xf numFmtId="41" fontId="6" fillId="0" borderId="0" xfId="2" applyNumberFormat="1" applyFont="1" applyAlignment="1">
      <alignment horizontal="left" vertical="center"/>
    </xf>
    <xf numFmtId="41" fontId="9" fillId="0" borderId="0" xfId="2" applyFont="1" applyAlignment="1">
      <alignment horizontal="left" vertical="center"/>
    </xf>
    <xf numFmtId="0" fontId="6" fillId="0" borderId="0" xfId="133" applyFont="1" applyAlignment="1">
      <alignment horizontal="center" vertical="center"/>
    </xf>
    <xf numFmtId="41" fontId="6" fillId="0" borderId="0" xfId="2" applyFont="1" applyAlignment="1">
      <alignment horizontal="center" vertical="center"/>
    </xf>
    <xf numFmtId="41" fontId="1" fillId="76" borderId="0" xfId="2" applyNumberFormat="1" applyFont="1" applyFill="1" applyAlignment="1">
      <alignment horizontal="left" vertical="center"/>
    </xf>
    <xf numFmtId="9" fontId="6" fillId="83" borderId="65" xfId="31" applyNumberFormat="1" applyFont="1" applyFill="1" applyBorder="1" applyAlignment="1">
      <alignment horizontal="center" vertical="center"/>
    </xf>
    <xf numFmtId="0" fontId="0" fillId="105" borderId="0" xfId="0" applyFont="1" applyFill="1">
      <alignment horizontal="left" vertical="center"/>
    </xf>
    <xf numFmtId="0" fontId="0" fillId="105" borderId="0" xfId="0" applyFill="1">
      <alignment horizontal="left" vertical="center"/>
    </xf>
    <xf numFmtId="165" fontId="0" fillId="0" borderId="0" xfId="0" applyNumberFormat="1" applyFill="1">
      <alignment horizontal="left" vertical="center"/>
    </xf>
    <xf numFmtId="41" fontId="0" fillId="105" borderId="0" xfId="2" applyFont="1" applyFill="1" applyAlignment="1">
      <alignment horizontal="left" vertical="center"/>
    </xf>
    <xf numFmtId="41" fontId="0" fillId="105" borderId="0" xfId="2" applyFont="1" applyFill="1" applyBorder="1" applyAlignment="1">
      <alignment horizontal="left" vertical="center"/>
    </xf>
    <xf numFmtId="41" fontId="0" fillId="105" borderId="0" xfId="2" applyFont="1" applyFill="1" applyBorder="1" applyAlignment="1">
      <alignment horizontal="right" vertical="center"/>
    </xf>
    <xf numFmtId="0" fontId="0" fillId="0" borderId="16" xfId="0" applyBorder="1" applyAlignment="1">
      <alignment horizontal="center" vertical="center"/>
    </xf>
    <xf numFmtId="0" fontId="0" fillId="0" borderId="7" xfId="0" applyBorder="1" applyAlignment="1">
      <alignment horizontal="left" vertical="center"/>
    </xf>
    <xf numFmtId="41" fontId="0" fillId="0" borderId="10" xfId="2" applyFont="1" applyBorder="1" applyAlignment="1">
      <alignment horizontal="right" vertical="center"/>
    </xf>
    <xf numFmtId="0" fontId="0" fillId="0" borderId="14" xfId="0" applyBorder="1" applyAlignment="1">
      <alignment horizontal="center" vertical="center"/>
    </xf>
    <xf numFmtId="0" fontId="0" fillId="0" borderId="10" xfId="0" applyBorder="1" applyAlignment="1">
      <alignment horizontal="center" vertical="center"/>
    </xf>
    <xf numFmtId="0" fontId="0" fillId="0" borderId="17" xfId="0" applyBorder="1" applyAlignment="1">
      <alignment horizontal="center" vertical="center"/>
    </xf>
    <xf numFmtId="41" fontId="0" fillId="0" borderId="12" xfId="0" applyNumberFormat="1" applyBorder="1" applyAlignment="1">
      <alignment horizontal="center" vertical="center"/>
    </xf>
    <xf numFmtId="0" fontId="113" fillId="106" borderId="71" xfId="0" applyFont="1" applyFill="1" applyBorder="1" applyAlignment="1">
      <alignment horizontal="center" vertical="center" wrapText="1" readingOrder="1"/>
    </xf>
    <xf numFmtId="9" fontId="114" fillId="107" borderId="71" xfId="0" applyNumberFormat="1" applyFont="1" applyFill="1" applyBorder="1" applyAlignment="1">
      <alignment horizontal="center" vertical="center" wrapText="1" readingOrder="1"/>
    </xf>
    <xf numFmtId="0" fontId="113" fillId="106" borderId="0" xfId="0" applyFont="1" applyFill="1" applyAlignment="1">
      <alignment horizontal="center" vertical="center" wrapText="1" readingOrder="1"/>
    </xf>
    <xf numFmtId="0" fontId="113" fillId="106" borderId="72" xfId="0" applyFont="1" applyFill="1" applyBorder="1" applyAlignment="1">
      <alignment horizontal="center" vertical="center" wrapText="1" readingOrder="1"/>
    </xf>
    <xf numFmtId="43" fontId="114" fillId="108" borderId="0" xfId="0" applyNumberFormat="1" applyFont="1" applyFill="1" applyAlignment="1">
      <alignment horizontal="center" vertical="center" wrapText="1" readingOrder="1"/>
    </xf>
    <xf numFmtId="165" fontId="114" fillId="107" borderId="0" xfId="0" applyNumberFormat="1" applyFont="1" applyFill="1" applyAlignment="1">
      <alignment horizontal="center" vertical="center" wrapText="1" readingOrder="1"/>
    </xf>
    <xf numFmtId="41" fontId="114" fillId="108" borderId="0" xfId="0" applyNumberFormat="1" applyFont="1" applyFill="1" applyAlignment="1">
      <alignment horizontal="center" vertical="center" wrapText="1" readingOrder="1"/>
    </xf>
    <xf numFmtId="196" fontId="114" fillId="107" borderId="0" xfId="0" applyNumberFormat="1" applyFont="1" applyFill="1" applyAlignment="1">
      <alignment horizontal="center" vertical="center" wrapText="1" readingOrder="1"/>
    </xf>
    <xf numFmtId="196" fontId="114" fillId="108" borderId="0" xfId="0" applyNumberFormat="1" applyFont="1" applyFill="1" applyAlignment="1">
      <alignment horizontal="center" vertical="center" wrapText="1" readingOrder="1"/>
    </xf>
    <xf numFmtId="165" fontId="114" fillId="108" borderId="0" xfId="0" applyNumberFormat="1" applyFont="1" applyFill="1" applyAlignment="1">
      <alignment horizontal="center" vertical="center" wrapText="1" readingOrder="1"/>
    </xf>
    <xf numFmtId="41" fontId="114" fillId="107" borderId="72" xfId="0" applyNumberFormat="1" applyFont="1" applyFill="1" applyBorder="1" applyAlignment="1">
      <alignment horizontal="center" vertical="center" wrapText="1" readingOrder="1"/>
    </xf>
    <xf numFmtId="164" fontId="114" fillId="107" borderId="0" xfId="0" applyNumberFormat="1" applyFont="1" applyFill="1" applyAlignment="1">
      <alignment horizontal="right" vertical="center" wrapText="1" readingOrder="1"/>
    </xf>
    <xf numFmtId="164" fontId="114" fillId="107" borderId="71" xfId="0" applyNumberFormat="1" applyFont="1" applyFill="1" applyBorder="1" applyAlignment="1">
      <alignment horizontal="center" vertical="center" wrapText="1" readingOrder="1"/>
    </xf>
    <xf numFmtId="41" fontId="6" fillId="73" borderId="0" xfId="2" applyNumberFormat="1" applyFont="1" applyFill="1" applyBorder="1" applyAlignment="1">
      <alignment vertical="center"/>
    </xf>
    <xf numFmtId="41" fontId="6" fillId="0" borderId="0" xfId="2" applyNumberFormat="1" applyFont="1" applyFill="1" applyBorder="1" applyAlignment="1">
      <alignment vertical="center"/>
    </xf>
    <xf numFmtId="164" fontId="6" fillId="73" borderId="0" xfId="32" applyNumberFormat="1" applyFont="1" applyFill="1">
      <alignment vertical="center"/>
    </xf>
    <xf numFmtId="0" fontId="9" fillId="73" borderId="0" xfId="0" applyFont="1" applyFill="1" applyAlignment="1">
      <alignment horizontal="right" vertical="center"/>
    </xf>
    <xf numFmtId="0" fontId="36" fillId="73" borderId="0" xfId="0" applyFont="1" applyFill="1" applyAlignment="1">
      <alignment vertical="center"/>
    </xf>
    <xf numFmtId="0" fontId="17" fillId="73" borderId="0" xfId="0" applyFont="1" applyFill="1" applyAlignment="1">
      <alignment horizontal="right"/>
    </xf>
    <xf numFmtId="41" fontId="9" fillId="102" borderId="0" xfId="1" applyFont="1" applyFill="1" applyAlignment="1">
      <alignment vertical="center"/>
    </xf>
    <xf numFmtId="41" fontId="9" fillId="93" borderId="0" xfId="1" applyFont="1" applyFill="1" applyAlignment="1">
      <alignment vertical="center"/>
    </xf>
    <xf numFmtId="42" fontId="36" fillId="0" borderId="0" xfId="0" applyNumberFormat="1" applyFont="1" applyAlignment="1">
      <alignment vertical="center"/>
    </xf>
    <xf numFmtId="41" fontId="0" fillId="77" borderId="6" xfId="1" applyFont="1" applyFill="1" applyBorder="1" applyAlignment="1">
      <alignment horizontal="left" vertical="center"/>
    </xf>
    <xf numFmtId="0" fontId="113" fillId="106" borderId="73" xfId="0" applyFont="1" applyFill="1" applyBorder="1" applyAlignment="1">
      <alignment horizontal="center" wrapText="1" readingOrder="1"/>
    </xf>
    <xf numFmtId="0" fontId="113" fillId="106" borderId="74" xfId="0" applyFont="1" applyFill="1" applyBorder="1" applyAlignment="1">
      <alignment horizontal="center" wrapText="1" readingOrder="1"/>
    </xf>
    <xf numFmtId="0" fontId="115" fillId="109" borderId="75" xfId="0" applyFont="1" applyFill="1" applyBorder="1" applyAlignment="1">
      <alignment horizontal="left" vertical="center" wrapText="1" readingOrder="1"/>
    </xf>
    <xf numFmtId="6" fontId="114" fillId="109" borderId="75" xfId="0" applyNumberFormat="1" applyFont="1" applyFill="1" applyBorder="1" applyAlignment="1">
      <alignment horizontal="right" vertical="center" wrapText="1" indent="1" readingOrder="1"/>
    </xf>
    <xf numFmtId="0" fontId="115" fillId="110" borderId="76" xfId="0" applyFont="1" applyFill="1" applyBorder="1" applyAlignment="1">
      <alignment horizontal="left" vertical="center" wrapText="1" readingOrder="1"/>
    </xf>
    <xf numFmtId="6" fontId="114" fillId="110" borderId="76" xfId="0" applyNumberFormat="1" applyFont="1" applyFill="1" applyBorder="1" applyAlignment="1">
      <alignment horizontal="right" vertical="center" wrapText="1" indent="1" readingOrder="1"/>
    </xf>
    <xf numFmtId="0" fontId="115" fillId="109" borderId="76" xfId="0" applyFont="1" applyFill="1" applyBorder="1" applyAlignment="1">
      <alignment horizontal="left" vertical="center" wrapText="1" readingOrder="1"/>
    </xf>
    <xf numFmtId="6" fontId="114" fillId="109" borderId="76" xfId="0" applyNumberFormat="1" applyFont="1" applyFill="1" applyBorder="1" applyAlignment="1">
      <alignment horizontal="right" vertical="center" wrapText="1" indent="1" readingOrder="1"/>
    </xf>
    <xf numFmtId="0" fontId="116" fillId="106" borderId="79" xfId="0" applyFont="1" applyFill="1" applyBorder="1" applyAlignment="1">
      <alignment horizontal="center" wrapText="1" readingOrder="1"/>
    </xf>
    <xf numFmtId="0" fontId="113" fillId="106" borderId="79" xfId="0" applyFont="1" applyFill="1" applyBorder="1" applyAlignment="1">
      <alignment horizontal="center" wrapText="1" readingOrder="1"/>
    </xf>
    <xf numFmtId="0" fontId="114" fillId="110" borderId="76" xfId="0" applyFont="1" applyFill="1" applyBorder="1" applyAlignment="1">
      <alignment horizontal="left" vertical="center" wrapText="1" readingOrder="1"/>
    </xf>
    <xf numFmtId="6" fontId="114" fillId="110" borderId="76" xfId="0" applyNumberFormat="1" applyFont="1" applyFill="1" applyBorder="1" applyAlignment="1">
      <alignment horizontal="center" vertical="center" wrapText="1" readingOrder="1"/>
    </xf>
    <xf numFmtId="164" fontId="114" fillId="110" borderId="76" xfId="0" applyNumberFormat="1" applyFont="1" applyFill="1" applyBorder="1" applyAlignment="1">
      <alignment horizontal="center" vertical="center" wrapText="1" readingOrder="1"/>
    </xf>
    <xf numFmtId="0" fontId="114" fillId="109" borderId="76" xfId="0" applyFont="1" applyFill="1" applyBorder="1" applyAlignment="1">
      <alignment horizontal="left" vertical="center" wrapText="1" readingOrder="1"/>
    </xf>
    <xf numFmtId="6" fontId="114" fillId="109" borderId="76" xfId="0" applyNumberFormat="1" applyFont="1" applyFill="1" applyBorder="1" applyAlignment="1">
      <alignment horizontal="center" vertical="center" wrapText="1" readingOrder="1"/>
    </xf>
    <xf numFmtId="164" fontId="114" fillId="109" borderId="76" xfId="0" applyNumberFormat="1" applyFont="1" applyFill="1" applyBorder="1" applyAlignment="1">
      <alignment horizontal="center" vertical="center" wrapText="1" readingOrder="1"/>
    </xf>
    <xf numFmtId="0" fontId="15" fillId="6" borderId="0" xfId="0" applyFont="1" applyFill="1" applyBorder="1" applyAlignment="1">
      <alignment horizontal="center" vertical="center"/>
    </xf>
    <xf numFmtId="41" fontId="18" fillId="0" borderId="0" xfId="2" applyFont="1" applyBorder="1" applyAlignment="1">
      <alignment horizontal="left" vertical="center"/>
    </xf>
    <xf numFmtId="41" fontId="20" fillId="6" borderId="0" xfId="2" applyFont="1" applyFill="1" applyBorder="1" applyAlignment="1">
      <alignment horizontal="left" vertical="center"/>
    </xf>
    <xf numFmtId="41" fontId="9" fillId="0" borderId="0" xfId="2" applyFont="1" applyBorder="1" applyAlignment="1">
      <alignment horizontal="right" vertical="center"/>
    </xf>
    <xf numFmtId="41" fontId="9" fillId="0" borderId="0" xfId="2" applyFont="1" applyFill="1" applyBorder="1" applyAlignment="1" applyProtection="1">
      <alignment horizontal="left" vertical="center"/>
      <protection locked="0"/>
    </xf>
    <xf numFmtId="41" fontId="9" fillId="0" borderId="0" xfId="2" applyFont="1" applyFill="1" applyBorder="1" applyAlignment="1" applyProtection="1">
      <alignment horizontal="left" vertical="center" wrapText="1"/>
      <protection locked="0"/>
    </xf>
    <xf numFmtId="176" fontId="9" fillId="105" borderId="0" xfId="0" applyNumberFormat="1" applyFont="1" applyFill="1" applyBorder="1" applyAlignment="1">
      <alignment horizontal="right" vertical="center"/>
    </xf>
    <xf numFmtId="0" fontId="9" fillId="105" borderId="0" xfId="0" applyFont="1" applyFill="1" applyBorder="1" applyAlignment="1">
      <alignment horizontal="left" vertical="center"/>
    </xf>
    <xf numFmtId="0" fontId="9" fillId="105" borderId="0" xfId="0" applyFont="1" applyFill="1" applyBorder="1" applyAlignment="1">
      <alignment horizontal="right" vertical="center"/>
    </xf>
    <xf numFmtId="41" fontId="9" fillId="105" borderId="0" xfId="2" applyFont="1" applyFill="1" applyBorder="1" applyAlignment="1">
      <alignment horizontal="right" vertical="center"/>
    </xf>
    <xf numFmtId="41" fontId="9" fillId="105" borderId="0" xfId="0" applyNumberFormat="1" applyFont="1" applyFill="1" applyBorder="1" applyAlignment="1">
      <alignment horizontal="right" vertical="center"/>
    </xf>
    <xf numFmtId="41" fontId="9" fillId="40" borderId="0" xfId="1" applyFont="1" applyFill="1" applyBorder="1" applyAlignment="1">
      <alignment vertical="center"/>
    </xf>
    <xf numFmtId="0" fontId="61" fillId="0" borderId="0" xfId="0" applyFont="1" applyFill="1" applyBorder="1" applyAlignment="1">
      <alignment horizontal="center" vertical="center"/>
    </xf>
    <xf numFmtId="0" fontId="115" fillId="109" borderId="83" xfId="0" applyFont="1" applyFill="1" applyBorder="1" applyAlignment="1">
      <alignment horizontal="left" vertical="center" wrapText="1" readingOrder="1"/>
    </xf>
    <xf numFmtId="0" fontId="115" fillId="109" borderId="85" xfId="0" applyFont="1" applyFill="1" applyBorder="1" applyAlignment="1">
      <alignment horizontal="left" vertical="center" wrapText="1" readingOrder="1"/>
    </xf>
    <xf numFmtId="0" fontId="113" fillId="106" borderId="73" xfId="0" applyFont="1" applyFill="1" applyBorder="1" applyAlignment="1">
      <alignment horizontal="left" wrapText="1" readingOrder="1"/>
    </xf>
    <xf numFmtId="0" fontId="113" fillId="106" borderId="74" xfId="0" applyFont="1" applyFill="1" applyBorder="1" applyAlignment="1">
      <alignment horizontal="left" wrapText="1" readingOrder="1"/>
    </xf>
    <xf numFmtId="0" fontId="116" fillId="106" borderId="77" xfId="0" applyFont="1" applyFill="1" applyBorder="1" applyAlignment="1">
      <alignment horizontal="center" wrapText="1" readingOrder="1"/>
    </xf>
    <xf numFmtId="0" fontId="116" fillId="106" borderId="78" xfId="0" applyFont="1" applyFill="1" applyBorder="1" applyAlignment="1">
      <alignment horizontal="center" wrapText="1" readingOrder="1"/>
    </xf>
    <xf numFmtId="0" fontId="115" fillId="109" borderId="80" xfId="0" applyFont="1" applyFill="1" applyBorder="1" applyAlignment="1">
      <alignment horizontal="left" vertical="center" wrapText="1" readingOrder="1"/>
    </xf>
    <xf numFmtId="0" fontId="115" fillId="109" borderId="81" xfId="0" applyFont="1" applyFill="1" applyBorder="1" applyAlignment="1">
      <alignment horizontal="left" vertical="center" wrapText="1" readingOrder="1"/>
    </xf>
    <xf numFmtId="0" fontId="115" fillId="109" borderId="82" xfId="0" applyFont="1" applyFill="1" applyBorder="1" applyAlignment="1">
      <alignment horizontal="left" vertical="center" wrapText="1" readingOrder="1"/>
    </xf>
    <xf numFmtId="0" fontId="115" fillId="110" borderId="83" xfId="0" applyFont="1" applyFill="1" applyBorder="1" applyAlignment="1">
      <alignment horizontal="left" vertical="center" wrapText="1" readingOrder="1"/>
    </xf>
    <xf numFmtId="0" fontId="115" fillId="110" borderId="84" xfId="0" applyFont="1" applyFill="1" applyBorder="1" applyAlignment="1">
      <alignment horizontal="left" vertical="center" wrapText="1" readingOrder="1"/>
    </xf>
    <xf numFmtId="0" fontId="115" fillId="110" borderId="85" xfId="0" applyFont="1" applyFill="1" applyBorder="1" applyAlignment="1">
      <alignment horizontal="left" vertical="center" wrapText="1" readingOrder="1"/>
    </xf>
    <xf numFmtId="41" fontId="6" fillId="0" borderId="11" xfId="1" applyFont="1" applyBorder="1" applyAlignment="1">
      <alignment horizontal="center" vertical="center"/>
    </xf>
    <xf numFmtId="41" fontId="77" fillId="0" borderId="0" xfId="1" applyFont="1" applyBorder="1" applyAlignment="1">
      <alignment horizontal="center" vertical="center"/>
    </xf>
    <xf numFmtId="41" fontId="19" fillId="0" borderId="16" xfId="1" applyFont="1" applyFill="1" applyBorder="1" applyAlignment="1">
      <alignment horizontal="center" vertical="center"/>
    </xf>
    <xf numFmtId="41" fontId="19" fillId="0" borderId="6" xfId="1" applyFont="1" applyFill="1" applyBorder="1" applyAlignment="1">
      <alignment horizontal="center" vertical="center"/>
    </xf>
    <xf numFmtId="41" fontId="19" fillId="0" borderId="7" xfId="1" applyFont="1" applyFill="1" applyBorder="1" applyAlignment="1">
      <alignment horizontal="center" vertical="center"/>
    </xf>
    <xf numFmtId="41" fontId="19" fillId="0" borderId="16" xfId="1" applyFont="1" applyBorder="1" applyAlignment="1">
      <alignment horizontal="center" vertical="center"/>
    </xf>
    <xf numFmtId="41" fontId="19" fillId="0" borderId="6" xfId="1" applyFont="1" applyBorder="1" applyAlignment="1">
      <alignment horizontal="center" vertical="center"/>
    </xf>
    <xf numFmtId="41" fontId="19" fillId="0" borderId="7" xfId="1" applyFont="1" applyBorder="1" applyAlignment="1">
      <alignment horizontal="center" vertical="center"/>
    </xf>
    <xf numFmtId="41" fontId="78" fillId="0" borderId="16" xfId="1" applyFont="1" applyFill="1" applyBorder="1" applyAlignment="1">
      <alignment horizontal="center" vertical="center"/>
    </xf>
    <xf numFmtId="41" fontId="78" fillId="0" borderId="6" xfId="1" applyFont="1" applyFill="1" applyBorder="1" applyAlignment="1">
      <alignment horizontal="center" vertical="center"/>
    </xf>
    <xf numFmtId="41" fontId="78" fillId="0" borderId="7" xfId="1" applyFont="1" applyFill="1" applyBorder="1" applyAlignment="1">
      <alignment horizontal="center" vertical="center"/>
    </xf>
    <xf numFmtId="41" fontId="6" fillId="0" borderId="4" xfId="1" applyFont="1" applyBorder="1" applyAlignment="1">
      <alignment horizontal="center" vertical="center" wrapText="1"/>
    </xf>
    <xf numFmtId="41" fontId="6" fillId="0" borderId="18" xfId="1" applyFont="1" applyBorder="1" applyAlignment="1">
      <alignment horizontal="center" vertical="center" wrapText="1"/>
    </xf>
    <xf numFmtId="41" fontId="36" fillId="0" borderId="16" xfId="1" applyFont="1" applyBorder="1" applyAlignment="1">
      <alignment horizontal="center" vertical="center"/>
    </xf>
    <xf numFmtId="41" fontId="36" fillId="0" borderId="6" xfId="1" applyFont="1" applyBorder="1" applyAlignment="1">
      <alignment horizontal="center" vertical="center"/>
    </xf>
    <xf numFmtId="41" fontId="36" fillId="0" borderId="7" xfId="1" applyFont="1" applyBorder="1" applyAlignment="1">
      <alignment horizontal="center" vertical="center"/>
    </xf>
    <xf numFmtId="41" fontId="15" fillId="37" borderId="3" xfId="1" applyFont="1" applyFill="1" applyBorder="1" applyAlignment="1">
      <alignment horizontal="center" vertical="center" wrapText="1"/>
    </xf>
    <xf numFmtId="41" fontId="15" fillId="37" borderId="9" xfId="1" applyFont="1" applyFill="1" applyBorder="1" applyAlignment="1">
      <alignment horizontal="center" vertical="center" wrapText="1"/>
    </xf>
    <xf numFmtId="41" fontId="15" fillId="37" borderId="17" xfId="1" applyFont="1" applyFill="1" applyBorder="1" applyAlignment="1">
      <alignment horizontal="center" vertical="center" wrapText="1"/>
    </xf>
    <xf numFmtId="41" fontId="15" fillId="37" borderId="12" xfId="1" applyFont="1" applyFill="1" applyBorder="1" applyAlignment="1">
      <alignment horizontal="center" vertical="center" wrapText="1"/>
    </xf>
    <xf numFmtId="41" fontId="15" fillId="6" borderId="17" xfId="1" applyFont="1" applyFill="1" applyBorder="1" applyAlignment="1">
      <alignment horizontal="center" vertical="center"/>
    </xf>
    <xf numFmtId="41" fontId="15" fillId="6" borderId="12" xfId="1" applyFont="1" applyFill="1" applyBorder="1" applyAlignment="1">
      <alignment horizontal="center" vertical="center"/>
    </xf>
    <xf numFmtId="41" fontId="15" fillId="4" borderId="4" xfId="1" applyFont="1" applyFill="1" applyBorder="1" applyAlignment="1">
      <alignment horizontal="center" vertical="center" wrapText="1"/>
    </xf>
    <xf numFmtId="41" fontId="15" fillId="4" borderId="5" xfId="1" applyFont="1" applyFill="1" applyBorder="1" applyAlignment="1">
      <alignment horizontal="center" vertical="center" wrapText="1"/>
    </xf>
    <xf numFmtId="41" fontId="15" fillId="4" borderId="18" xfId="1" applyFont="1" applyFill="1" applyBorder="1" applyAlignment="1">
      <alignment horizontal="center" vertical="center" wrapText="1"/>
    </xf>
    <xf numFmtId="41" fontId="65" fillId="0" borderId="4" xfId="1" applyFont="1" applyFill="1" applyBorder="1" applyAlignment="1">
      <alignment horizontal="center" vertical="center" wrapText="1"/>
    </xf>
    <xf numFmtId="41" fontId="65" fillId="0" borderId="18" xfId="1" applyFont="1" applyFill="1" applyBorder="1" applyAlignment="1">
      <alignment horizontal="center" vertical="center" wrapText="1"/>
    </xf>
    <xf numFmtId="41" fontId="15" fillId="37" borderId="4" xfId="1" applyFont="1" applyFill="1" applyBorder="1" applyAlignment="1">
      <alignment horizontal="center" vertical="center" wrapText="1"/>
    </xf>
    <xf numFmtId="41" fontId="15" fillId="37" borderId="18" xfId="1" applyFont="1" applyFill="1" applyBorder="1" applyAlignment="1">
      <alignment horizontal="center" vertical="center" wrapText="1"/>
    </xf>
    <xf numFmtId="0" fontId="15" fillId="6" borderId="0" xfId="1" applyNumberFormat="1" applyFont="1" applyFill="1" applyBorder="1" applyAlignment="1">
      <alignment horizontal="center" vertical="center" wrapText="1"/>
    </xf>
    <xf numFmtId="0" fontId="15" fillId="6" borderId="11" xfId="1" applyNumberFormat="1" applyFont="1" applyFill="1" applyBorder="1" applyAlignment="1">
      <alignment horizontal="center" vertical="center" wrapText="1"/>
    </xf>
    <xf numFmtId="165" fontId="15" fillId="19" borderId="0" xfId="1" applyNumberFormat="1" applyFont="1" applyFill="1" applyBorder="1" applyAlignment="1">
      <alignment horizontal="center" vertical="center"/>
    </xf>
    <xf numFmtId="165" fontId="15" fillId="19" borderId="11" xfId="1" applyNumberFormat="1" applyFont="1" applyFill="1" applyBorder="1" applyAlignment="1">
      <alignment horizontal="center" vertical="center"/>
    </xf>
    <xf numFmtId="0" fontId="15" fillId="4" borderId="0" xfId="0" applyFont="1" applyFill="1" applyBorder="1" applyAlignment="1">
      <alignment horizontal="center" vertical="center"/>
    </xf>
    <xf numFmtId="0" fontId="15" fillId="24" borderId="11" xfId="0" applyFont="1" applyFill="1" applyBorder="1" applyAlignment="1">
      <alignment horizontal="center" vertical="center"/>
    </xf>
    <xf numFmtId="0" fontId="15" fillId="11" borderId="0" xfId="0" applyFont="1" applyFill="1" applyBorder="1" applyAlignment="1">
      <alignment horizontal="center" vertical="center" wrapText="1"/>
    </xf>
    <xf numFmtId="0" fontId="15" fillId="11" borderId="11" xfId="0" applyFont="1" applyFill="1" applyBorder="1" applyAlignment="1">
      <alignment horizontal="center" vertical="center" wrapText="1"/>
    </xf>
    <xf numFmtId="41" fontId="15" fillId="6" borderId="0" xfId="1" applyFont="1" applyFill="1" applyBorder="1" applyAlignment="1">
      <alignment horizontal="center" vertical="center" wrapText="1"/>
    </xf>
    <xf numFmtId="41" fontId="15" fillId="6" borderId="11" xfId="1" applyFont="1" applyFill="1" applyBorder="1" applyAlignment="1">
      <alignment horizontal="center" vertical="center" wrapText="1"/>
    </xf>
    <xf numFmtId="0" fontId="15" fillId="6" borderId="0" xfId="0" applyFont="1" applyFill="1" applyBorder="1" applyAlignment="1">
      <alignment horizontal="center" vertical="center"/>
    </xf>
    <xf numFmtId="0" fontId="15" fillId="6" borderId="11" xfId="0" applyFont="1" applyFill="1" applyBorder="1" applyAlignment="1">
      <alignment horizontal="center" vertical="center"/>
    </xf>
    <xf numFmtId="41" fontId="6" fillId="30" borderId="11" xfId="1" applyFont="1" applyFill="1" applyBorder="1" applyAlignment="1">
      <alignment horizontal="center" vertical="center" wrapText="1"/>
    </xf>
    <xf numFmtId="165" fontId="6" fillId="26" borderId="11" xfId="1" applyNumberFormat="1" applyFont="1" applyFill="1" applyBorder="1" applyAlignment="1">
      <alignment horizontal="center" vertical="center"/>
    </xf>
    <xf numFmtId="165" fontId="15" fillId="19" borderId="0" xfId="1" applyNumberFormat="1" applyFont="1" applyFill="1" applyBorder="1" applyAlignment="1">
      <alignment horizontal="center" vertical="center" wrapText="1"/>
    </xf>
    <xf numFmtId="165" fontId="15" fillId="19" borderId="11" xfId="1" applyNumberFormat="1" applyFont="1" applyFill="1" applyBorder="1" applyAlignment="1">
      <alignment horizontal="center" vertical="center" wrapText="1"/>
    </xf>
    <xf numFmtId="0" fontId="15" fillId="19" borderId="16" xfId="0" applyFont="1" applyFill="1" applyBorder="1" applyAlignment="1">
      <alignment horizontal="center" vertical="center"/>
    </xf>
    <xf numFmtId="0" fontId="15" fillId="19" borderId="7" xfId="0" applyFont="1" applyFill="1" applyBorder="1" applyAlignment="1">
      <alignment horizontal="center" vertical="center"/>
    </xf>
    <xf numFmtId="0" fontId="6" fillId="16" borderId="16" xfId="0" applyFont="1" applyFill="1" applyBorder="1" applyAlignment="1">
      <alignment horizontal="center" vertical="center" wrapText="1"/>
    </xf>
    <xf numFmtId="0" fontId="6" fillId="16" borderId="6" xfId="0" applyFont="1" applyFill="1" applyBorder="1" applyAlignment="1">
      <alignment horizontal="center" vertical="center" wrapText="1"/>
    </xf>
    <xf numFmtId="0" fontId="6" fillId="16" borderId="7" xfId="0" applyFont="1" applyFill="1" applyBorder="1" applyAlignment="1">
      <alignment horizontal="center" vertical="center" wrapText="1"/>
    </xf>
    <xf numFmtId="0" fontId="6" fillId="16" borderId="3" xfId="0" applyFont="1" applyFill="1" applyBorder="1" applyAlignment="1">
      <alignment horizontal="center" vertical="center"/>
    </xf>
    <xf numFmtId="0" fontId="6" fillId="16" borderId="8" xfId="0" applyFont="1" applyFill="1" applyBorder="1" applyAlignment="1">
      <alignment horizontal="center" vertical="center"/>
    </xf>
    <xf numFmtId="0" fontId="6" fillId="16" borderId="9" xfId="0" applyFont="1" applyFill="1" applyBorder="1" applyAlignment="1">
      <alignment horizontal="center" vertical="center"/>
    </xf>
    <xf numFmtId="0" fontId="6" fillId="16" borderId="17" xfId="0" applyFont="1" applyFill="1" applyBorder="1" applyAlignment="1">
      <alignment horizontal="center" vertical="center"/>
    </xf>
    <xf numFmtId="0" fontId="6" fillId="16" borderId="11" xfId="0" applyFont="1" applyFill="1" applyBorder="1" applyAlignment="1">
      <alignment horizontal="center" vertical="center"/>
    </xf>
    <xf numFmtId="0" fontId="6" fillId="16" borderId="12" xfId="0" applyFont="1" applyFill="1" applyBorder="1" applyAlignment="1">
      <alignment horizontal="center" vertical="center"/>
    </xf>
    <xf numFmtId="165" fontId="6" fillId="9" borderId="4" xfId="1" applyNumberFormat="1" applyFont="1" applyFill="1" applyBorder="1" applyAlignment="1">
      <alignment horizontal="center" vertical="center" wrapText="1"/>
    </xf>
    <xf numFmtId="165" fontId="6" fillId="9" borderId="5" xfId="1" applyNumberFormat="1" applyFont="1" applyFill="1" applyBorder="1" applyAlignment="1">
      <alignment horizontal="center" vertical="center" wrapText="1"/>
    </xf>
    <xf numFmtId="165" fontId="6" fillId="9" borderId="18" xfId="1" applyNumberFormat="1" applyFont="1" applyFill="1" applyBorder="1" applyAlignment="1">
      <alignment horizontal="center" vertical="center" wrapText="1"/>
    </xf>
    <xf numFmtId="165" fontId="15" fillId="6" borderId="16" xfId="1" applyNumberFormat="1" applyFont="1" applyFill="1" applyBorder="1" applyAlignment="1">
      <alignment horizontal="center" vertical="center" wrapText="1"/>
    </xf>
    <xf numFmtId="165" fontId="15" fillId="6" borderId="6" xfId="1" applyNumberFormat="1" applyFont="1" applyFill="1" applyBorder="1" applyAlignment="1">
      <alignment horizontal="center" vertical="center" wrapText="1"/>
    </xf>
    <xf numFmtId="165" fontId="15" fillId="6" borderId="7" xfId="1" applyNumberFormat="1" applyFont="1" applyFill="1" applyBorder="1" applyAlignment="1">
      <alignment horizontal="center" vertical="center" wrapText="1"/>
    </xf>
    <xf numFmtId="165" fontId="6" fillId="26" borderId="4" xfId="1" applyNumberFormat="1" applyFont="1" applyFill="1" applyBorder="1" applyAlignment="1">
      <alignment horizontal="center" vertical="center" wrapText="1"/>
    </xf>
    <xf numFmtId="165" fontId="6" fillId="26" borderId="18" xfId="1" applyNumberFormat="1" applyFont="1" applyFill="1" applyBorder="1" applyAlignment="1">
      <alignment horizontal="center" vertical="center" wrapText="1"/>
    </xf>
    <xf numFmtId="0" fontId="15" fillId="6" borderId="4" xfId="0" applyFont="1" applyFill="1" applyBorder="1" applyAlignment="1">
      <alignment horizontal="center" vertical="center"/>
    </xf>
    <xf numFmtId="0" fontId="15" fillId="6" borderId="18" xfId="0" applyFont="1" applyFill="1" applyBorder="1" applyAlignment="1">
      <alignment horizontal="center" vertical="center"/>
    </xf>
    <xf numFmtId="0" fontId="6" fillId="0" borderId="4" xfId="0" applyFont="1" applyBorder="1" applyAlignment="1">
      <alignment horizontal="center" vertical="center" wrapText="1"/>
    </xf>
    <xf numFmtId="0" fontId="6" fillId="0" borderId="18" xfId="0" applyFont="1" applyBorder="1" applyAlignment="1">
      <alignment horizontal="center" vertical="center" wrapText="1"/>
    </xf>
    <xf numFmtId="0" fontId="6" fillId="9" borderId="16" xfId="0" applyFont="1" applyFill="1" applyBorder="1" applyAlignment="1">
      <alignment horizontal="center" vertical="center" wrapText="1"/>
    </xf>
    <xf numFmtId="0" fontId="6" fillId="9" borderId="6" xfId="0" applyFont="1" applyFill="1" applyBorder="1" applyAlignment="1">
      <alignment horizontal="center" vertical="center" wrapText="1"/>
    </xf>
    <xf numFmtId="0" fontId="6" fillId="9" borderId="7" xfId="0" applyFont="1" applyFill="1" applyBorder="1" applyAlignment="1">
      <alignment horizontal="center" vertical="center" wrapText="1"/>
    </xf>
    <xf numFmtId="0" fontId="36" fillId="0" borderId="4" xfId="0" applyFont="1" applyFill="1" applyBorder="1" applyAlignment="1">
      <alignment horizontal="center" vertical="center" wrapText="1"/>
    </xf>
    <xf numFmtId="0" fontId="36" fillId="0" borderId="18" xfId="0" applyFont="1" applyFill="1" applyBorder="1" applyAlignment="1">
      <alignment horizontal="center" vertical="center" wrapText="1"/>
    </xf>
    <xf numFmtId="0" fontId="15" fillId="19" borderId="16" xfId="29" applyFont="1" applyFill="1" applyBorder="1" applyAlignment="1">
      <alignment horizontal="center" vertical="center"/>
    </xf>
    <xf numFmtId="0" fontId="15" fillId="19" borderId="7" xfId="29" applyFont="1" applyFill="1" applyBorder="1" applyAlignment="1">
      <alignment horizontal="center" vertical="center"/>
    </xf>
    <xf numFmtId="0" fontId="6" fillId="16" borderId="3" xfId="29" applyFont="1" applyFill="1" applyBorder="1" applyAlignment="1">
      <alignment horizontal="center" vertical="center"/>
    </xf>
    <xf numFmtId="0" fontId="6" fillId="16" borderId="8" xfId="29" applyFont="1" applyFill="1" applyBorder="1" applyAlignment="1">
      <alignment horizontal="center" vertical="center"/>
    </xf>
    <xf numFmtId="0" fontId="6" fillId="16" borderId="17" xfId="29" applyFont="1" applyFill="1" applyBorder="1" applyAlignment="1">
      <alignment horizontal="center" vertical="center"/>
    </xf>
    <xf numFmtId="0" fontId="6" fillId="16" borderId="11" xfId="29" applyFont="1" applyFill="1" applyBorder="1" applyAlignment="1">
      <alignment horizontal="center" vertical="center"/>
    </xf>
    <xf numFmtId="165" fontId="6" fillId="9" borderId="4" xfId="8" applyNumberFormat="1" applyFont="1" applyFill="1" applyBorder="1" applyAlignment="1">
      <alignment horizontal="center" vertical="center" wrapText="1"/>
    </xf>
    <xf numFmtId="165" fontId="6" fillId="9" borderId="5" xfId="8" applyNumberFormat="1" applyFont="1" applyFill="1" applyBorder="1" applyAlignment="1">
      <alignment horizontal="center" vertical="center" wrapText="1"/>
    </xf>
    <xf numFmtId="165" fontId="6" fillId="9" borderId="18" xfId="8" applyNumberFormat="1" applyFont="1" applyFill="1" applyBorder="1" applyAlignment="1">
      <alignment horizontal="center" vertical="center" wrapText="1"/>
    </xf>
    <xf numFmtId="165" fontId="6" fillId="30" borderId="16" xfId="8" applyNumberFormat="1" applyFont="1" applyFill="1" applyBorder="1" applyAlignment="1">
      <alignment horizontal="center" vertical="center" wrapText="1"/>
    </xf>
    <xf numFmtId="165" fontId="6" fillId="30" borderId="6" xfId="8" applyNumberFormat="1" applyFont="1" applyFill="1" applyBorder="1" applyAlignment="1">
      <alignment horizontal="center" vertical="center" wrapText="1"/>
    </xf>
    <xf numFmtId="165" fontId="6" fillId="26" borderId="16" xfId="8" applyNumberFormat="1" applyFont="1" applyFill="1" applyBorder="1" applyAlignment="1">
      <alignment horizontal="center" vertical="center" wrapText="1"/>
    </xf>
    <xf numFmtId="165" fontId="6" fillId="26" borderId="6" xfId="8" applyNumberFormat="1" applyFont="1" applyFill="1" applyBorder="1" applyAlignment="1">
      <alignment horizontal="center" vertical="center" wrapText="1"/>
    </xf>
    <xf numFmtId="0" fontId="6" fillId="9" borderId="16" xfId="29" applyFont="1" applyFill="1" applyBorder="1" applyAlignment="1">
      <alignment horizontal="center" vertical="center" wrapText="1"/>
    </xf>
    <xf numFmtId="0" fontId="6" fillId="9" borderId="6" xfId="29" applyFont="1" applyFill="1" applyBorder="1" applyAlignment="1">
      <alignment horizontal="center" vertical="center" wrapText="1"/>
    </xf>
    <xf numFmtId="0" fontId="6" fillId="0" borderId="11" xfId="0" applyFont="1" applyBorder="1" applyAlignment="1">
      <alignment horizontal="center" vertical="center"/>
    </xf>
    <xf numFmtId="0" fontId="112" fillId="0" borderId="0" xfId="0" applyFont="1" applyBorder="1" applyAlignment="1">
      <alignment horizontal="center" wrapText="1"/>
    </xf>
    <xf numFmtId="0" fontId="9" fillId="0" borderId="4" xfId="0" applyFont="1" applyBorder="1" applyAlignment="1">
      <alignment horizontal="center" vertical="center" wrapText="1"/>
    </xf>
    <xf numFmtId="0" fontId="9" fillId="0" borderId="18" xfId="0" applyFont="1" applyBorder="1" applyAlignment="1">
      <alignment horizontal="center" vertical="center" wrapText="1"/>
    </xf>
    <xf numFmtId="0" fontId="6" fillId="0" borderId="16" xfId="0" applyFont="1" applyFill="1" applyBorder="1" applyAlignment="1">
      <alignment horizontal="center" vertical="center"/>
    </xf>
    <xf numFmtId="0" fontId="6" fillId="0" borderId="6" xfId="0" applyFont="1" applyFill="1" applyBorder="1" applyAlignment="1">
      <alignment horizontal="center" vertical="center"/>
    </xf>
    <xf numFmtId="0" fontId="6" fillId="0" borderId="7" xfId="0" applyFont="1" applyFill="1" applyBorder="1" applyAlignment="1">
      <alignment horizontal="center" vertical="center"/>
    </xf>
    <xf numFmtId="0" fontId="6" fillId="0" borderId="5" xfId="0" applyFont="1" applyBorder="1" applyAlignment="1">
      <alignment horizontal="center" vertical="center" wrapText="1"/>
    </xf>
    <xf numFmtId="0" fontId="6" fillId="0" borderId="16" xfId="0" applyFont="1" applyBorder="1" applyAlignment="1">
      <alignment horizontal="center" vertical="center"/>
    </xf>
    <xf numFmtId="0" fontId="6" fillId="0" borderId="6" xfId="0" applyFont="1" applyBorder="1" applyAlignment="1">
      <alignment horizontal="center" vertical="center"/>
    </xf>
    <xf numFmtId="0" fontId="6" fillId="0" borderId="7" xfId="0" applyFont="1" applyBorder="1" applyAlignment="1">
      <alignment horizontal="center" vertical="center"/>
    </xf>
    <xf numFmtId="0" fontId="21" fillId="0" borderId="4" xfId="0" applyFont="1" applyBorder="1" applyAlignment="1">
      <alignment horizontal="center" vertical="center" wrapText="1"/>
    </xf>
    <xf numFmtId="0" fontId="21" fillId="0" borderId="18" xfId="0" applyFont="1" applyBorder="1" applyAlignment="1">
      <alignment horizontal="center" vertical="center" wrapText="1"/>
    </xf>
    <xf numFmtId="0" fontId="6" fillId="0" borderId="0" xfId="0" applyFont="1" applyFill="1" applyBorder="1" applyAlignment="1">
      <alignment horizontal="center" vertical="center"/>
    </xf>
    <xf numFmtId="0" fontId="21" fillId="0" borderId="6" xfId="0" applyFont="1" applyBorder="1" applyAlignment="1">
      <alignment horizontal="center" vertical="center"/>
    </xf>
    <xf numFmtId="0" fontId="62" fillId="2" borderId="0" xfId="0" applyFont="1" applyFill="1" applyBorder="1" applyAlignment="1">
      <alignment horizontal="center" vertical="center"/>
    </xf>
    <xf numFmtId="0" fontId="36" fillId="0" borderId="0" xfId="1" applyNumberFormat="1" applyFont="1" applyAlignment="1">
      <alignment horizontal="left" vertical="center"/>
    </xf>
    <xf numFmtId="0" fontId="15" fillId="6" borderId="4" xfId="0" applyNumberFormat="1" applyFont="1" applyFill="1" applyBorder="1" applyAlignment="1">
      <alignment horizontal="center" vertical="center"/>
    </xf>
    <xf numFmtId="0" fontId="20" fillId="6" borderId="0" xfId="0" applyNumberFormat="1" applyFont="1" applyFill="1" applyAlignment="1">
      <alignment horizontal="center" vertical="center"/>
    </xf>
    <xf numFmtId="0" fontId="0" fillId="0" borderId="0" xfId="1" applyNumberFormat="1" applyFont="1" applyAlignment="1">
      <alignment horizontal="left" vertical="center"/>
    </xf>
    <xf numFmtId="0" fontId="9" fillId="0" borderId="0" xfId="1" applyNumberFormat="1" applyFont="1" applyFill="1" applyBorder="1" applyAlignment="1">
      <alignment horizontal="center" vertical="center"/>
    </xf>
    <xf numFmtId="0" fontId="6" fillId="2" borderId="0" xfId="1" applyNumberFormat="1" applyFont="1" applyFill="1" applyBorder="1" applyAlignment="1">
      <alignment horizontal="left" vertical="center"/>
    </xf>
    <xf numFmtId="0" fontId="9" fillId="0" borderId="0" xfId="31" applyNumberFormat="1" applyFont="1" applyFill="1" applyBorder="1">
      <alignment vertical="center"/>
    </xf>
    <xf numFmtId="0" fontId="9" fillId="0" borderId="5" xfId="0" applyNumberFormat="1" applyFont="1" applyFill="1" applyBorder="1" applyAlignment="1">
      <alignment horizontal="center" vertical="center"/>
    </xf>
    <xf numFmtId="0" fontId="36" fillId="0" borderId="5" xfId="0" applyNumberFormat="1" applyFont="1" applyFill="1" applyBorder="1" applyAlignment="1">
      <alignment horizontal="center" vertical="center"/>
    </xf>
    <xf numFmtId="0" fontId="6" fillId="0" borderId="14" xfId="0" applyNumberFormat="1" applyFont="1" applyBorder="1" applyAlignment="1">
      <alignment vertical="center"/>
    </xf>
    <xf numFmtId="0" fontId="29" fillId="0" borderId="5" xfId="0" applyNumberFormat="1" applyFont="1" applyFill="1" applyBorder="1" applyAlignment="1">
      <alignment horizontal="center" vertical="center"/>
    </xf>
    <xf numFmtId="0" fontId="33" fillId="0" borderId="17" xfId="0" applyNumberFormat="1" applyFont="1" applyBorder="1" applyAlignment="1">
      <alignment horizontal="center" vertical="center"/>
    </xf>
    <xf numFmtId="0" fontId="33" fillId="0" borderId="18" xfId="0" applyNumberFormat="1" applyFont="1" applyBorder="1" applyAlignment="1">
      <alignment horizontal="center" vertical="center"/>
    </xf>
    <xf numFmtId="0" fontId="33" fillId="0" borderId="3" xfId="0" applyNumberFormat="1" applyFont="1" applyBorder="1" applyAlignment="1">
      <alignment horizontal="center" vertical="center"/>
    </xf>
    <xf numFmtId="0" fontId="33" fillId="0" borderId="4" xfId="0" applyNumberFormat="1" applyFont="1" applyBorder="1" applyAlignment="1">
      <alignment horizontal="center" vertical="center"/>
    </xf>
    <xf numFmtId="0" fontId="33" fillId="0" borderId="14" xfId="0" applyNumberFormat="1" applyFont="1" applyBorder="1" applyAlignment="1">
      <alignment horizontal="center" vertical="center"/>
    </xf>
  </cellXfs>
  <cellStyles count="135">
    <cellStyle name="20% - Accent2" xfId="58" builtinId="34" hidden="1"/>
    <cellStyle name="20% - Accent2" xfId="100" builtinId="34" hidden="1"/>
    <cellStyle name="20% - Accent3" xfId="62" builtinId="38" hidden="1"/>
    <cellStyle name="20% - Accent3" xfId="104" builtinId="38" hidden="1"/>
    <cellStyle name="20% - Accent4" xfId="66" builtinId="42" hidden="1"/>
    <cellStyle name="20% - Accent4" xfId="108" builtinId="42" hidden="1"/>
    <cellStyle name="20% - Accent5" xfId="70" builtinId="46" hidden="1"/>
    <cellStyle name="20% - Accent5" xfId="112" builtinId="46" hidden="1"/>
    <cellStyle name="20% - Accent6" xfId="74" builtinId="50" hidden="1"/>
    <cellStyle name="20% - Accent6" xfId="116" builtinId="50" hidden="1"/>
    <cellStyle name="40% - Accent1" xfId="55" builtinId="31" hidden="1"/>
    <cellStyle name="40% - Accent1" xfId="97" builtinId="31" hidden="1"/>
    <cellStyle name="40% - Accent2" xfId="59" builtinId="35" hidden="1"/>
    <cellStyle name="40% - Accent2" xfId="101" builtinId="35" hidden="1"/>
    <cellStyle name="40% - Accent3" xfId="63" builtinId="39" hidden="1"/>
    <cellStyle name="40% - Accent3" xfId="105" builtinId="39" hidden="1"/>
    <cellStyle name="40% - Accent4" xfId="67" builtinId="43" hidden="1"/>
    <cellStyle name="40% - Accent4" xfId="109" builtinId="43" hidden="1"/>
    <cellStyle name="40% - Accent5" xfId="71" builtinId="47" hidden="1"/>
    <cellStyle name="40% - Accent5" xfId="113" builtinId="47" hidden="1"/>
    <cellStyle name="40% - Accent6" xfId="75" builtinId="51" hidden="1"/>
    <cellStyle name="40% - Accent6" xfId="117" builtinId="51" hidden="1"/>
    <cellStyle name="60% - Accent1" xfId="56" builtinId="32" hidden="1"/>
    <cellStyle name="60% - Accent1" xfId="98" builtinId="32" hidden="1"/>
    <cellStyle name="60% - Accent2" xfId="60" builtinId="36" hidden="1"/>
    <cellStyle name="60% - Accent2" xfId="102" builtinId="36" hidden="1"/>
    <cellStyle name="60% - Accent3" xfId="64" builtinId="40" hidden="1"/>
    <cellStyle name="60% - Accent3" xfId="106" builtinId="40" hidden="1"/>
    <cellStyle name="60% - Accent4" xfId="68" builtinId="44" hidden="1"/>
    <cellStyle name="60% - Accent4" xfId="110" builtinId="44" hidden="1"/>
    <cellStyle name="60% - Accent5" xfId="72" builtinId="48" hidden="1"/>
    <cellStyle name="60% - Accent5" xfId="114" builtinId="48" hidden="1"/>
    <cellStyle name="60% - Accent6" xfId="76" builtinId="52" hidden="1"/>
    <cellStyle name="60% - Accent6" xfId="118" builtinId="52" hidden="1"/>
    <cellStyle name="Accent1" xfId="54" builtinId="29" hidden="1"/>
    <cellStyle name="Accent1" xfId="96" builtinId="29" hidden="1"/>
    <cellStyle name="Accent2" xfId="57" builtinId="33" hidden="1"/>
    <cellStyle name="Accent2" xfId="99" builtinId="33" hidden="1"/>
    <cellStyle name="Accent3" xfId="61" builtinId="37" hidden="1"/>
    <cellStyle name="Accent3" xfId="103" builtinId="37" hidden="1"/>
    <cellStyle name="Accent4" xfId="65" builtinId="41" hidden="1"/>
    <cellStyle name="Accent4" xfId="107" builtinId="41" hidden="1"/>
    <cellStyle name="Accent5" xfId="69" builtinId="45" hidden="1"/>
    <cellStyle name="Accent5" xfId="111" builtinId="45" hidden="1"/>
    <cellStyle name="Accent6" xfId="73" builtinId="49" hidden="1"/>
    <cellStyle name="Accent6" xfId="115" builtinId="49" hidden="1"/>
    <cellStyle name="Bad" xfId="43" builtinId="27" hidden="1"/>
    <cellStyle name="Bad" xfId="85" builtinId="27" hidden="1"/>
    <cellStyle name="Calculation" xfId="47" builtinId="22" hidden="1"/>
    <cellStyle name="Calculation" xfId="89" builtinId="22" hidden="1"/>
    <cellStyle name="Check Cell" xfId="49" builtinId="23" hidden="1"/>
    <cellStyle name="Check Cell" xfId="91" builtinId="23" hidden="1"/>
    <cellStyle name="Comma" xfId="1" builtinId="3"/>
    <cellStyle name="Comma 2" xfId="2"/>
    <cellStyle name="Comma 2 2" xfId="3"/>
    <cellStyle name="Comma 2 2 2" xfId="120"/>
    <cellStyle name="Comma 2 3" xfId="121"/>
    <cellStyle name="Comma 3 2" xfId="4"/>
    <cellStyle name="Comma 59" xfId="131"/>
    <cellStyle name="Comma 6" xfId="5"/>
    <cellStyle name="Comma 6 2" xfId="6"/>
    <cellStyle name="Comma 6 3" xfId="7"/>
    <cellStyle name="Comma_FPM - v464 FINAL" xfId="8"/>
    <cellStyle name="Comma_FPM - v527" xfId="9"/>
    <cellStyle name="Currency" xfId="10" builtinId="4"/>
    <cellStyle name="Currency 2" xfId="11"/>
    <cellStyle name="Currency 2 2" xfId="12"/>
    <cellStyle name="Currency 3 2" xfId="13"/>
    <cellStyle name="Currency 5" xfId="14"/>
    <cellStyle name="Currency 8" xfId="15"/>
    <cellStyle name="Explanatory Text" xfId="52" builtinId="53" hidden="1"/>
    <cellStyle name="Explanatory Text" xfId="94" builtinId="53" hidden="1"/>
    <cellStyle name="Good" xfId="42" builtinId="26" hidden="1"/>
    <cellStyle name="Good" xfId="84" builtinId="26" hidden="1"/>
    <cellStyle name="Heading 1" xfId="38" builtinId="16" hidden="1"/>
    <cellStyle name="Heading 1" xfId="80" builtinId="16" hidden="1"/>
    <cellStyle name="Heading 2" xfId="39" builtinId="17" hidden="1"/>
    <cellStyle name="Heading 2" xfId="81" builtinId="17" hidden="1"/>
    <cellStyle name="Heading 3" xfId="40" builtinId="18" hidden="1"/>
    <cellStyle name="Heading 3" xfId="82" builtinId="18" hidden="1"/>
    <cellStyle name="Heading 4" xfId="41" builtinId="19" hidden="1"/>
    <cellStyle name="Heading 4" xfId="83" builtinId="19" hidden="1"/>
    <cellStyle name="Input" xfId="45" builtinId="20" hidden="1"/>
    <cellStyle name="Input" xfId="87" builtinId="20" hidden="1"/>
    <cellStyle name="Linked Cell" xfId="48" builtinId="24" hidden="1"/>
    <cellStyle name="Linked Cell" xfId="90" builtinId="24" hidden="1"/>
    <cellStyle name="Neutral" xfId="44" builtinId="28" hidden="1"/>
    <cellStyle name="Neutral" xfId="86" builtinId="28" hidden="1"/>
    <cellStyle name="Normal" xfId="0" builtinId="0"/>
    <cellStyle name="Normal 19" xfId="132"/>
    <cellStyle name="Normal 2" xfId="16"/>
    <cellStyle name="Normal 2 2" xfId="17"/>
    <cellStyle name="Normal 2 2 2" xfId="18"/>
    <cellStyle name="Normal 2 2 3" xfId="123"/>
    <cellStyle name="Normal 2 3" xfId="19"/>
    <cellStyle name="Normal 2 4" xfId="20"/>
    <cellStyle name="Normal 2 5" xfId="21"/>
    <cellStyle name="Normal 2 6" xfId="122"/>
    <cellStyle name="Normal 3" xfId="77"/>
    <cellStyle name="Normal 3 2" xfId="22"/>
    <cellStyle name="Normal 3 2 2" xfId="124"/>
    <cellStyle name="Normal 3 3" xfId="119"/>
    <cellStyle name="Normal 3 3 2" xfId="125"/>
    <cellStyle name="Normal 4" xfId="130"/>
    <cellStyle name="Normal 4 2" xfId="23"/>
    <cellStyle name="Normal 4 2 2" xfId="126"/>
    <cellStyle name="Normal 4 3" xfId="127"/>
    <cellStyle name="Normal 5" xfId="24"/>
    <cellStyle name="Normal 5 2" xfId="25"/>
    <cellStyle name="Normal 5 2 2" xfId="128"/>
    <cellStyle name="Normal 5 3" xfId="129"/>
    <cellStyle name="Normal 6" xfId="26"/>
    <cellStyle name="Normal 6 2" xfId="27"/>
    <cellStyle name="Normal 6 2 2" xfId="78"/>
    <cellStyle name="Normal 7" xfId="28"/>
    <cellStyle name="Normal 8" xfId="133"/>
    <cellStyle name="Normal_FPM - v464 FINAL" xfId="29"/>
    <cellStyle name="Normal_New FPM - v103" xfId="30"/>
    <cellStyle name="Note" xfId="51" builtinId="10" hidden="1"/>
    <cellStyle name="Note" xfId="93" builtinId="10" hidden="1"/>
    <cellStyle name="Output" xfId="46" builtinId="21" hidden="1"/>
    <cellStyle name="Output" xfId="88" builtinId="21" hidden="1"/>
    <cellStyle name="Percent" xfId="31" builtinId="5"/>
    <cellStyle name="Percent 2" xfId="32"/>
    <cellStyle name="Percent 2 2" xfId="33"/>
    <cellStyle name="Percent 3" xfId="134"/>
    <cellStyle name="Percent 3 2" xfId="34"/>
    <cellStyle name="Percent 8" xfId="35"/>
    <cellStyle name="Percent_FPM - v464 FINAL" xfId="36"/>
    <cellStyle name="Title" xfId="37" builtinId="15" hidden="1"/>
    <cellStyle name="Title" xfId="79" builtinId="15" hidden="1"/>
    <cellStyle name="Total" xfId="53" builtinId="25" hidden="1"/>
    <cellStyle name="Total" xfId="95" builtinId="25" hidden="1"/>
    <cellStyle name="Warning Text" xfId="50" builtinId="11" hidden="1"/>
    <cellStyle name="Warning Text" xfId="92" builtinId="11" hidden="1"/>
  </cellStyles>
  <dxfs count="316">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dxf>
    <dxf>
      <font>
        <b/>
        <i val="0"/>
        <condense val="0"/>
        <extend val="0"/>
        <color indexed="10"/>
      </font>
      <fill>
        <patternFill>
          <bgColor indexed="13"/>
        </patternFill>
      </fill>
    </dxf>
    <dxf>
      <font>
        <b/>
        <i val="0"/>
        <condense val="0"/>
        <extend val="0"/>
        <color indexed="10"/>
      </font>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auto="1"/>
      </font>
      <fill>
        <patternFill>
          <bgColor indexed="11"/>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auto="1"/>
      </font>
      <fill>
        <patternFill>
          <bgColor indexed="11"/>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ill>
        <patternFill>
          <bgColor indexed="10"/>
        </patternFill>
      </fill>
    </dxf>
    <dxf>
      <fill>
        <patternFill>
          <bgColor indexed="11"/>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ill>
        <patternFill>
          <bgColor indexed="10"/>
        </patternFill>
      </fill>
    </dxf>
    <dxf>
      <fill>
        <patternFill>
          <bgColor indexed="11"/>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condense val="0"/>
        <extend val="0"/>
        <color indexed="10"/>
      </font>
    </dxf>
    <dxf>
      <font>
        <b/>
        <i val="0"/>
        <condense val="0"/>
        <extend val="0"/>
        <color indexed="10"/>
      </font>
      <fill>
        <patternFill>
          <bgColor indexed="34"/>
        </patternFill>
      </fill>
    </dxf>
    <dxf>
      <font>
        <b/>
        <i val="0"/>
        <condense val="0"/>
        <extend val="0"/>
        <color indexed="10"/>
      </font>
      <fill>
        <patternFill>
          <bgColor indexed="13"/>
        </patternFill>
      </fill>
    </dxf>
    <dxf>
      <font>
        <condense val="0"/>
        <extend val="0"/>
        <color indexed="10"/>
      </font>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condense val="0"/>
        <extend val="0"/>
        <color indexed="10"/>
      </font>
    </dxf>
    <dxf>
      <font>
        <b/>
        <i val="0"/>
        <condense val="0"/>
        <extend val="0"/>
        <color indexed="10"/>
      </font>
      <fill>
        <patternFill>
          <bgColor indexed="13"/>
        </patternFill>
      </fill>
    </dxf>
    <dxf>
      <font>
        <b/>
        <i val="0"/>
        <condense val="0"/>
        <extend val="0"/>
        <color indexed="10"/>
      </font>
      <fill>
        <patternFill>
          <bgColor indexed="13"/>
        </patternFill>
      </fill>
    </dxf>
    <dxf>
      <font>
        <condense val="0"/>
        <extend val="0"/>
        <color indexed="10"/>
      </font>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condense val="0"/>
        <extend val="0"/>
        <color indexed="10"/>
      </font>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condense val="0"/>
        <extend val="0"/>
        <color indexed="10"/>
      </font>
    </dxf>
    <dxf>
      <font>
        <b/>
        <i val="0"/>
        <condense val="0"/>
        <extend val="0"/>
        <color indexed="10"/>
      </font>
      <fill>
        <patternFill>
          <bgColor indexed="13"/>
        </patternFill>
      </fill>
    </dxf>
    <dxf>
      <font>
        <b/>
        <i val="0"/>
        <condense val="0"/>
        <extend val="0"/>
        <color indexed="10"/>
      </font>
      <fill>
        <patternFill>
          <bgColor indexed="13"/>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ill>
        <patternFill>
          <bgColor indexed="10"/>
        </patternFill>
      </fill>
    </dxf>
    <dxf>
      <fill>
        <patternFill>
          <bgColor indexed="11"/>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34"/>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52"/>
        </patternFill>
      </fill>
    </dxf>
    <dxf>
      <fill>
        <patternFill>
          <bgColor indexed="11"/>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ill>
        <patternFill>
          <bgColor indexed="10"/>
        </patternFill>
      </fill>
    </dxf>
    <dxf>
      <fill>
        <patternFill>
          <bgColor indexed="11"/>
        </patternFill>
      </fill>
    </dxf>
    <dxf>
      <fill>
        <patternFill>
          <bgColor indexed="52"/>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ont>
        <b/>
        <i val="0"/>
        <condense val="0"/>
        <extend val="0"/>
        <color indexed="10"/>
      </font>
      <fill>
        <patternFill>
          <bgColor indexed="13"/>
        </patternFill>
      </fill>
    </dxf>
  </dxfs>
  <tableStyles count="0" defaultTableStyle="TableStyleMedium9" defaultPivotStyle="PivotStyleLight16"/>
  <colors>
    <mruColors>
      <color rgb="FF66CCFF"/>
      <color rgb="FF00FFCC"/>
      <color rgb="FFFF00FF"/>
      <color rgb="FFFFFFCC"/>
      <color rgb="FF00FF00"/>
      <color rgb="FFCCFFCC"/>
      <color rgb="FF99FF99"/>
      <color rgb="FF0000FF"/>
      <color rgb="FFCCFFFF"/>
      <color rgb="FFFFFF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customXml" Target="../customXml/item1.xml"/><Relationship Id="rId16" Type="http://schemas.openxmlformats.org/officeDocument/2006/relationships/worksheet" Target="worksheets/sheet16.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28" Type="http://schemas.openxmlformats.org/officeDocument/2006/relationships/worksheet" Target="worksheets/sheet128.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worksheet" Target="worksheets/sheet113.xml"/><Relationship Id="rId118" Type="http://schemas.openxmlformats.org/officeDocument/2006/relationships/worksheet" Target="worksheets/sheet118.xml"/><Relationship Id="rId134" Type="http://schemas.openxmlformats.org/officeDocument/2006/relationships/theme" Target="theme/theme1.xml"/><Relationship Id="rId139" Type="http://schemas.openxmlformats.org/officeDocument/2006/relationships/customXml" Target="../customXml/item2.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08" Type="http://schemas.openxmlformats.org/officeDocument/2006/relationships/worksheet" Target="worksheets/sheet108.xml"/><Relationship Id="rId124" Type="http://schemas.openxmlformats.org/officeDocument/2006/relationships/worksheet" Target="worksheets/sheet124.xml"/><Relationship Id="rId129" Type="http://schemas.openxmlformats.org/officeDocument/2006/relationships/worksheet" Target="worksheets/sheet129.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4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119" Type="http://schemas.openxmlformats.org/officeDocument/2006/relationships/worksheet" Target="worksheets/sheet119.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worksheet" Target="worksheets/sheet130.xml"/><Relationship Id="rId135" Type="http://schemas.openxmlformats.org/officeDocument/2006/relationships/styles" Target="styles.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worksheet" Target="worksheets/sheet10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worksheet" Target="worksheets/sheet120.xml"/><Relationship Id="rId125" Type="http://schemas.openxmlformats.org/officeDocument/2006/relationships/worksheet" Target="worksheets/sheet125.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15" Type="http://schemas.openxmlformats.org/officeDocument/2006/relationships/worksheet" Target="worksheets/sheet115.xml"/><Relationship Id="rId131" Type="http://schemas.openxmlformats.org/officeDocument/2006/relationships/worksheet" Target="worksheets/sheet131.xml"/><Relationship Id="rId136"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worksheet" Target="worksheets/sheet126.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worksheet" Target="worksheets/sheet12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worksheet" Target="worksheets/sheet116.xml"/><Relationship Id="rId137"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worksheet" Target="worksheets/sheet132.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worksheet" Target="worksheets/sheet106.xml"/><Relationship Id="rId127" Type="http://schemas.openxmlformats.org/officeDocument/2006/relationships/worksheet" Target="worksheets/sheet127.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24.xml.rels><?xml version="1.0" encoding="UTF-8" standalone="yes"?>
<Relationships xmlns="http://schemas.openxmlformats.org/package/2006/relationships"><Relationship Id="rId1" Type="http://schemas.openxmlformats.org/officeDocument/2006/relationships/chartUserShapes" Target="../drawings/drawing6.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901631123641983"/>
          <c:y val="0.24990768082556064"/>
          <c:w val="0.86098370935662061"/>
          <c:h val="0.55928941094527851"/>
        </c:manualLayout>
      </c:layout>
      <c:barChart>
        <c:barDir val="col"/>
        <c:grouping val="stacked"/>
        <c:ser>
          <c:idx val="5"/>
          <c:order val="2"/>
          <c:tx>
            <c:strRef>
              <c:f>Chart_Reserves!$A$28</c:f>
              <c:strCache>
                <c:ptCount val="1"/>
                <c:pt idx="0">
                  <c:v>Modified Accrual Reserve less Swap Collateral</c:v>
                </c:pt>
              </c:strCache>
            </c:strRef>
          </c:tx>
          <c:spPr>
            <a:solidFill>
              <a:srgbClr val="0000FF"/>
            </a:solidFill>
            <a:ln w="25400">
              <a:noFill/>
            </a:ln>
          </c:spPr>
          <c:dPt>
            <c:idx val="0"/>
            <c:spPr>
              <a:solidFill>
                <a:schemeClr val="bg1">
                  <a:lumMod val="65000"/>
                </a:schemeClr>
              </a:solidFill>
              <a:ln w="25400">
                <a:noFill/>
              </a:ln>
            </c:spPr>
          </c:dPt>
          <c:dPt>
            <c:idx val="1"/>
            <c:spPr>
              <a:solidFill>
                <a:schemeClr val="bg1">
                  <a:lumMod val="65000"/>
                </a:schemeClr>
              </a:solidFill>
              <a:ln w="25400">
                <a:noFill/>
              </a:ln>
            </c:spPr>
          </c:dPt>
          <c:dPt>
            <c:idx val="2"/>
            <c:spPr>
              <a:solidFill>
                <a:schemeClr val="bg1">
                  <a:lumMod val="65000"/>
                </a:schemeClr>
              </a:solidFill>
              <a:ln w="25400">
                <a:noFill/>
              </a:ln>
            </c:spPr>
          </c:dPt>
          <c:dLbls>
            <c:spPr>
              <a:ln>
                <a:noFill/>
              </a:ln>
            </c:spPr>
            <c:txPr>
              <a:bodyPr rot="-5400000" vert="horz" anchor="t" anchorCtr="0"/>
              <a:lstStyle/>
              <a:p>
                <a:pPr>
                  <a:defRPr>
                    <a:solidFill>
                      <a:schemeClr val="bg1"/>
                    </a:solidFill>
                  </a:defRPr>
                </a:pPr>
                <a:endParaRPr lang="en-US"/>
              </a:p>
            </c:txPr>
            <c:showVal val="1"/>
          </c:dLbls>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28:$O$28</c:f>
              <c:numCache>
                <c:formatCode>_(* #,##0_);_(* \(#,##0\);_(* "-"??_);_(@_)</c:formatCode>
                <c:ptCount val="14"/>
                <c:pt idx="0">
                  <c:v>235.78564082999998</c:v>
                </c:pt>
                <c:pt idx="1">
                  <c:v>280.96184413999998</c:v>
                </c:pt>
                <c:pt idx="2">
                  <c:v>536.07165814105053</c:v>
                </c:pt>
                <c:pt idx="3">
                  <c:v>488.83620053341389</c:v>
                </c:pt>
                <c:pt idx="4">
                  <c:v>479.8758009786236</c:v>
                </c:pt>
                <c:pt idx="5">
                  <c:v>482.56410498054561</c:v>
                </c:pt>
                <c:pt idx="6">
                  <c:v>473.29391169831877</c:v>
                </c:pt>
                <c:pt idx="7">
                  <c:v>475.29900108440518</c:v>
                </c:pt>
                <c:pt idx="8">
                  <c:v>474.04755041824433</c:v>
                </c:pt>
                <c:pt idx="9">
                  <c:v>475.20040621700502</c:v>
                </c:pt>
                <c:pt idx="10">
                  <c:v>471.52424882598024</c:v>
                </c:pt>
                <c:pt idx="11">
                  <c:v>469.84295875158716</c:v>
                </c:pt>
                <c:pt idx="12">
                  <c:v>481.06762619317584</c:v>
                </c:pt>
                <c:pt idx="13">
                  <c:v>518.97782980214799</c:v>
                </c:pt>
              </c:numCache>
            </c:numRef>
          </c:val>
        </c:ser>
        <c:ser>
          <c:idx val="1"/>
          <c:order val="4"/>
          <c:tx>
            <c:strRef>
              <c:f>Chart_Reserves!$A$31</c:f>
              <c:strCache>
                <c:ptCount val="1"/>
                <c:pt idx="0">
                  <c:v>TSSF</c:v>
                </c:pt>
              </c:strCache>
            </c:strRef>
          </c:tx>
          <c:spPr>
            <a:solidFill>
              <a:srgbClr val="FFFF00"/>
            </a:solidFill>
          </c:spPr>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31:$O$31</c:f>
              <c:numCache>
                <c:formatCode>_(* #,##0_);_(* \(#,##0\);_(* "-"_);_(@_)</c:formatCode>
                <c:ptCount val="14"/>
                <c:pt idx="0">
                  <c:v>0</c:v>
                </c:pt>
                <c:pt idx="1">
                  <c:v>0</c:v>
                </c:pt>
                <c:pt idx="2">
                  <c:v>4.8624999999999998</c:v>
                </c:pt>
                <c:pt idx="3">
                  <c:v>4.3734999999999999</c:v>
                </c:pt>
                <c:pt idx="4">
                  <c:v>1.3594E-2</c:v>
                </c:pt>
                <c:pt idx="5">
                  <c:v>0.29289336487120388</c:v>
                </c:pt>
                <c:pt idx="6">
                  <c:v>1.3594E-2</c:v>
                </c:pt>
                <c:pt idx="7">
                  <c:v>1.3594E-2</c:v>
                </c:pt>
                <c:pt idx="8">
                  <c:v>1.3594E-2</c:v>
                </c:pt>
                <c:pt idx="9">
                  <c:v>4.9591386196593046</c:v>
                </c:pt>
                <c:pt idx="10">
                  <c:v>11.585437242529929</c:v>
                </c:pt>
                <c:pt idx="11">
                  <c:v>12.23583715741378</c:v>
                </c:pt>
                <c:pt idx="12">
                  <c:v>7.2814613285735845</c:v>
                </c:pt>
                <c:pt idx="13">
                  <c:v>1.3594E-2</c:v>
                </c:pt>
              </c:numCache>
            </c:numRef>
          </c:val>
        </c:ser>
        <c:ser>
          <c:idx val="2"/>
          <c:order val="5"/>
          <c:tx>
            <c:strRef>
              <c:f>Chart_Reserves!$A$32</c:f>
              <c:strCache>
                <c:ptCount val="1"/>
                <c:pt idx="0">
                  <c:v>WSF</c:v>
                </c:pt>
              </c:strCache>
            </c:strRef>
          </c:tx>
          <c:spPr>
            <a:solidFill>
              <a:srgbClr val="FF00FF"/>
            </a:solidFill>
          </c:spPr>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32:$O$32</c:f>
              <c:numCache>
                <c:formatCode>_(* #,##0_);_(* \(#,##0\);_(* "-"_);_(@_)</c:formatCode>
                <c:ptCount val="14"/>
                <c:pt idx="0">
                  <c:v>1.617848</c:v>
                </c:pt>
                <c:pt idx="1">
                  <c:v>14.063888</c:v>
                </c:pt>
                <c:pt idx="2">
                  <c:v>34.162824307263264</c:v>
                </c:pt>
                <c:pt idx="3">
                  <c:v>48.240001181018734</c:v>
                </c:pt>
                <c:pt idx="4">
                  <c:v>38.787200433403989</c:v>
                </c:pt>
                <c:pt idx="5">
                  <c:v>29.862349372736059</c:v>
                </c:pt>
                <c:pt idx="6">
                  <c:v>22.476493287561976</c:v>
                </c:pt>
                <c:pt idx="7">
                  <c:v>15.092558101261861</c:v>
                </c:pt>
                <c:pt idx="8">
                  <c:v>6.9602663640605282</c:v>
                </c:pt>
                <c:pt idx="9">
                  <c:v>9.0114815561263786</c:v>
                </c:pt>
                <c:pt idx="10">
                  <c:v>10.978534972190447</c:v>
                </c:pt>
                <c:pt idx="11">
                  <c:v>12.373614856356509</c:v>
                </c:pt>
                <c:pt idx="12">
                  <c:v>16.589878611788503</c:v>
                </c:pt>
                <c:pt idx="13">
                  <c:v>20.32996901314225</c:v>
                </c:pt>
              </c:numCache>
            </c:numRef>
          </c:val>
        </c:ser>
        <c:ser>
          <c:idx val="4"/>
          <c:order val="6"/>
          <c:tx>
            <c:strRef>
              <c:f>Chart_Reserves!$A$33</c:f>
              <c:strCache>
                <c:ptCount val="1"/>
                <c:pt idx="0">
                  <c:v>WTF</c:v>
                </c:pt>
              </c:strCache>
            </c:strRef>
          </c:tx>
          <c:spPr>
            <a:solidFill>
              <a:srgbClr val="00B050"/>
            </a:solidFill>
            <a:ln>
              <a:noFill/>
            </a:ln>
          </c:spPr>
          <c:dLbls>
            <c:showVal val="1"/>
          </c:dLbls>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33:$O$33</c:f>
              <c:numCache>
                <c:formatCode>_(* #,##0_);_(* \(#,##0\);_(* "-"_);_(@_)</c:formatCode>
                <c:ptCount val="14"/>
                <c:pt idx="0">
                  <c:v>0</c:v>
                </c:pt>
                <c:pt idx="1">
                  <c:v>0</c:v>
                </c:pt>
                <c:pt idx="2">
                  <c:v>24.909600000000001</c:v>
                </c:pt>
                <c:pt idx="3">
                  <c:v>119.9096</c:v>
                </c:pt>
                <c:pt idx="4">
                  <c:v>119.9096</c:v>
                </c:pt>
                <c:pt idx="5">
                  <c:v>119.9096</c:v>
                </c:pt>
                <c:pt idx="6">
                  <c:v>119.9096</c:v>
                </c:pt>
                <c:pt idx="7">
                  <c:v>119.9096</c:v>
                </c:pt>
                <c:pt idx="8">
                  <c:v>119.9096</c:v>
                </c:pt>
                <c:pt idx="9">
                  <c:v>119.9096</c:v>
                </c:pt>
                <c:pt idx="10">
                  <c:v>119.9096</c:v>
                </c:pt>
                <c:pt idx="11">
                  <c:v>119.9096</c:v>
                </c:pt>
                <c:pt idx="12">
                  <c:v>119.9096</c:v>
                </c:pt>
                <c:pt idx="13">
                  <c:v>119.9096</c:v>
                </c:pt>
              </c:numCache>
            </c:numRef>
          </c:val>
        </c:ser>
        <c:ser>
          <c:idx val="7"/>
          <c:order val="7"/>
          <c:tx>
            <c:strRef>
              <c:f>Chart_Reserves!$A$14</c:f>
              <c:strCache>
                <c:ptCount val="1"/>
                <c:pt idx="0">
                  <c:v>Liability Reduction, $M</c:v>
                </c:pt>
              </c:strCache>
            </c:strRef>
          </c:tx>
          <c:spPr>
            <a:solidFill>
              <a:schemeClr val="accent2">
                <a:lumMod val="75000"/>
              </a:schemeClr>
            </a:solidFill>
          </c:spPr>
          <c:dLbls>
            <c:showVal val="1"/>
          </c:dLbls>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14:$O$14</c:f>
              <c:numCache>
                <c:formatCode>_(* #,##0_);_(* \(#,##0\);_(* "-"_);_(@_)</c:formatCode>
                <c:ptCount val="14"/>
                <c:pt idx="3">
                  <c:v>100</c:v>
                </c:pt>
                <c:pt idx="4">
                  <c:v>0</c:v>
                </c:pt>
                <c:pt idx="5">
                  <c:v>0</c:v>
                </c:pt>
                <c:pt idx="6">
                  <c:v>0</c:v>
                </c:pt>
                <c:pt idx="7">
                  <c:v>0</c:v>
                </c:pt>
                <c:pt idx="8">
                  <c:v>0</c:v>
                </c:pt>
                <c:pt idx="9">
                  <c:v>0</c:v>
                </c:pt>
                <c:pt idx="10">
                  <c:v>0</c:v>
                </c:pt>
                <c:pt idx="11">
                  <c:v>0</c:v>
                </c:pt>
                <c:pt idx="12">
                  <c:v>0</c:v>
                </c:pt>
                <c:pt idx="13">
                  <c:v>0</c:v>
                </c:pt>
              </c:numCache>
            </c:numRef>
          </c:val>
        </c:ser>
        <c:ser>
          <c:idx val="8"/>
          <c:order val="8"/>
          <c:tx>
            <c:strRef>
              <c:f>Chart_Reserves!$A$34</c:f>
              <c:strCache>
                <c:ptCount val="1"/>
                <c:pt idx="0">
                  <c:v>R&amp;R Fund</c:v>
                </c:pt>
              </c:strCache>
            </c:strRef>
          </c:tx>
          <c:spPr>
            <a:solidFill>
              <a:schemeClr val="accent6">
                <a:lumMod val="40000"/>
                <a:lumOff val="60000"/>
              </a:schemeClr>
            </a:solidFill>
          </c:spPr>
          <c:dLbls>
            <c:showVal val="1"/>
          </c:dLbls>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34:$O$34</c:f>
              <c:numCache>
                <c:formatCode>_(* #,##0_);_(* \(#,##0\);_(* "-"_);_(@_)</c:formatCode>
                <c:ptCount val="14"/>
                <c:pt idx="0">
                  <c:v>33.759200110000002</c:v>
                </c:pt>
                <c:pt idx="1">
                  <c:v>33.759200110000002</c:v>
                </c:pt>
                <c:pt idx="2">
                  <c:v>58.546743172285908</c:v>
                </c:pt>
                <c:pt idx="3">
                  <c:v>153.54674317228591</c:v>
                </c:pt>
                <c:pt idx="4">
                  <c:v>146.54674317228594</c:v>
                </c:pt>
                <c:pt idx="5">
                  <c:v>78.678441172285915</c:v>
                </c:pt>
                <c:pt idx="6">
                  <c:v>3.8713321722859146</c:v>
                </c:pt>
                <c:pt idx="7">
                  <c:v>0</c:v>
                </c:pt>
                <c:pt idx="8">
                  <c:v>0</c:v>
                </c:pt>
                <c:pt idx="9">
                  <c:v>0</c:v>
                </c:pt>
                <c:pt idx="10">
                  <c:v>0</c:v>
                </c:pt>
                <c:pt idx="11">
                  <c:v>0</c:v>
                </c:pt>
                <c:pt idx="12">
                  <c:v>0</c:v>
                </c:pt>
                <c:pt idx="13">
                  <c:v>0</c:v>
                </c:pt>
              </c:numCache>
            </c:numRef>
          </c:val>
        </c:ser>
        <c:gapWidth val="29"/>
        <c:overlap val="100"/>
        <c:axId val="59890304"/>
        <c:axId val="59896576"/>
      </c:barChart>
      <c:lineChart>
        <c:grouping val="standard"/>
        <c:ser>
          <c:idx val="6"/>
          <c:order val="0"/>
          <c:tx>
            <c:strRef>
              <c:f>Chart_Reserves!$A$27</c:f>
              <c:strCache>
                <c:ptCount val="1"/>
                <c:pt idx="0">
                  <c:v>Maximum Reserve</c:v>
                </c:pt>
              </c:strCache>
            </c:strRef>
          </c:tx>
          <c:spPr>
            <a:ln w="25400">
              <a:solidFill>
                <a:srgbClr val="00FF00"/>
              </a:solidFill>
              <a:prstDash val="solid"/>
            </a:ln>
          </c:spPr>
          <c:marker>
            <c:symbol val="none"/>
          </c:marker>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27:$O$27</c:f>
              <c:numCache>
                <c:formatCode>_(* #,##0_);_(* \(#,##0\);_(* "-"??_);_(@_)</c:formatCode>
                <c:ptCount val="14"/>
                <c:pt idx="0">
                  <c:v>483.1</c:v>
                </c:pt>
                <c:pt idx="1">
                  <c:v>458.3</c:v>
                </c:pt>
                <c:pt idx="2">
                  <c:v>473.5</c:v>
                </c:pt>
                <c:pt idx="3">
                  <c:v>487</c:v>
                </c:pt>
                <c:pt idx="4">
                  <c:v>482.8</c:v>
                </c:pt>
                <c:pt idx="5">
                  <c:v>492.1</c:v>
                </c:pt>
                <c:pt idx="6">
                  <c:v>505</c:v>
                </c:pt>
                <c:pt idx="7">
                  <c:v>524.79999999999995</c:v>
                </c:pt>
                <c:pt idx="8">
                  <c:v>546.29999999999995</c:v>
                </c:pt>
                <c:pt idx="9">
                  <c:v>569</c:v>
                </c:pt>
                <c:pt idx="10">
                  <c:v>591.6</c:v>
                </c:pt>
                <c:pt idx="11">
                  <c:v>614.6</c:v>
                </c:pt>
                <c:pt idx="12">
                  <c:v>633.9</c:v>
                </c:pt>
                <c:pt idx="13">
                  <c:v>639.70000000000005</c:v>
                </c:pt>
              </c:numCache>
            </c:numRef>
          </c:val>
        </c:ser>
        <c:ser>
          <c:idx val="3"/>
          <c:order val="1"/>
          <c:tx>
            <c:strRef>
              <c:f>Chart_Reserves!$A$26</c:f>
              <c:strCache>
                <c:ptCount val="1"/>
                <c:pt idx="0">
                  <c:v>Minimum Reserve</c:v>
                </c:pt>
              </c:strCache>
            </c:strRef>
          </c:tx>
          <c:spPr>
            <a:ln w="25400">
              <a:solidFill>
                <a:srgbClr val="FF0000"/>
              </a:solidFill>
              <a:prstDash val="solid"/>
            </a:ln>
          </c:spPr>
          <c:marker>
            <c:symbol val="none"/>
          </c:marker>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26:$O$26</c:f>
              <c:numCache>
                <c:formatCode>_(* #,##0_);_(* \(#,##0\);_(* "-"??_);_(@_)</c:formatCode>
                <c:ptCount val="14"/>
                <c:pt idx="0">
                  <c:v>190.9</c:v>
                </c:pt>
                <c:pt idx="1">
                  <c:v>190.43</c:v>
                </c:pt>
                <c:pt idx="2">
                  <c:v>198</c:v>
                </c:pt>
                <c:pt idx="3">
                  <c:v>202.1</c:v>
                </c:pt>
                <c:pt idx="4">
                  <c:v>204.2</c:v>
                </c:pt>
                <c:pt idx="5">
                  <c:v>206.8</c:v>
                </c:pt>
                <c:pt idx="6">
                  <c:v>209.9</c:v>
                </c:pt>
                <c:pt idx="7">
                  <c:v>216.1</c:v>
                </c:pt>
                <c:pt idx="8">
                  <c:v>223.7</c:v>
                </c:pt>
                <c:pt idx="9">
                  <c:v>235.5</c:v>
                </c:pt>
                <c:pt idx="10">
                  <c:v>245.3</c:v>
                </c:pt>
                <c:pt idx="11">
                  <c:v>252.5</c:v>
                </c:pt>
                <c:pt idx="12">
                  <c:v>263</c:v>
                </c:pt>
                <c:pt idx="13">
                  <c:v>276.10000000000002</c:v>
                </c:pt>
              </c:numCache>
            </c:numRef>
          </c:val>
        </c:ser>
        <c:ser>
          <c:idx val="0"/>
          <c:order val="3"/>
          <c:tx>
            <c:strRef>
              <c:f>Chart_Reserves!$A$29</c:f>
              <c:strCache>
                <c:ptCount val="1"/>
                <c:pt idx="0">
                  <c:v>Cash Reserve</c:v>
                </c:pt>
              </c:strCache>
            </c:strRef>
          </c:tx>
          <c:spPr>
            <a:ln w="0">
              <a:noFill/>
            </a:ln>
          </c:spPr>
          <c:marker>
            <c:symbol val="diamond"/>
            <c:size val="10"/>
            <c:spPr>
              <a:solidFill>
                <a:srgbClr val="FFFF00"/>
              </a:solidFill>
              <a:ln w="15875">
                <a:solidFill>
                  <a:schemeClr val="tx1"/>
                </a:solidFill>
              </a:ln>
            </c:spPr>
          </c:marker>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29:$O$29</c:f>
              <c:numCache>
                <c:formatCode>_(* #,##0_);_(* \(#,##0\);_(* "-"_);_(@_)</c:formatCode>
                <c:ptCount val="14"/>
                <c:pt idx="0">
                  <c:v>246.17700482999999</c:v>
                </c:pt>
                <c:pt idx="1">
                  <c:v>317.83024114</c:v>
                </c:pt>
                <c:pt idx="2">
                  <c:v>427.11534215</c:v>
                </c:pt>
                <c:pt idx="3">
                  <c:v>379.87988454236341</c:v>
                </c:pt>
                <c:pt idx="4">
                  <c:v>381.116470201303</c:v>
                </c:pt>
                <c:pt idx="5">
                  <c:v>384.60696659405755</c:v>
                </c:pt>
                <c:pt idx="6">
                  <c:v>367.50054851169273</c:v>
                </c:pt>
                <c:pt idx="7">
                  <c:v>363.67577723199224</c:v>
                </c:pt>
                <c:pt idx="8">
                  <c:v>350.70289231389381</c:v>
                </c:pt>
                <c:pt idx="9">
                  <c:v>342.69275092227389</c:v>
                </c:pt>
                <c:pt idx="10">
                  <c:v>317.43200799008082</c:v>
                </c:pt>
                <c:pt idx="11">
                  <c:v>302.90699459883047</c:v>
                </c:pt>
                <c:pt idx="12">
                  <c:v>300.36755934041645</c:v>
                </c:pt>
                <c:pt idx="13">
                  <c:v>323.1843531256867</c:v>
                </c:pt>
              </c:numCache>
            </c:numRef>
          </c:val>
        </c:ser>
        <c:marker val="1"/>
        <c:axId val="59890304"/>
        <c:axId val="59896576"/>
      </c:lineChart>
      <c:catAx>
        <c:axId val="59890304"/>
        <c:scaling>
          <c:orientation val="minMax"/>
        </c:scaling>
        <c:axPos val="b"/>
        <c:title>
          <c:tx>
            <c:rich>
              <a:bodyPr/>
              <a:lstStyle/>
              <a:p>
                <a:pPr>
                  <a:defRPr/>
                </a:pPr>
                <a:r>
                  <a:rPr lang="en-US"/>
                  <a:t>Fiscal Year Ending</a:t>
                </a:r>
              </a:p>
            </c:rich>
          </c:tx>
          <c:layout>
            <c:manualLayout>
              <c:xMode val="edge"/>
              <c:yMode val="edge"/>
              <c:x val="0.43288442656459897"/>
              <c:y val="0.9163928389548321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a:pPr>
            <a:endParaRPr lang="en-US"/>
          </a:p>
        </c:txPr>
        <c:crossAx val="59896576"/>
        <c:crossesAt val="0"/>
        <c:auto val="1"/>
        <c:lblAlgn val="ctr"/>
        <c:lblOffset val="0"/>
        <c:tickLblSkip val="1"/>
        <c:tickMarkSkip val="1"/>
      </c:catAx>
      <c:valAx>
        <c:axId val="59896576"/>
        <c:scaling>
          <c:orientation val="minMax"/>
          <c:min val="0"/>
        </c:scaling>
        <c:axPos val="l"/>
        <c:majorGridlines>
          <c:spPr>
            <a:ln w="3175">
              <a:solidFill>
                <a:srgbClr val="000000"/>
              </a:solidFill>
              <a:prstDash val="sysDash"/>
            </a:ln>
          </c:spPr>
        </c:majorGridlines>
        <c:title>
          <c:tx>
            <c:rich>
              <a:bodyPr/>
              <a:lstStyle/>
              <a:p>
                <a:pPr>
                  <a:defRPr/>
                </a:pPr>
                <a:r>
                  <a:rPr lang="en-US"/>
                  <a:t>Million Dollars    </a:t>
                </a:r>
              </a:p>
            </c:rich>
          </c:tx>
          <c:layout>
            <c:manualLayout>
              <c:xMode val="edge"/>
              <c:yMode val="edge"/>
              <c:x val="5.2418878423583483E-2"/>
              <c:y val="0.35696979741915186"/>
            </c:manualLayout>
          </c:layout>
          <c:spPr>
            <a:noFill/>
            <a:ln w="25400">
              <a:noFill/>
            </a:ln>
          </c:spPr>
        </c:title>
        <c:numFmt formatCode="General" sourceLinked="0"/>
        <c:tickLblPos val="nextTo"/>
        <c:spPr>
          <a:ln w="25400">
            <a:solidFill>
              <a:srgbClr val="000000"/>
            </a:solidFill>
            <a:prstDash val="solid"/>
          </a:ln>
        </c:spPr>
        <c:txPr>
          <a:bodyPr rot="0" vert="horz"/>
          <a:lstStyle/>
          <a:p>
            <a:pPr>
              <a:defRPr/>
            </a:pPr>
            <a:endParaRPr lang="en-US"/>
          </a:p>
        </c:txPr>
        <c:crossAx val="59890304"/>
        <c:crosses val="autoZero"/>
        <c:crossBetween val="between"/>
      </c:valAx>
      <c:spPr>
        <a:noFill/>
        <a:ln w="25400">
          <a:noFill/>
        </a:ln>
      </c:spPr>
    </c:plotArea>
    <c:legend>
      <c:legendPos val="r"/>
      <c:layout>
        <c:manualLayout>
          <c:xMode val="edge"/>
          <c:yMode val="edge"/>
          <c:x val="3.9238888906629285E-2"/>
          <c:y val="2.6713523026854432E-3"/>
          <c:w val="0.96076107295316715"/>
          <c:h val="0.26797962247250651"/>
        </c:manualLayout>
      </c:layout>
      <c:spPr>
        <a:solidFill>
          <a:srgbClr val="FFFFFF"/>
        </a:solidFill>
        <a:ln w="25400">
          <a:noFill/>
        </a:ln>
      </c:spPr>
    </c:legend>
    <c:plotVisOnly val="1"/>
    <c:dispBlanksAs val="gap"/>
  </c:chart>
  <c:spPr>
    <a:solidFill>
      <a:srgbClr val="FFFFFF"/>
    </a:solidFill>
    <a:ln w="9525">
      <a:noFill/>
    </a:ln>
  </c:spPr>
  <c:txPr>
    <a:bodyPr/>
    <a:lstStyle/>
    <a:p>
      <a:pPr>
        <a:defRPr sz="1200" b="1"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425252740294413"/>
          <c:y val="0.24815783857205687"/>
          <c:w val="0.85720224170932058"/>
          <c:h val="0.5014148092921995"/>
        </c:manualLayout>
      </c:layout>
      <c:barChart>
        <c:barDir val="col"/>
        <c:grouping val="clustered"/>
        <c:ser>
          <c:idx val="4"/>
          <c:order val="4"/>
          <c:tx>
            <c:v>Actual Sales</c:v>
          </c:tx>
          <c:spPr>
            <a:solidFill>
              <a:srgbClr val="0000FF"/>
            </a:solidFill>
            <a:ln w="12700">
              <a:solidFill>
                <a:srgbClr val="000000"/>
              </a:solidFill>
              <a:prstDash val="solid"/>
            </a:ln>
          </c:spPr>
          <c:dLbls>
            <c:numFmt formatCode="#,##0.00" sourceLinked="0"/>
            <c:spPr>
              <a:noFill/>
              <a:ln w="25400">
                <a:noFill/>
              </a:ln>
            </c:spPr>
            <c:txPr>
              <a:bodyPr rot="-5400000" vert="horz"/>
              <a:lstStyle/>
              <a:p>
                <a:pPr algn="ctr">
                  <a:defRPr sz="1600" b="1" i="0" u="none" strike="noStrike" baseline="0">
                    <a:solidFill>
                      <a:srgbClr val="FFFFFF"/>
                    </a:solidFill>
                    <a:latin typeface="Arial"/>
                    <a:ea typeface="Arial"/>
                    <a:cs typeface="Arial"/>
                  </a:defRPr>
                </a:pPr>
                <a:endParaRPr lang="en-US"/>
              </a:p>
            </c:txPr>
            <c:dLblPos val="ctr"/>
            <c:showVal val="1"/>
          </c:dLbls>
          <c:cat>
            <c:numRef>
              <c:f>Lookup_Charts_New!$G$60:$AI$60</c:f>
              <c:numCache>
                <c:formatCode>General</c:formatCode>
                <c:ptCount val="2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numCache>
            </c:numRef>
          </c:cat>
          <c:val>
            <c:numRef>
              <c:f>Lookup_Charts_New!$G$62:$AI$62</c:f>
              <c:numCache>
                <c:formatCode>_(* #,##0_);_(* \(#,##0\);_(* "-"_);_(@_)</c:formatCode>
                <c:ptCount val="29"/>
                <c:pt idx="0">
                  <c:v>2489491</c:v>
                </c:pt>
                <c:pt idx="1">
                  <c:v>2255377.6000000006</c:v>
                </c:pt>
                <c:pt idx="2">
                  <c:v>1906169.3</c:v>
                </c:pt>
                <c:pt idx="3">
                  <c:v>1900373.4</c:v>
                </c:pt>
                <c:pt idx="4">
                  <c:v>1908155.1</c:v>
                </c:pt>
                <c:pt idx="5">
                  <c:v>1569760.9000000001</c:v>
                </c:pt>
                <c:pt idx="6">
                  <c:v>1605439.5</c:v>
                </c:pt>
                <c:pt idx="7">
                  <c:v>1726883.5</c:v>
                </c:pt>
                <c:pt idx="8">
                  <c:v>1517280.7000000002</c:v>
                </c:pt>
                <c:pt idx="9">
                  <c:v>1534399.8</c:v>
                </c:pt>
                <c:pt idx="10">
                  <c:v>2076186.7000000002</c:v>
                </c:pt>
                <c:pt idx="11">
                  <c:v>2165273</c:v>
                </c:pt>
                <c:pt idx="12">
                  <c:v>2326298.9000000004</c:v>
                </c:pt>
                <c:pt idx="13">
                  <c:v>2270892.7000000002</c:v>
                </c:pt>
                <c:pt idx="14">
                  <c:v>2439826.6000000006</c:v>
                </c:pt>
                <c:pt idx="15">
                  <c:v>2088925.6000000003</c:v>
                </c:pt>
                <c:pt idx="16">
                  <c:v>2115632.4</c:v>
                </c:pt>
                <c:pt idx="17">
                  <c:v>2355347.2999999998</c:v>
                </c:pt>
                <c:pt idx="18">
                  <c:v>2262888.2999999998</c:v>
                </c:pt>
                <c:pt idx="19">
                  <c:v>2156488.8000000003</c:v>
                </c:pt>
                <c:pt idx="20">
                  <c:v>1758435.6</c:v>
                </c:pt>
                <c:pt idx="21">
                  <c:v>1608864.3</c:v>
                </c:pt>
                <c:pt idx="22">
                  <c:v>1704382.1</c:v>
                </c:pt>
                <c:pt idx="23">
                  <c:v>1864401.9999999998</c:v>
                </c:pt>
                <c:pt idx="24">
                  <c:v>0</c:v>
                </c:pt>
                <c:pt idx="25">
                  <c:v>0</c:v>
                </c:pt>
                <c:pt idx="26">
                  <c:v>0</c:v>
                </c:pt>
                <c:pt idx="27">
                  <c:v>0</c:v>
                </c:pt>
                <c:pt idx="28">
                  <c:v>0</c:v>
                </c:pt>
              </c:numCache>
            </c:numRef>
          </c:val>
        </c:ser>
        <c:gapWidth val="20"/>
        <c:axId val="63182336"/>
        <c:axId val="63184256"/>
      </c:barChart>
      <c:lineChart>
        <c:grouping val="standard"/>
        <c:ser>
          <c:idx val="0"/>
          <c:order val="0"/>
          <c:tx>
            <c:strRef>
              <c:f>Lookup_Charts_New!$E$66</c:f>
              <c:strCache>
                <c:ptCount val="1"/>
                <c:pt idx="0">
                  <c:v>Average Sales (1990 to 2013)</c:v>
                </c:pt>
              </c:strCache>
            </c:strRef>
          </c:tx>
          <c:spPr>
            <a:ln w="38100">
              <a:solidFill>
                <a:srgbClr val="FF0000"/>
              </a:solidFill>
              <a:prstDash val="solid"/>
            </a:ln>
          </c:spPr>
          <c:marker>
            <c:symbol val="none"/>
          </c:marker>
          <c:cat>
            <c:numRef>
              <c:f>Lookup_Charts_New!$G$60:$AI$60</c:f>
              <c:numCache>
                <c:formatCode>General</c:formatCode>
                <c:ptCount val="2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numCache>
            </c:numRef>
          </c:cat>
          <c:val>
            <c:numRef>
              <c:f>Lookup_Charts_New!$G$66:$AI$66</c:f>
              <c:numCache>
                <c:formatCode>_(* #,##0_);_(* \(#,##0\);_(* "-"_);_(@_)</c:formatCode>
                <c:ptCount val="29"/>
                <c:pt idx="0">
                  <c:v>1983632.2958333332</c:v>
                </c:pt>
                <c:pt idx="1">
                  <c:v>1983632.2958333332</c:v>
                </c:pt>
                <c:pt idx="2">
                  <c:v>1983632.2958333332</c:v>
                </c:pt>
                <c:pt idx="3">
                  <c:v>1983632.2958333332</c:v>
                </c:pt>
                <c:pt idx="4">
                  <c:v>1983632.2958333332</c:v>
                </c:pt>
                <c:pt idx="5">
                  <c:v>1983632.2958333332</c:v>
                </c:pt>
                <c:pt idx="6">
                  <c:v>1983632.2958333332</c:v>
                </c:pt>
                <c:pt idx="7">
                  <c:v>1983632.2958333332</c:v>
                </c:pt>
                <c:pt idx="8">
                  <c:v>1983632.2958333332</c:v>
                </c:pt>
                <c:pt idx="9">
                  <c:v>1983632.2958333332</c:v>
                </c:pt>
                <c:pt idx="10">
                  <c:v>1983632.2958333332</c:v>
                </c:pt>
                <c:pt idx="11">
                  <c:v>1983632.2958333332</c:v>
                </c:pt>
                <c:pt idx="12">
                  <c:v>1983632.2958333332</c:v>
                </c:pt>
                <c:pt idx="13">
                  <c:v>1983632.2958333332</c:v>
                </c:pt>
                <c:pt idx="14">
                  <c:v>1983632.2958333332</c:v>
                </c:pt>
                <c:pt idx="15">
                  <c:v>1983632.2958333332</c:v>
                </c:pt>
                <c:pt idx="16">
                  <c:v>1983632.2958333332</c:v>
                </c:pt>
                <c:pt idx="17">
                  <c:v>1983632.2958333332</c:v>
                </c:pt>
                <c:pt idx="18">
                  <c:v>1983632.2958333332</c:v>
                </c:pt>
                <c:pt idx="19">
                  <c:v>1983632.2958333332</c:v>
                </c:pt>
                <c:pt idx="20">
                  <c:v>1983632.2958333332</c:v>
                </c:pt>
                <c:pt idx="21">
                  <c:v>1983632.2958333332</c:v>
                </c:pt>
                <c:pt idx="22">
                  <c:v>1983632.2958333332</c:v>
                </c:pt>
                <c:pt idx="23">
                  <c:v>1983632.2958333332</c:v>
                </c:pt>
                <c:pt idx="24">
                  <c:v>1983632.2958333332</c:v>
                </c:pt>
                <c:pt idx="25">
                  <c:v>1983632.2958333332</c:v>
                </c:pt>
                <c:pt idx="26">
                  <c:v>1983632.2958333332</c:v>
                </c:pt>
                <c:pt idx="27">
                  <c:v>1983632.2958333332</c:v>
                </c:pt>
                <c:pt idx="28">
                  <c:v>1983632.2958333332</c:v>
                </c:pt>
              </c:numCache>
            </c:numRef>
          </c:val>
        </c:ser>
        <c:ser>
          <c:idx val="2"/>
          <c:order val="1"/>
          <c:tx>
            <c:v>Projection - High</c:v>
          </c:tx>
          <c:spPr>
            <a:ln w="38100">
              <a:solidFill>
                <a:srgbClr val="008000"/>
              </a:solidFill>
              <a:prstDash val="solid"/>
            </a:ln>
          </c:spPr>
          <c:marker>
            <c:symbol val="none"/>
          </c:marker>
          <c:cat>
            <c:numRef>
              <c:f>Lookup_Charts_New!$G$60:$AI$60</c:f>
              <c:numCache>
                <c:formatCode>General</c:formatCode>
                <c:ptCount val="2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numCache>
            </c:numRef>
          </c:cat>
          <c:val>
            <c:numRef>
              <c:f>Lookup_Charts_New!$G$65:$AI$65</c:f>
              <c:numCache>
                <c:formatCode>_(* #,##0_);_(* \(#,##0\);_(* "-"_);_(@_)</c:formatCode>
                <c:ptCount val="29"/>
                <c:pt idx="22">
                  <c:v>0</c:v>
                </c:pt>
                <c:pt idx="23">
                  <c:v>0</c:v>
                </c:pt>
                <c:pt idx="24">
                  <c:v>1972268.6999999997</c:v>
                </c:pt>
                <c:pt idx="25">
                  <c:v>0</c:v>
                </c:pt>
                <c:pt idx="26">
                  <c:v>0</c:v>
                </c:pt>
                <c:pt idx="27">
                  <c:v>0</c:v>
                </c:pt>
                <c:pt idx="28">
                  <c:v>0</c:v>
                </c:pt>
              </c:numCache>
            </c:numRef>
          </c:val>
        </c:ser>
        <c:ser>
          <c:idx val="3"/>
          <c:order val="2"/>
          <c:tx>
            <c:v>Projection - Expected</c:v>
          </c:tx>
          <c:spPr>
            <a:ln w="38100">
              <a:solidFill>
                <a:srgbClr val="0000FF"/>
              </a:solidFill>
              <a:prstDash val="solid"/>
            </a:ln>
          </c:spPr>
          <c:marker>
            <c:symbol val="none"/>
          </c:marker>
          <c:cat>
            <c:numRef>
              <c:f>Lookup_Charts_New!$G$60:$AI$60</c:f>
              <c:numCache>
                <c:formatCode>General</c:formatCode>
                <c:ptCount val="2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numCache>
            </c:numRef>
          </c:cat>
          <c:val>
            <c:numRef>
              <c:f>Lookup_Charts_New!$G$63:$AI$63</c:f>
              <c:numCache>
                <c:formatCode>_(* #,##0_);_(* \(#,##0\);_(* "-"_);_(@_)</c:formatCode>
                <c:ptCount val="29"/>
                <c:pt idx="22">
                  <c:v>0</c:v>
                </c:pt>
                <c:pt idx="23">
                  <c:v>0</c:v>
                </c:pt>
                <c:pt idx="24">
                  <c:v>1972268.6999999997</c:v>
                </c:pt>
                <c:pt idx="25">
                  <c:v>1750000</c:v>
                </c:pt>
                <c:pt idx="26">
                  <c:v>1749999.9999999995</c:v>
                </c:pt>
                <c:pt idx="27">
                  <c:v>1750000</c:v>
                </c:pt>
                <c:pt idx="28">
                  <c:v>1749999.9999999995</c:v>
                </c:pt>
              </c:numCache>
            </c:numRef>
          </c:val>
        </c:ser>
        <c:ser>
          <c:idx val="1"/>
          <c:order val="3"/>
          <c:tx>
            <c:v>Projection - Low</c:v>
          </c:tx>
          <c:spPr>
            <a:ln w="38100">
              <a:solidFill>
                <a:srgbClr val="FF00FF"/>
              </a:solidFill>
              <a:prstDash val="solid"/>
            </a:ln>
          </c:spPr>
          <c:marker>
            <c:symbol val="none"/>
          </c:marker>
          <c:cat>
            <c:numRef>
              <c:f>Lookup_Charts_New!$G$60:$AI$60</c:f>
              <c:numCache>
                <c:formatCode>General</c:formatCode>
                <c:ptCount val="2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numCache>
            </c:numRef>
          </c:cat>
          <c:val>
            <c:numRef>
              <c:f>Lookup_Charts_New!$G$64:$AI$64</c:f>
              <c:numCache>
                <c:formatCode>_(* #,##0_);_(* \(#,##0\);_(* "-"_);_(@_)</c:formatCode>
                <c:ptCount val="29"/>
                <c:pt idx="22">
                  <c:v>0</c:v>
                </c:pt>
                <c:pt idx="23">
                  <c:v>0</c:v>
                </c:pt>
                <c:pt idx="24">
                  <c:v>1972268.6999999997</c:v>
                </c:pt>
                <c:pt idx="25">
                  <c:v>0</c:v>
                </c:pt>
                <c:pt idx="26">
                  <c:v>0</c:v>
                </c:pt>
                <c:pt idx="27">
                  <c:v>0</c:v>
                </c:pt>
                <c:pt idx="28">
                  <c:v>0</c:v>
                </c:pt>
              </c:numCache>
            </c:numRef>
          </c:val>
        </c:ser>
        <c:marker val="1"/>
        <c:axId val="63182336"/>
        <c:axId val="63184256"/>
      </c:lineChart>
      <c:catAx>
        <c:axId val="63182336"/>
        <c:scaling>
          <c:orientation val="minMax"/>
        </c:scaling>
        <c:axPos val="b"/>
        <c:title>
          <c:tx>
            <c:rich>
              <a:bodyPr/>
              <a:lstStyle/>
              <a:p>
                <a:pPr>
                  <a:defRPr sz="1800" b="0" i="0" u="none" strike="noStrike" baseline="0">
                    <a:solidFill>
                      <a:srgbClr val="000000"/>
                    </a:solidFill>
                    <a:latin typeface="Arial"/>
                    <a:ea typeface="Arial"/>
                    <a:cs typeface="Arial"/>
                  </a:defRPr>
                </a:pPr>
                <a:r>
                  <a:rPr lang="en-US"/>
                  <a:t>Cash Year Ending</a:t>
                </a:r>
              </a:p>
            </c:rich>
          </c:tx>
          <c:layout>
            <c:manualLayout>
              <c:xMode val="edge"/>
              <c:yMode val="edge"/>
              <c:x val="0.41880411983760796"/>
              <c:y val="0.901863916756598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3184256"/>
        <c:crosses val="autoZero"/>
        <c:auto val="1"/>
        <c:lblAlgn val="ctr"/>
        <c:lblOffset val="0"/>
        <c:tickLblSkip val="1"/>
        <c:tickMarkSkip val="1"/>
      </c:catAx>
      <c:valAx>
        <c:axId val="63184256"/>
        <c:scaling>
          <c:orientation val="minMax"/>
          <c:min val="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Million Acre-Feet</a:t>
                </a:r>
              </a:p>
            </c:rich>
          </c:tx>
          <c:layout>
            <c:manualLayout>
              <c:xMode val="edge"/>
              <c:yMode val="edge"/>
              <c:x val="7.4786324786330367E-3"/>
              <c:y val="0.36548334376988029"/>
            </c:manualLayout>
          </c:layout>
          <c:spPr>
            <a:noFill/>
            <a:ln w="25400">
              <a:noFill/>
            </a:ln>
          </c:spPr>
        </c:title>
        <c:numFmt formatCode="#,##0.0"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3182336"/>
        <c:crosses val="autoZero"/>
        <c:crossBetween val="between"/>
        <c:dispUnits>
          <c:builtInUnit val="millions"/>
        </c:dispUnits>
      </c:valAx>
      <c:spPr>
        <a:noFill/>
        <a:ln w="25400">
          <a:noFill/>
        </a:ln>
      </c:spPr>
    </c:plotArea>
    <c:legend>
      <c:legendPos val="r"/>
      <c:layout>
        <c:manualLayout>
          <c:xMode val="edge"/>
          <c:yMode val="edge"/>
          <c:x val="0.16880776521524538"/>
          <c:y val="1.0146066767034832E-2"/>
          <c:w val="0.58547120712475131"/>
          <c:h val="0.28426484760470982"/>
        </c:manualLayout>
      </c:layout>
      <c:spPr>
        <a:solidFill>
          <a:srgbClr val="FFFFFF"/>
        </a:solidFill>
        <a:ln w="25400">
          <a:noFill/>
        </a:ln>
      </c:spPr>
      <c:txPr>
        <a:bodyPr/>
        <a:lstStyle/>
        <a:p>
          <a:pPr>
            <a:defRPr sz="11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1"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5384643474483797"/>
          <c:y val="5.5837724916754497E-2"/>
          <c:w val="0.61431736096019951"/>
          <c:h val="0.70050571575847265"/>
        </c:manualLayout>
      </c:layout>
      <c:barChart>
        <c:barDir val="col"/>
        <c:grouping val="stacked"/>
        <c:ser>
          <c:idx val="0"/>
          <c:order val="0"/>
          <c:tx>
            <c:strRef>
              <c:f>Lookup_Charts_New!$E$51</c:f>
              <c:strCache>
                <c:ptCount val="1"/>
                <c:pt idx="0">
                  <c:v>Water Sales</c:v>
                </c:pt>
              </c:strCache>
            </c:strRef>
          </c:tx>
          <c:spPr>
            <a:solidFill>
              <a:srgbClr val="0000FF"/>
            </a:solidFill>
            <a:ln w="12700">
              <a:solidFill>
                <a:srgbClr val="000000"/>
              </a:solidFill>
              <a:prstDash val="solid"/>
            </a:ln>
          </c:spPr>
          <c:cat>
            <c:numRef>
              <c:f>Lookup_Charts_New!$G$49:$Q$49</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51:$Q$51</c:f>
              <c:numCache>
                <c:formatCode>_(* #,##0_);_(* \(#,##0\);_(* "-"_);_(@_)</c:formatCode>
                <c:ptCount val="11"/>
                <c:pt idx="0">
                  <c:v>1437546356.3800001</c:v>
                </c:pt>
                <c:pt idx="1">
                  <c:v>1281527443.1955824</c:v>
                </c:pt>
                <c:pt idx="2">
                  <c:v>1290498655.0403628</c:v>
                </c:pt>
                <c:pt idx="3">
                  <c:v>1317151173.2375679</c:v>
                </c:pt>
                <c:pt idx="4">
                  <c:v>1359832021.5619569</c:v>
                </c:pt>
                <c:pt idx="5">
                  <c:v>1410126341.0410428</c:v>
                </c:pt>
                <c:pt idx="6">
                  <c:v>1473800775.3701205</c:v>
                </c:pt>
                <c:pt idx="7">
                  <c:v>1547852689.886245</c:v>
                </c:pt>
                <c:pt idx="8">
                  <c:v>1611699860.9210157</c:v>
                </c:pt>
                <c:pt idx="9">
                  <c:v>1678615074.2313619</c:v>
                </c:pt>
                <c:pt idx="10">
                  <c:v>1751355424.1332381</c:v>
                </c:pt>
              </c:numCache>
            </c:numRef>
          </c:val>
        </c:ser>
        <c:ser>
          <c:idx val="1"/>
          <c:order val="1"/>
          <c:tx>
            <c:strRef>
              <c:f>Lookup_Charts_New!$E$52</c:f>
              <c:strCache>
                <c:ptCount val="1"/>
                <c:pt idx="0">
                  <c:v>Taxes &amp; Annexation</c:v>
                </c:pt>
              </c:strCache>
            </c:strRef>
          </c:tx>
          <c:spPr>
            <a:solidFill>
              <a:srgbClr val="FFCC99"/>
            </a:solidFill>
            <a:ln w="12700">
              <a:solidFill>
                <a:srgbClr val="000000"/>
              </a:solidFill>
              <a:prstDash val="solid"/>
            </a:ln>
          </c:spPr>
          <c:cat>
            <c:numRef>
              <c:f>Lookup_Charts_New!$G$49:$Q$49</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52:$Q$52</c:f>
              <c:numCache>
                <c:formatCode>_(* #,##0_);_(* \(#,##0\);_(* "-"_);_(@_)</c:formatCode>
                <c:ptCount val="11"/>
                <c:pt idx="0">
                  <c:v>81091279.870000005</c:v>
                </c:pt>
                <c:pt idx="1">
                  <c:v>90199644.817299947</c:v>
                </c:pt>
                <c:pt idx="2">
                  <c:v>92221893.295314163</c:v>
                </c:pt>
                <c:pt idx="3">
                  <c:v>94292096.862855077</c:v>
                </c:pt>
                <c:pt idx="4">
                  <c:v>96411425.327121094</c:v>
                </c:pt>
                <c:pt idx="5">
                  <c:v>98581077.415605068</c:v>
                </c:pt>
                <c:pt idx="6">
                  <c:v>100802281.49547055</c:v>
                </c:pt>
                <c:pt idx="7">
                  <c:v>103076296.31087227</c:v>
                </c:pt>
                <c:pt idx="8">
                  <c:v>105404411.73866834</c:v>
                </c:pt>
                <c:pt idx="9">
                  <c:v>107787949.56298369</c:v>
                </c:pt>
                <c:pt idx="10">
                  <c:v>110228264.26909597</c:v>
                </c:pt>
              </c:numCache>
            </c:numRef>
          </c:val>
        </c:ser>
        <c:ser>
          <c:idx val="2"/>
          <c:order val="2"/>
          <c:tx>
            <c:strRef>
              <c:f>Lookup_Charts_New!$E$53</c:f>
              <c:strCache>
                <c:ptCount val="1"/>
                <c:pt idx="0">
                  <c:v>Readiness-to-serve charge</c:v>
                </c:pt>
              </c:strCache>
            </c:strRef>
          </c:tx>
          <c:spPr>
            <a:solidFill>
              <a:srgbClr val="008000"/>
            </a:solidFill>
            <a:ln w="12700">
              <a:solidFill>
                <a:srgbClr val="000000"/>
              </a:solidFill>
              <a:prstDash val="solid"/>
            </a:ln>
          </c:spPr>
          <c:cat>
            <c:numRef>
              <c:f>Lookup_Charts_New!$G$49:$Q$49</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53:$Q$53</c:f>
              <c:numCache>
                <c:formatCode>_(* #,##0_);_(* \(#,##0\);_(* "-"_);_(@_)</c:formatCode>
                <c:ptCount val="11"/>
                <c:pt idx="0">
                  <c:v>153999676.24999997</c:v>
                </c:pt>
                <c:pt idx="1">
                  <c:v>160500000</c:v>
                </c:pt>
                <c:pt idx="2">
                  <c:v>151500000</c:v>
                </c:pt>
                <c:pt idx="3">
                  <c:v>149000000</c:v>
                </c:pt>
                <c:pt idx="4">
                  <c:v>151500000</c:v>
                </c:pt>
                <c:pt idx="5">
                  <c:v>155000000</c:v>
                </c:pt>
                <c:pt idx="6">
                  <c:v>163000000</c:v>
                </c:pt>
                <c:pt idx="7">
                  <c:v>179000000.00000003</c:v>
                </c:pt>
                <c:pt idx="8">
                  <c:v>201500000</c:v>
                </c:pt>
                <c:pt idx="9">
                  <c:v>225000000.00000006</c:v>
                </c:pt>
                <c:pt idx="10">
                  <c:v>247999999.99999997</c:v>
                </c:pt>
              </c:numCache>
            </c:numRef>
          </c:val>
        </c:ser>
        <c:ser>
          <c:idx val="4"/>
          <c:order val="3"/>
          <c:tx>
            <c:strRef>
              <c:f>Lookup_Charts_New!$E$54</c:f>
              <c:strCache>
                <c:ptCount val="1"/>
                <c:pt idx="0">
                  <c:v>Capacity Charge</c:v>
                </c:pt>
              </c:strCache>
            </c:strRef>
          </c:tx>
          <c:spPr>
            <a:solidFill>
              <a:srgbClr val="CCFFFF"/>
            </a:solidFill>
            <a:ln w="12700">
              <a:solidFill>
                <a:srgbClr val="000000"/>
              </a:solidFill>
              <a:prstDash val="solid"/>
            </a:ln>
          </c:spPr>
          <c:cat>
            <c:numRef>
              <c:f>Lookup_Charts_New!$G$49:$Q$49</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54:$Q$54</c:f>
              <c:numCache>
                <c:formatCode>_(* #,##0_);_(* \(#,##0\);_(* "-"_);_(@_)</c:formatCode>
                <c:ptCount val="11"/>
                <c:pt idx="0">
                  <c:v>28143449.999999996</c:v>
                </c:pt>
                <c:pt idx="1">
                  <c:v>37088870</c:v>
                </c:pt>
                <c:pt idx="2">
                  <c:v>42125900</c:v>
                </c:pt>
                <c:pt idx="3">
                  <c:v>41929049.999999993</c:v>
                </c:pt>
                <c:pt idx="4">
                  <c:v>43700699.999999993</c:v>
                </c:pt>
                <c:pt idx="5">
                  <c:v>46062899.999999993</c:v>
                </c:pt>
                <c:pt idx="6">
                  <c:v>47243999.999999993</c:v>
                </c:pt>
                <c:pt idx="7">
                  <c:v>47243999.999999993</c:v>
                </c:pt>
                <c:pt idx="8">
                  <c:v>47637699.999999993</c:v>
                </c:pt>
                <c:pt idx="9">
                  <c:v>48425099.999999978</c:v>
                </c:pt>
                <c:pt idx="10">
                  <c:v>49015649.99999997</c:v>
                </c:pt>
              </c:numCache>
            </c:numRef>
          </c:val>
        </c:ser>
        <c:ser>
          <c:idx val="3"/>
          <c:order val="4"/>
          <c:tx>
            <c:strRef>
              <c:f>Lookup_Charts_New!$E$55</c:f>
              <c:strCache>
                <c:ptCount val="1"/>
                <c:pt idx="0">
                  <c:v>Interest Income</c:v>
                </c:pt>
              </c:strCache>
            </c:strRef>
          </c:tx>
          <c:spPr>
            <a:solidFill>
              <a:srgbClr val="FF0000"/>
            </a:solidFill>
            <a:ln w="12700">
              <a:solidFill>
                <a:srgbClr val="000000"/>
              </a:solidFill>
              <a:prstDash val="solid"/>
            </a:ln>
          </c:spPr>
          <c:cat>
            <c:numRef>
              <c:f>Lookup_Charts_New!$G$49:$Q$49</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55:$Q$55</c:f>
              <c:numCache>
                <c:formatCode>_(* #,##0_);_(* \(#,##0\);_(* "-"_);_(@_)</c:formatCode>
                <c:ptCount val="11"/>
                <c:pt idx="0">
                  <c:v>7511166.12126006</c:v>
                </c:pt>
                <c:pt idx="1">
                  <c:v>16045738.210779352</c:v>
                </c:pt>
                <c:pt idx="2">
                  <c:v>27161536.391414776</c:v>
                </c:pt>
                <c:pt idx="3">
                  <c:v>32054536.46573611</c:v>
                </c:pt>
                <c:pt idx="4">
                  <c:v>30649892.355391517</c:v>
                </c:pt>
                <c:pt idx="5">
                  <c:v>30555509.510501299</c:v>
                </c:pt>
                <c:pt idx="6">
                  <c:v>30980863.192916278</c:v>
                </c:pt>
                <c:pt idx="7">
                  <c:v>31647237.883365355</c:v>
                </c:pt>
                <c:pt idx="8">
                  <c:v>32382418.416009914</c:v>
                </c:pt>
                <c:pt idx="9">
                  <c:v>33126091.119182143</c:v>
                </c:pt>
                <c:pt idx="10">
                  <c:v>33861061.854899935</c:v>
                </c:pt>
              </c:numCache>
            </c:numRef>
          </c:val>
        </c:ser>
        <c:ser>
          <c:idx val="5"/>
          <c:order val="5"/>
          <c:tx>
            <c:strRef>
              <c:f>Lookup_Charts_New!$E$56</c:f>
              <c:strCache>
                <c:ptCount val="1"/>
                <c:pt idx="0">
                  <c:v>Power</c:v>
                </c:pt>
              </c:strCache>
            </c:strRef>
          </c:tx>
          <c:spPr>
            <a:solidFill>
              <a:srgbClr val="FFFF00"/>
            </a:solidFill>
            <a:ln w="12700">
              <a:solidFill>
                <a:srgbClr val="000000"/>
              </a:solidFill>
              <a:prstDash val="solid"/>
            </a:ln>
          </c:spPr>
          <c:cat>
            <c:numRef>
              <c:f>Lookup_Charts_New!$G$49:$Q$49</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56:$Q$56</c:f>
              <c:numCache>
                <c:formatCode>_(* #,##0_);_(* \(#,##0\);_(* "-"_);_(@_)</c:formatCode>
                <c:ptCount val="11"/>
                <c:pt idx="0">
                  <c:v>17019290.247441873</c:v>
                </c:pt>
                <c:pt idx="1">
                  <c:v>19294544.583724037</c:v>
                </c:pt>
                <c:pt idx="2">
                  <c:v>18865118.601646688</c:v>
                </c:pt>
                <c:pt idx="3">
                  <c:v>20026447.981106505</c:v>
                </c:pt>
                <c:pt idx="4">
                  <c:v>20513332.945595734</c:v>
                </c:pt>
                <c:pt idx="5">
                  <c:v>20725254.545759648</c:v>
                </c:pt>
                <c:pt idx="6">
                  <c:v>21588451.139115296</c:v>
                </c:pt>
                <c:pt idx="7">
                  <c:v>21002248.62724686</c:v>
                </c:pt>
                <c:pt idx="8">
                  <c:v>21714879.571123794</c:v>
                </c:pt>
                <c:pt idx="9">
                  <c:v>22226476.342889808</c:v>
                </c:pt>
                <c:pt idx="10">
                  <c:v>22722931.235944748</c:v>
                </c:pt>
              </c:numCache>
            </c:numRef>
          </c:val>
        </c:ser>
        <c:gapWidth val="50"/>
        <c:overlap val="100"/>
        <c:axId val="63592320"/>
        <c:axId val="63594496"/>
      </c:barChart>
      <c:catAx>
        <c:axId val="63592320"/>
        <c:scaling>
          <c:orientation val="minMax"/>
        </c:scaling>
        <c:axPos val="b"/>
        <c:title>
          <c:tx>
            <c:rich>
              <a:bodyPr/>
              <a:lstStyle/>
              <a:p>
                <a:pPr>
                  <a:defRPr sz="1800" b="0" i="0" u="none" strike="noStrike" baseline="0">
                    <a:solidFill>
                      <a:srgbClr val="000000"/>
                    </a:solidFill>
                    <a:latin typeface="Arial"/>
                    <a:ea typeface="Arial"/>
                    <a:cs typeface="Arial"/>
                  </a:defRPr>
                </a:pPr>
                <a:r>
                  <a:rPr lang="en-US"/>
                  <a:t>Fiscal Year Ending</a:t>
                </a:r>
              </a:p>
            </c:rich>
          </c:tx>
          <c:layout>
            <c:manualLayout>
              <c:xMode val="edge"/>
              <c:yMode val="edge"/>
              <c:x val="0.31944500527177688"/>
              <c:y val="0.9018639167565986"/>
            </c:manualLayout>
          </c:layout>
          <c:spPr>
            <a:noFill/>
            <a:ln w="25400">
              <a:noFill/>
            </a:ln>
          </c:spPr>
        </c:title>
        <c:numFmt formatCode="General" sourceLinked="0"/>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3594496"/>
        <c:crosses val="autoZero"/>
        <c:auto val="1"/>
        <c:lblAlgn val="ctr"/>
        <c:lblOffset val="0"/>
        <c:tickLblSkip val="1"/>
        <c:tickMarkSkip val="1"/>
      </c:catAx>
      <c:valAx>
        <c:axId val="63594496"/>
        <c:scaling>
          <c:orientation val="minMax"/>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Million Dollars</a:t>
                </a:r>
              </a:p>
            </c:rich>
          </c:tx>
          <c:layout>
            <c:manualLayout>
              <c:xMode val="edge"/>
              <c:yMode val="edge"/>
              <c:x val="7.4786324786330367E-3"/>
              <c:y val="0.25211572538206062"/>
            </c:manualLayout>
          </c:layout>
          <c:spPr>
            <a:noFill/>
            <a:ln w="25400">
              <a:noFill/>
            </a:ln>
          </c:spPr>
        </c:title>
        <c:numFmt formatCode="#,##0"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3592320"/>
        <c:crosses val="autoZero"/>
        <c:crossBetween val="between"/>
        <c:dispUnits>
          <c:builtInUnit val="millions"/>
        </c:dispUnits>
      </c:valAx>
      <c:spPr>
        <a:noFill/>
        <a:ln w="25400">
          <a:noFill/>
        </a:ln>
      </c:spPr>
    </c:plotArea>
    <c:legend>
      <c:legendPos val="r"/>
      <c:layout>
        <c:manualLayout>
          <c:xMode val="edge"/>
          <c:yMode val="edge"/>
          <c:x val="0.75320653027345963"/>
          <c:y val="4.2301406486625732E-2"/>
          <c:w val="0.24038503600511521"/>
          <c:h val="0.94924124332174165"/>
        </c:manualLayout>
      </c:layout>
      <c:spPr>
        <a:solidFill>
          <a:srgbClr val="FFFFFF"/>
        </a:solidFill>
        <a:ln w="25400">
          <a:noFill/>
        </a:ln>
      </c:spPr>
      <c:txPr>
        <a:bodyPr/>
        <a:lstStyle/>
        <a:p>
          <a:pPr>
            <a:defRPr sz="200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7307723908793632"/>
          <c:y val="5.5837724916754497E-2"/>
          <c:w val="0.56303521604532358"/>
          <c:h val="0.71404605802632182"/>
        </c:manualLayout>
      </c:layout>
      <c:barChart>
        <c:barDir val="col"/>
        <c:grouping val="stacked"/>
        <c:ser>
          <c:idx val="7"/>
          <c:order val="0"/>
          <c:tx>
            <c:strRef>
              <c:f>Lookup_Charts_New!$E$40</c:f>
              <c:strCache>
                <c:ptCount val="1"/>
                <c:pt idx="0">
                  <c:v>Power Cost</c:v>
                </c:pt>
              </c:strCache>
            </c:strRef>
          </c:tx>
          <c:spPr>
            <a:solidFill>
              <a:srgbClr val="00FF00"/>
            </a:solidFill>
            <a:ln w="12700">
              <a:solidFill>
                <a:srgbClr val="000000"/>
              </a:solidFill>
              <a:prstDash val="solid"/>
            </a:ln>
          </c:spPr>
          <c:cat>
            <c:numRef>
              <c:f>Lookup_Charts_New!$G$38:$Q$38</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40:$Q$40</c:f>
              <c:numCache>
                <c:formatCode>_(* #,##0_);_(* \(#,##0\);_(* "-"_);_(@_)</c:formatCode>
                <c:ptCount val="11"/>
                <c:pt idx="0">
                  <c:v>24925927.968999997</c:v>
                </c:pt>
                <c:pt idx="1">
                  <c:v>29178395.783908639</c:v>
                </c:pt>
                <c:pt idx="2">
                  <c:v>36503151.537912421</c:v>
                </c:pt>
                <c:pt idx="3">
                  <c:v>39269084.746522084</c:v>
                </c:pt>
                <c:pt idx="4">
                  <c:v>52204542.630996764</c:v>
                </c:pt>
                <c:pt idx="5">
                  <c:v>59375124.497248985</c:v>
                </c:pt>
                <c:pt idx="6">
                  <c:v>68903626.674600989</c:v>
                </c:pt>
                <c:pt idx="7">
                  <c:v>75993161.264138535</c:v>
                </c:pt>
                <c:pt idx="8">
                  <c:v>81337546.679135695</c:v>
                </c:pt>
                <c:pt idx="9">
                  <c:v>86320088.843627959</c:v>
                </c:pt>
                <c:pt idx="10">
                  <c:v>89816775.763143644</c:v>
                </c:pt>
              </c:numCache>
            </c:numRef>
          </c:val>
        </c:ser>
        <c:ser>
          <c:idx val="8"/>
          <c:order val="1"/>
          <c:tx>
            <c:strRef>
              <c:f>Lookup_Charts_New!$E$41</c:f>
              <c:strCache>
                <c:ptCount val="1"/>
                <c:pt idx="0">
                  <c:v>Demand Management</c:v>
                </c:pt>
              </c:strCache>
            </c:strRef>
          </c:tx>
          <c:spPr>
            <a:solidFill>
              <a:srgbClr val="FFFF00"/>
            </a:solidFill>
            <a:ln w="12700">
              <a:solidFill>
                <a:srgbClr val="000000"/>
              </a:solidFill>
              <a:prstDash val="solid"/>
            </a:ln>
          </c:spPr>
          <c:cat>
            <c:numRef>
              <c:f>Lookup_Charts_New!$G$38:$Q$38</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41:$Q$41</c:f>
              <c:numCache>
                <c:formatCode>_(* #,##0_);_(* \(#,##0\);_(* "-"_);_(@_)</c:formatCode>
                <c:ptCount val="11"/>
                <c:pt idx="0">
                  <c:v>53624594.5</c:v>
                </c:pt>
                <c:pt idx="1">
                  <c:v>62160117.654461436</c:v>
                </c:pt>
                <c:pt idx="2">
                  <c:v>61654767.594064496</c:v>
                </c:pt>
                <c:pt idx="3">
                  <c:v>59834359.596676081</c:v>
                </c:pt>
                <c:pt idx="4">
                  <c:v>59293306.308930919</c:v>
                </c:pt>
                <c:pt idx="5">
                  <c:v>58549791.054911748</c:v>
                </c:pt>
                <c:pt idx="6">
                  <c:v>48657631.562348261</c:v>
                </c:pt>
                <c:pt idx="7">
                  <c:v>48199555.430457182</c:v>
                </c:pt>
                <c:pt idx="8">
                  <c:v>48414991.677122608</c:v>
                </c:pt>
                <c:pt idx="9">
                  <c:v>45816664.17226173</c:v>
                </c:pt>
                <c:pt idx="10">
                  <c:v>45946291.942715116</c:v>
                </c:pt>
              </c:numCache>
            </c:numRef>
          </c:val>
        </c:ser>
        <c:ser>
          <c:idx val="9"/>
          <c:order val="2"/>
          <c:tx>
            <c:strRef>
              <c:f>Lookup_Charts_New!$E$42</c:f>
              <c:strCache>
                <c:ptCount val="1"/>
                <c:pt idx="0">
                  <c:v>Supply Programs</c:v>
                </c:pt>
              </c:strCache>
            </c:strRef>
          </c:tx>
          <c:spPr>
            <a:solidFill>
              <a:srgbClr val="FF00FF"/>
            </a:solidFill>
            <a:ln w="12700">
              <a:solidFill>
                <a:srgbClr val="000000"/>
              </a:solidFill>
              <a:prstDash val="solid"/>
            </a:ln>
          </c:spPr>
          <c:cat>
            <c:numRef>
              <c:f>Lookup_Charts_New!$G$38:$Q$38</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42:$Q$42</c:f>
              <c:numCache>
                <c:formatCode>_(* #,##0_);_(* \(#,##0\);_(* "-"_);_(@_)</c:formatCode>
                <c:ptCount val="11"/>
                <c:pt idx="0">
                  <c:v>76533695.099999994</c:v>
                </c:pt>
                <c:pt idx="1">
                  <c:v>65524619.860991254</c:v>
                </c:pt>
                <c:pt idx="2">
                  <c:v>66451886.271581158</c:v>
                </c:pt>
                <c:pt idx="3">
                  <c:v>59646719.750613563</c:v>
                </c:pt>
                <c:pt idx="4">
                  <c:v>54915360.292394809</c:v>
                </c:pt>
                <c:pt idx="5">
                  <c:v>56467329.908845074</c:v>
                </c:pt>
                <c:pt idx="6">
                  <c:v>57858047.408728547</c:v>
                </c:pt>
                <c:pt idx="7">
                  <c:v>58917307.30513455</c:v>
                </c:pt>
                <c:pt idx="8">
                  <c:v>60234397.662097163</c:v>
                </c:pt>
                <c:pt idx="9">
                  <c:v>61709807.541812427</c:v>
                </c:pt>
                <c:pt idx="10">
                  <c:v>63228322.036678903</c:v>
                </c:pt>
              </c:numCache>
            </c:numRef>
          </c:val>
        </c:ser>
        <c:ser>
          <c:idx val="10"/>
          <c:order val="3"/>
          <c:tx>
            <c:strRef>
              <c:f>Lookup_Charts_New!$E$43</c:f>
              <c:strCache>
                <c:ptCount val="1"/>
                <c:pt idx="0">
                  <c:v>O&amp;M</c:v>
                </c:pt>
              </c:strCache>
            </c:strRef>
          </c:tx>
          <c:spPr>
            <a:solidFill>
              <a:srgbClr val="FF9900"/>
            </a:solidFill>
            <a:ln w="12700">
              <a:solidFill>
                <a:srgbClr val="000000"/>
              </a:solidFill>
              <a:prstDash val="solid"/>
            </a:ln>
          </c:spPr>
          <c:cat>
            <c:numRef>
              <c:f>Lookup_Charts_New!$G$38:$Q$38</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43:$Q$43</c:f>
              <c:numCache>
                <c:formatCode>_(* #,##0_);_(* \(#,##0\);_(* "-"_);_(@_)</c:formatCode>
                <c:ptCount val="11"/>
                <c:pt idx="0">
                  <c:v>490463423.25999999</c:v>
                </c:pt>
                <c:pt idx="1">
                  <c:v>413711710.54841417</c:v>
                </c:pt>
                <c:pt idx="2">
                  <c:v>417586245.89392436</c:v>
                </c:pt>
                <c:pt idx="3">
                  <c:v>431940449.17199999</c:v>
                </c:pt>
                <c:pt idx="4">
                  <c:v>448998665.40130001</c:v>
                </c:pt>
                <c:pt idx="5">
                  <c:v>467238644.53633249</c:v>
                </c:pt>
                <c:pt idx="6">
                  <c:v>486303313.14974082</c:v>
                </c:pt>
                <c:pt idx="7">
                  <c:v>502908108.47848433</c:v>
                </c:pt>
                <c:pt idx="8">
                  <c:v>519255478.69044644</c:v>
                </c:pt>
                <c:pt idx="9">
                  <c:v>536111783.15770757</c:v>
                </c:pt>
                <c:pt idx="10">
                  <c:v>553524192.73665023</c:v>
                </c:pt>
              </c:numCache>
            </c:numRef>
          </c:val>
        </c:ser>
        <c:ser>
          <c:idx val="11"/>
          <c:order val="4"/>
          <c:tx>
            <c:strRef>
              <c:f>Lookup_Charts_New!$E$44</c:f>
              <c:strCache>
                <c:ptCount val="1"/>
                <c:pt idx="0">
                  <c:v>SWP (w/o power)</c:v>
                </c:pt>
              </c:strCache>
            </c:strRef>
          </c:tx>
          <c:spPr>
            <a:solidFill>
              <a:srgbClr val="0000FF"/>
            </a:solidFill>
            <a:ln w="12700">
              <a:solidFill>
                <a:srgbClr val="000000"/>
              </a:solidFill>
              <a:prstDash val="solid"/>
            </a:ln>
          </c:spPr>
          <c:cat>
            <c:numRef>
              <c:f>Lookup_Charts_New!$G$38:$Q$38</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44:$Q$44</c:f>
              <c:numCache>
                <c:formatCode>_(* #,##0_);_(* \(#,##0\);_(* "-"_);_(@_)</c:formatCode>
                <c:ptCount val="11"/>
                <c:pt idx="0">
                  <c:v>426006956</c:v>
                </c:pt>
                <c:pt idx="1">
                  <c:v>495708877.27815062</c:v>
                </c:pt>
                <c:pt idx="2">
                  <c:v>515004362.14898604</c:v>
                </c:pt>
                <c:pt idx="3">
                  <c:v>549606259.35843229</c:v>
                </c:pt>
                <c:pt idx="4">
                  <c:v>569828214.64148664</c:v>
                </c:pt>
                <c:pt idx="5">
                  <c:v>598364586.43189073</c:v>
                </c:pt>
                <c:pt idx="6">
                  <c:v>663037152.02192926</c:v>
                </c:pt>
                <c:pt idx="7">
                  <c:v>733032026.01927531</c:v>
                </c:pt>
                <c:pt idx="8">
                  <c:v>797063687.9617362</c:v>
                </c:pt>
                <c:pt idx="9">
                  <c:v>873220771.68682253</c:v>
                </c:pt>
                <c:pt idx="10">
                  <c:v>934920261.01930368</c:v>
                </c:pt>
              </c:numCache>
            </c:numRef>
          </c:val>
        </c:ser>
        <c:ser>
          <c:idx val="12"/>
          <c:order val="5"/>
          <c:tx>
            <c:strRef>
              <c:f>Lookup_Charts_New!$E$45</c:f>
              <c:strCache>
                <c:ptCount val="1"/>
                <c:pt idx="0">
                  <c:v>Debt Service, Cash deposit, &amp; Defeasance</c:v>
                </c:pt>
              </c:strCache>
            </c:strRef>
          </c:tx>
          <c:spPr>
            <a:solidFill>
              <a:srgbClr val="FF0000"/>
            </a:solidFill>
            <a:ln w="12700">
              <a:solidFill>
                <a:srgbClr val="000000"/>
              </a:solidFill>
              <a:prstDash val="solid"/>
            </a:ln>
          </c:spPr>
          <c:cat>
            <c:numRef>
              <c:f>Lookup_Charts_New!$G$38:$Q$38</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45:$Q$45</c:f>
              <c:numCache>
                <c:formatCode>_(* #,##0_);_(* \(#,##0\);_(* "-"_);_(@_)</c:formatCode>
                <c:ptCount val="11"/>
                <c:pt idx="0">
                  <c:v>594027297.42358315</c:v>
                </c:pt>
                <c:pt idx="1">
                  <c:v>564258864.71492839</c:v>
                </c:pt>
                <c:pt idx="2">
                  <c:v>524707370.19131631</c:v>
                </c:pt>
                <c:pt idx="3">
                  <c:v>527301474.1858508</c:v>
                </c:pt>
                <c:pt idx="4">
                  <c:v>531349115.05835414</c:v>
                </c:pt>
                <c:pt idx="5">
                  <c:v>517780439.96233398</c:v>
                </c:pt>
                <c:pt idx="6">
                  <c:v>487723184.79536414</c:v>
                </c:pt>
                <c:pt idx="7">
                  <c:v>479986647.34063721</c:v>
                </c:pt>
                <c:pt idx="8">
                  <c:v>485489209.22040147</c:v>
                </c:pt>
                <c:pt idx="9">
                  <c:v>487930289.75715566</c:v>
                </c:pt>
                <c:pt idx="10">
                  <c:v>487223502.41911846</c:v>
                </c:pt>
              </c:numCache>
            </c:numRef>
          </c:val>
        </c:ser>
        <c:gapWidth val="50"/>
        <c:overlap val="100"/>
        <c:axId val="63654144"/>
        <c:axId val="63664512"/>
      </c:barChart>
      <c:catAx>
        <c:axId val="63654144"/>
        <c:scaling>
          <c:orientation val="minMax"/>
        </c:scaling>
        <c:axPos val="b"/>
        <c:title>
          <c:tx>
            <c:rich>
              <a:bodyPr/>
              <a:lstStyle/>
              <a:p>
                <a:pPr>
                  <a:defRPr sz="1800" b="0" i="0" u="none" strike="noStrike" baseline="0">
                    <a:solidFill>
                      <a:srgbClr val="000000"/>
                    </a:solidFill>
                    <a:latin typeface="Arial"/>
                    <a:ea typeface="Arial"/>
                    <a:cs typeface="Arial"/>
                  </a:defRPr>
                </a:pPr>
                <a:r>
                  <a:rPr lang="en-US"/>
                  <a:t>Fiscal Year Ending</a:t>
                </a:r>
              </a:p>
            </c:rich>
          </c:tx>
          <c:layout>
            <c:manualLayout>
              <c:xMode val="edge"/>
              <c:yMode val="edge"/>
              <c:x val="0.31517150099828883"/>
              <c:y val="0.901863916756598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3664512"/>
        <c:crosses val="autoZero"/>
        <c:auto val="1"/>
        <c:lblAlgn val="ctr"/>
        <c:lblOffset val="0"/>
        <c:tickLblSkip val="1"/>
        <c:tickMarkSkip val="1"/>
      </c:catAx>
      <c:valAx>
        <c:axId val="63664512"/>
        <c:scaling>
          <c:orientation val="minMax"/>
          <c:min val="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Million Dollars</a:t>
                </a:r>
              </a:p>
            </c:rich>
          </c:tx>
          <c:layout>
            <c:manualLayout>
              <c:xMode val="edge"/>
              <c:yMode val="edge"/>
              <c:x val="7.4786324786330367E-3"/>
              <c:y val="0.24703958325006894"/>
            </c:manualLayout>
          </c:layout>
          <c:spPr>
            <a:noFill/>
            <a:ln w="25400">
              <a:noFill/>
            </a:ln>
          </c:spPr>
        </c:title>
        <c:numFmt formatCode="#,##0_);\(#,##0\)"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3654144"/>
        <c:crosses val="autoZero"/>
        <c:crossBetween val="between"/>
        <c:dispUnits>
          <c:builtInUnit val="millions"/>
        </c:dispUnits>
      </c:valAx>
      <c:spPr>
        <a:noFill/>
        <a:ln w="25400">
          <a:noFill/>
        </a:ln>
      </c:spPr>
    </c:plotArea>
    <c:legend>
      <c:legendPos val="r"/>
      <c:layout>
        <c:manualLayout>
          <c:xMode val="edge"/>
          <c:yMode val="edge"/>
          <c:x val="0.73539255109137003"/>
          <c:y val="1.1844331641287306E-2"/>
          <c:w val="0.25285713484532329"/>
          <c:h val="0.93570486430316613"/>
        </c:manualLayout>
      </c:layout>
      <c:spPr>
        <a:solidFill>
          <a:srgbClr val="FFFFFF"/>
        </a:solidFill>
        <a:ln w="25400">
          <a:noFill/>
        </a:ln>
      </c:spPr>
      <c:txPr>
        <a:bodyPr/>
        <a:lstStyle/>
        <a:p>
          <a:pPr>
            <a:defRPr sz="200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22329100598380378"/>
          <c:y val="5.5837724916754497E-2"/>
          <c:w val="0.77030055174316991"/>
          <c:h val="0.71743016256673087"/>
        </c:manualLayout>
      </c:layout>
      <c:lineChart>
        <c:grouping val="standard"/>
        <c:ser>
          <c:idx val="3"/>
          <c:order val="0"/>
          <c:tx>
            <c:v>Current Projection</c:v>
          </c:tx>
          <c:spPr>
            <a:ln w="38100">
              <a:solidFill>
                <a:srgbClr val="0000FF"/>
              </a:solidFill>
              <a:prstDash val="solid"/>
            </a:ln>
          </c:spPr>
          <c:marker>
            <c:symbol val="x"/>
            <c:size val="13"/>
            <c:spPr>
              <a:noFill/>
              <a:ln>
                <a:solidFill>
                  <a:srgbClr val="0000FF"/>
                </a:solidFill>
                <a:prstDash val="solid"/>
              </a:ln>
            </c:spPr>
          </c:marker>
          <c:dLbls>
            <c:spPr>
              <a:noFill/>
              <a:ln w="25400">
                <a:noFill/>
              </a:ln>
            </c:spPr>
            <c:txPr>
              <a:bodyPr rot="-5400000" vert="horz"/>
              <a:lstStyle/>
              <a:p>
                <a:pPr algn="l">
                  <a:defRPr sz="1800" b="0" i="0" u="none" strike="noStrike" baseline="0">
                    <a:solidFill>
                      <a:srgbClr val="000000"/>
                    </a:solidFill>
                    <a:latin typeface="Arial"/>
                    <a:ea typeface="Arial"/>
                    <a:cs typeface="Arial"/>
                  </a:defRPr>
                </a:pPr>
                <a:endParaRPr lang="en-US"/>
              </a:p>
            </c:txPr>
            <c:dLblPos val="b"/>
            <c:showVal val="1"/>
          </c:dLbls>
          <c:cat>
            <c:numRef>
              <c:f>Lookup_Charts_New!$G$100:$R$100</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101:$R$101</c:f>
              <c:numCache>
                <c:formatCode>_(* #,##0_);_(* \(#,##0\);_(* "-"_);_(@_)</c:formatCode>
                <c:ptCount val="12"/>
                <c:pt idx="0">
                  <c:v>6800</c:v>
                </c:pt>
                <c:pt idx="1">
                  <c:v>6800</c:v>
                </c:pt>
                <c:pt idx="2">
                  <c:v>6800</c:v>
                </c:pt>
                <c:pt idx="3">
                  <c:v>7200</c:v>
                </c:pt>
                <c:pt idx="4">
                  <c:v>7200</c:v>
                </c:pt>
                <c:pt idx="5">
                  <c:v>7400</c:v>
                </c:pt>
                <c:pt idx="6">
                  <c:v>6400</c:v>
                </c:pt>
                <c:pt idx="7">
                  <c:v>8600</c:v>
                </c:pt>
                <c:pt idx="8">
                  <c:v>10900</c:v>
                </c:pt>
                <c:pt idx="9">
                  <c:v>10500</c:v>
                </c:pt>
                <c:pt idx="10">
                  <c:v>10800</c:v>
                </c:pt>
                <c:pt idx="11">
                  <c:v>11400</c:v>
                </c:pt>
              </c:numCache>
            </c:numRef>
          </c:val>
        </c:ser>
        <c:marker val="1"/>
        <c:axId val="63693568"/>
        <c:axId val="63695488"/>
      </c:lineChart>
      <c:catAx>
        <c:axId val="63693568"/>
        <c:scaling>
          <c:orientation val="minMax"/>
        </c:scaling>
        <c:axPos val="b"/>
        <c:title>
          <c:tx>
            <c:rich>
              <a:bodyPr/>
              <a:lstStyle/>
              <a:p>
                <a:pPr>
                  <a:defRPr sz="1800" b="0" i="0" u="none" strike="noStrike" baseline="0">
                    <a:solidFill>
                      <a:srgbClr val="000000"/>
                    </a:solidFill>
                    <a:latin typeface="Arial"/>
                    <a:ea typeface="Arial"/>
                    <a:cs typeface="Arial"/>
                  </a:defRPr>
                </a:pPr>
                <a:r>
                  <a:rPr lang="en-US"/>
                  <a:t>Calendar Year</a:t>
                </a:r>
              </a:p>
            </c:rich>
          </c:tx>
          <c:layout>
            <c:manualLayout>
              <c:xMode val="edge"/>
              <c:yMode val="edge"/>
              <c:x val="0.50106935751620751"/>
              <c:y val="0.901863916756598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3695488"/>
        <c:crosses val="autoZero"/>
        <c:auto val="1"/>
        <c:lblAlgn val="ctr"/>
        <c:lblOffset val="0"/>
        <c:tickLblSkip val="1"/>
        <c:tickMarkSkip val="1"/>
      </c:catAx>
      <c:valAx>
        <c:axId val="63695488"/>
        <c:scaling>
          <c:orientation val="minMax"/>
          <c:min val="400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Rates ($/cfs)</a:t>
                </a:r>
              </a:p>
            </c:rich>
          </c:tx>
          <c:layout>
            <c:manualLayout>
              <c:xMode val="edge"/>
              <c:yMode val="edge"/>
              <c:x val="7.4786324786330367E-3"/>
              <c:y val="0.26396005702332875"/>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3693568"/>
        <c:crosses val="autoZero"/>
        <c:crossBetween val="between"/>
      </c:valAx>
      <c:spPr>
        <a:noFill/>
        <a:ln w="25400">
          <a:noFill/>
        </a:ln>
      </c:spPr>
    </c:plotArea>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1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6559859295449594"/>
          <c:y val="5.5932342257867772E-2"/>
          <c:w val="0.5683771061406"/>
          <c:h val="0.69661189902984078"/>
        </c:manualLayout>
      </c:layout>
      <c:barChart>
        <c:barDir val="col"/>
        <c:grouping val="stacked"/>
        <c:ser>
          <c:idx val="3"/>
          <c:order val="0"/>
          <c:tx>
            <c:strRef>
              <c:f>Lookup_Charts_New!$E$30</c:f>
              <c:strCache>
                <c:ptCount val="1"/>
                <c:pt idx="0">
                  <c:v>Other (including revenue bond construction)</c:v>
                </c:pt>
              </c:strCache>
            </c:strRef>
          </c:tx>
          <c:spPr>
            <a:solidFill>
              <a:srgbClr val="0000FF"/>
            </a:solidFill>
            <a:ln w="12700">
              <a:solidFill>
                <a:srgbClr val="000000"/>
              </a:solidFill>
              <a:prstDash val="solid"/>
            </a:ln>
          </c:spPr>
          <c:cat>
            <c:numRef>
              <c:f>Lookup_Charts_New!$G$28:$Z$28</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30:$Z$30</c:f>
              <c:numCache>
                <c:formatCode>_(* #,##0_);_(* \(#,##0\);_(* "-"_);_(@_)</c:formatCode>
                <c:ptCount val="20"/>
                <c:pt idx="0">
                  <c:v>419151456.59999979</c:v>
                </c:pt>
                <c:pt idx="1">
                  <c:v>579063222.1099999</c:v>
                </c:pt>
                <c:pt idx="2">
                  <c:v>487342095.91999972</c:v>
                </c:pt>
                <c:pt idx="3">
                  <c:v>533958579.94999993</c:v>
                </c:pt>
                <c:pt idx="4">
                  <c:v>672928140.65000045</c:v>
                </c:pt>
                <c:pt idx="5">
                  <c:v>584462745.72999978</c:v>
                </c:pt>
                <c:pt idx="6">
                  <c:v>1035102527.4300003</c:v>
                </c:pt>
                <c:pt idx="7">
                  <c:v>741056892.37000012</c:v>
                </c:pt>
                <c:pt idx="8">
                  <c:v>692683577.54999959</c:v>
                </c:pt>
                <c:pt idx="9">
                  <c:v>755929343.25999999</c:v>
                </c:pt>
                <c:pt idx="10">
                  <c:v>845404856.38000035</c:v>
                </c:pt>
                <c:pt idx="11">
                  <c:v>778850006.00999987</c:v>
                </c:pt>
                <c:pt idx="12">
                  <c:v>805825427.32000005</c:v>
                </c:pt>
                <c:pt idx="13">
                  <c:v>754135639.75325274</c:v>
                </c:pt>
                <c:pt idx="14">
                  <c:v>747562593.93342352</c:v>
                </c:pt>
                <c:pt idx="15">
                  <c:v>757009085.11285257</c:v>
                </c:pt>
                <c:pt idx="16">
                  <c:v>775943283.78359056</c:v>
                </c:pt>
                <c:pt idx="17">
                  <c:v>759917273.95299625</c:v>
                </c:pt>
                <c:pt idx="18">
                  <c:v>784489846.45081854</c:v>
                </c:pt>
                <c:pt idx="19">
                  <c:v>825065828.0613277</c:v>
                </c:pt>
              </c:numCache>
            </c:numRef>
          </c:val>
        </c:ser>
        <c:ser>
          <c:idx val="1"/>
          <c:order val="1"/>
          <c:tx>
            <c:strRef>
              <c:f>Lookup_Charts_New!$E$32</c:f>
              <c:strCache>
                <c:ptCount val="1"/>
                <c:pt idx="0">
                  <c:v>R&amp;R Fund</c:v>
                </c:pt>
              </c:strCache>
            </c:strRef>
          </c:tx>
          <c:spPr>
            <a:solidFill>
              <a:srgbClr val="FF0000"/>
            </a:solidFill>
            <a:ln w="12700">
              <a:solidFill>
                <a:srgbClr val="000000"/>
              </a:solidFill>
              <a:prstDash val="solid"/>
            </a:ln>
          </c:spPr>
          <c:cat>
            <c:numRef>
              <c:f>Lookup_Charts_New!$G$28:$Z$28</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32:$Z$32</c:f>
              <c:numCache>
                <c:formatCode>_(* #,##0_);_(* \(#,##0\);_(* "-"_);_(@_)</c:formatCode>
                <c:ptCount val="20"/>
                <c:pt idx="0">
                  <c:v>42553407.380000003</c:v>
                </c:pt>
                <c:pt idx="1">
                  <c:v>64200965.200000003</c:v>
                </c:pt>
                <c:pt idx="2">
                  <c:v>74607471.280000001</c:v>
                </c:pt>
                <c:pt idx="3">
                  <c:v>83797603.640000001</c:v>
                </c:pt>
                <c:pt idx="4">
                  <c:v>95079262.820000023</c:v>
                </c:pt>
                <c:pt idx="5">
                  <c:v>94873692.379999995</c:v>
                </c:pt>
                <c:pt idx="6">
                  <c:v>62538877.49000001</c:v>
                </c:pt>
                <c:pt idx="7">
                  <c:v>33759200.109999999</c:v>
                </c:pt>
                <c:pt idx="8">
                  <c:v>33759200.109999999</c:v>
                </c:pt>
                <c:pt idx="9">
                  <c:v>33759200.109999999</c:v>
                </c:pt>
                <c:pt idx="10">
                  <c:v>33759200.109999999</c:v>
                </c:pt>
                <c:pt idx="11">
                  <c:v>33759200.109999999</c:v>
                </c:pt>
                <c:pt idx="12">
                  <c:v>58759200.110000007</c:v>
                </c:pt>
                <c:pt idx="13">
                  <c:v>153759200.11000001</c:v>
                </c:pt>
                <c:pt idx="14">
                  <c:v>146759200.11000001</c:v>
                </c:pt>
                <c:pt idx="15">
                  <c:v>78890898.110000014</c:v>
                </c:pt>
                <c:pt idx="16">
                  <c:v>4083789.1100000143</c:v>
                </c:pt>
                <c:pt idx="17">
                  <c:v>212456.93771409988</c:v>
                </c:pt>
                <c:pt idx="18">
                  <c:v>212456.93771409988</c:v>
                </c:pt>
                <c:pt idx="19">
                  <c:v>212456.93771409988</c:v>
                </c:pt>
              </c:numCache>
            </c:numRef>
          </c:val>
        </c:ser>
        <c:ser>
          <c:idx val="0"/>
          <c:order val="2"/>
          <c:tx>
            <c:strRef>
              <c:f>Lookup_Charts_New!$E$31</c:f>
              <c:strCache>
                <c:ptCount val="1"/>
                <c:pt idx="0">
                  <c:v>Water Transfer Fund</c:v>
                </c:pt>
              </c:strCache>
            </c:strRef>
          </c:tx>
          <c:spPr>
            <a:solidFill>
              <a:srgbClr val="00FF00"/>
            </a:solidFill>
            <a:ln w="12700">
              <a:solidFill>
                <a:srgbClr val="000000"/>
              </a:solidFill>
              <a:prstDash val="solid"/>
            </a:ln>
          </c:spPr>
          <c:cat>
            <c:numRef>
              <c:f>Lookup_Charts_New!$G$28:$Z$28</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31:$Z$31</c:f>
              <c:numCache>
                <c:formatCode>_(* #,##0_);_(* \(#,##0\);_(* "-"_);_(@_)</c:formatCode>
                <c:ptCount val="20"/>
                <c:pt idx="0">
                  <c:v>32885743.890000001</c:v>
                </c:pt>
                <c:pt idx="1">
                  <c:v>70070576.480000004</c:v>
                </c:pt>
                <c:pt idx="2">
                  <c:v>101932749.98999999</c:v>
                </c:pt>
                <c:pt idx="3">
                  <c:v>112856573.92</c:v>
                </c:pt>
                <c:pt idx="4">
                  <c:v>104173026.01000001</c:v>
                </c:pt>
                <c:pt idx="5">
                  <c:v>40725639.030000001</c:v>
                </c:pt>
                <c:pt idx="6">
                  <c:v>27806650.43</c:v>
                </c:pt>
                <c:pt idx="7">
                  <c:v>9158650.370000001</c:v>
                </c:pt>
                <c:pt idx="8">
                  <c:v>11869231.209999997</c:v>
                </c:pt>
                <c:pt idx="9">
                  <c:v>0</c:v>
                </c:pt>
                <c:pt idx="10">
                  <c:v>0</c:v>
                </c:pt>
                <c:pt idx="11">
                  <c:v>0</c:v>
                </c:pt>
                <c:pt idx="12">
                  <c:v>25000000</c:v>
                </c:pt>
                <c:pt idx="13">
                  <c:v>120000000</c:v>
                </c:pt>
                <c:pt idx="14">
                  <c:v>120000000</c:v>
                </c:pt>
                <c:pt idx="15">
                  <c:v>120000000</c:v>
                </c:pt>
                <c:pt idx="16">
                  <c:v>120000000</c:v>
                </c:pt>
                <c:pt idx="17">
                  <c:v>120000000</c:v>
                </c:pt>
                <c:pt idx="18">
                  <c:v>120000000</c:v>
                </c:pt>
                <c:pt idx="19">
                  <c:v>120000000</c:v>
                </c:pt>
              </c:numCache>
            </c:numRef>
          </c:val>
        </c:ser>
        <c:ser>
          <c:idx val="2"/>
          <c:order val="3"/>
          <c:tx>
            <c:strRef>
              <c:f>Lookup_Charts_New!$E$33</c:f>
              <c:strCache>
                <c:ptCount val="1"/>
                <c:pt idx="0">
                  <c:v>Reserve Funds (RSF &amp; Revenue Remainder)</c:v>
                </c:pt>
              </c:strCache>
            </c:strRef>
          </c:tx>
          <c:spPr>
            <a:solidFill>
              <a:srgbClr val="FFFF00"/>
            </a:solidFill>
            <a:ln w="12700">
              <a:solidFill>
                <a:srgbClr val="000000"/>
              </a:solidFill>
              <a:prstDash val="solid"/>
            </a:ln>
          </c:spPr>
          <c:cat>
            <c:numRef>
              <c:f>Lookup_Charts_New!$G$28:$Z$28</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33:$Z$33</c:f>
              <c:numCache>
                <c:formatCode>_(* #,##0_);_(* \(#,##0\);_(* "-"_);_(@_)</c:formatCode>
                <c:ptCount val="20"/>
                <c:pt idx="0">
                  <c:v>390739598.56000006</c:v>
                </c:pt>
                <c:pt idx="1">
                  <c:v>320921462.82999998</c:v>
                </c:pt>
                <c:pt idx="2">
                  <c:v>411732648.35000002</c:v>
                </c:pt>
                <c:pt idx="3">
                  <c:v>364545256.08000004</c:v>
                </c:pt>
                <c:pt idx="4">
                  <c:v>338568935.72000003</c:v>
                </c:pt>
                <c:pt idx="5">
                  <c:v>257677008.01000002</c:v>
                </c:pt>
                <c:pt idx="6">
                  <c:v>290358118.51999998</c:v>
                </c:pt>
                <c:pt idx="7">
                  <c:v>285411958.19000006</c:v>
                </c:pt>
                <c:pt idx="8">
                  <c:v>324142338.89999998</c:v>
                </c:pt>
                <c:pt idx="9">
                  <c:v>296542307.79000002</c:v>
                </c:pt>
                <c:pt idx="10">
                  <c:v>246177004.82999998</c:v>
                </c:pt>
                <c:pt idx="11">
                  <c:v>317830241.13999999</c:v>
                </c:pt>
                <c:pt idx="12">
                  <c:v>427115342.14999998</c:v>
                </c:pt>
                <c:pt idx="13">
                  <c:v>379879884.54236341</c:v>
                </c:pt>
                <c:pt idx="14">
                  <c:v>381116470.20130301</c:v>
                </c:pt>
                <c:pt idx="15">
                  <c:v>384606966.59405756</c:v>
                </c:pt>
                <c:pt idx="16">
                  <c:v>367500548.51169276</c:v>
                </c:pt>
                <c:pt idx="17">
                  <c:v>363675777.23199224</c:v>
                </c:pt>
                <c:pt idx="18">
                  <c:v>350702892.3138938</c:v>
                </c:pt>
                <c:pt idx="19">
                  <c:v>342692750.92227387</c:v>
                </c:pt>
              </c:numCache>
            </c:numRef>
          </c:val>
        </c:ser>
        <c:gapWidth val="50"/>
        <c:overlap val="100"/>
        <c:axId val="63821696"/>
        <c:axId val="63909888"/>
      </c:barChart>
      <c:catAx>
        <c:axId val="63821696"/>
        <c:scaling>
          <c:orientation val="minMax"/>
        </c:scaling>
        <c:axPos val="b"/>
        <c:title>
          <c:tx>
            <c:rich>
              <a:bodyPr/>
              <a:lstStyle/>
              <a:p>
                <a:pPr>
                  <a:defRPr sz="1800" b="0" i="0" u="none" strike="noStrike" baseline="0">
                    <a:solidFill>
                      <a:srgbClr val="000000"/>
                    </a:solidFill>
                    <a:latin typeface="Arial"/>
                    <a:ea typeface="Arial"/>
                    <a:cs typeface="Arial"/>
                  </a:defRPr>
                </a:pPr>
                <a:r>
                  <a:rPr lang="en-US"/>
                  <a:t>Fiscal Year Ending</a:t>
                </a:r>
              </a:p>
            </c:rich>
          </c:tx>
          <c:layout>
            <c:manualLayout>
              <c:xMode val="edge"/>
              <c:yMode val="edge"/>
              <c:x val="0.30769286851966826"/>
              <c:y val="0.90169713955247865"/>
            </c:manualLayout>
          </c:layout>
          <c:spPr>
            <a:noFill/>
            <a:ln w="25400">
              <a:noFill/>
            </a:ln>
          </c:spPr>
        </c:title>
        <c:numFmt formatCode="General" sourceLinked="0"/>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3909888"/>
        <c:crosses val="autoZero"/>
        <c:auto val="1"/>
        <c:lblAlgn val="ctr"/>
        <c:lblOffset val="0"/>
        <c:tickLblSkip val="1"/>
        <c:tickMarkSkip val="1"/>
      </c:catAx>
      <c:valAx>
        <c:axId val="63909888"/>
        <c:scaling>
          <c:orientation val="minMax"/>
          <c:min val="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Million Dollars</a:t>
                </a:r>
              </a:p>
            </c:rich>
          </c:tx>
          <c:layout>
            <c:manualLayout>
              <c:xMode val="edge"/>
              <c:yMode val="edge"/>
              <c:x val="7.4786324786330367E-3"/>
              <c:y val="0.23728880288270301"/>
            </c:manualLayout>
          </c:layout>
          <c:spPr>
            <a:noFill/>
            <a:ln w="25400">
              <a:noFill/>
            </a:ln>
          </c:spPr>
        </c:title>
        <c:numFmt formatCode="#,##0"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3821696"/>
        <c:crosses val="autoZero"/>
        <c:crossBetween val="between"/>
        <c:dispUnits>
          <c:builtInUnit val="millions"/>
        </c:dispUnits>
      </c:valAx>
      <c:spPr>
        <a:noFill/>
        <a:ln w="25400">
          <a:noFill/>
        </a:ln>
      </c:spPr>
    </c:plotArea>
    <c:legend>
      <c:legendPos val="r"/>
      <c:layout>
        <c:manualLayout>
          <c:xMode val="edge"/>
          <c:yMode val="edge"/>
          <c:x val="0.72970225676920064"/>
          <c:y val="2.7118644067796599E-2"/>
          <c:w val="0.26388930950938838"/>
          <c:h val="0.96440922638912774"/>
        </c:manualLayout>
      </c:layout>
      <c:spPr>
        <a:solidFill>
          <a:srgbClr val="FFFFFF"/>
        </a:solid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6880372701167937"/>
          <c:y val="5.5837724916754497E-2"/>
          <c:w val="0.82265107467721565"/>
          <c:h val="0.72250631937734056"/>
        </c:manualLayout>
      </c:layout>
      <c:barChart>
        <c:barDir val="col"/>
        <c:grouping val="clustered"/>
        <c:ser>
          <c:idx val="1"/>
          <c:order val="0"/>
          <c:tx>
            <c:v>High Rates</c:v>
          </c:tx>
          <c:spPr>
            <a:solidFill>
              <a:srgbClr val="FFCC00"/>
            </a:solidFill>
            <a:ln w="25400">
              <a:noFill/>
            </a:ln>
          </c:spPr>
          <c:dLbls>
            <c:numFmt formatCode="#,###_);\(#,###\)" sourceLinked="0"/>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89:$R$89</c:f>
              <c:numCache>
                <c:formatCode>_(* #,##0_);_(* \(#,##0\);_(* "-"_);_(@_)</c:formatCode>
                <c:ptCount val="12"/>
                <c:pt idx="0">
                  <c:v>0</c:v>
                </c:pt>
                <c:pt idx="1">
                  <c:v>0</c:v>
                </c:pt>
                <c:pt idx="2">
                  <c:v>0</c:v>
                </c:pt>
                <c:pt idx="3">
                  <c:v>666.50841275874757</c:v>
                </c:pt>
                <c:pt idx="4">
                  <c:v>682.94413640689368</c:v>
                </c:pt>
                <c:pt idx="5">
                  <c:v>717.54660569144437</c:v>
                </c:pt>
                <c:pt idx="6">
                  <c:v>0</c:v>
                </c:pt>
                <c:pt idx="7">
                  <c:v>0</c:v>
                </c:pt>
                <c:pt idx="8">
                  <c:v>0</c:v>
                </c:pt>
                <c:pt idx="9">
                  <c:v>0</c:v>
                </c:pt>
                <c:pt idx="10">
                  <c:v>0</c:v>
                </c:pt>
                <c:pt idx="11">
                  <c:v>0</c:v>
                </c:pt>
              </c:numCache>
            </c:numRef>
          </c:val>
        </c:ser>
        <c:ser>
          <c:idx val="0"/>
          <c:order val="1"/>
          <c:tx>
            <c:v>Low Rates</c:v>
          </c:tx>
          <c:spPr>
            <a:solidFill>
              <a:srgbClr val="00FF00"/>
            </a:solidFill>
            <a:ln w="25400">
              <a:noFill/>
            </a:ln>
          </c:spPr>
          <c:dLbls>
            <c:numFmt formatCode="#,###_);\(#,###\)" sourceLinked="0"/>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90:$R$90</c:f>
              <c:numCache>
                <c:formatCode>_(* #,##0_);_(* \(#,##0\);_(* "-"_);_(@_)</c:formatCode>
                <c:ptCount val="12"/>
                <c:pt idx="0">
                  <c:v>0</c:v>
                </c:pt>
                <c:pt idx="1">
                  <c:v>0</c:v>
                </c:pt>
                <c:pt idx="2">
                  <c:v>0</c:v>
                </c:pt>
                <c:pt idx="3">
                  <c:v>614.85068676981939</c:v>
                </c:pt>
                <c:pt idx="4">
                  <c:v>634.98404387912649</c:v>
                </c:pt>
                <c:pt idx="5">
                  <c:v>662.1309612820296</c:v>
                </c:pt>
                <c:pt idx="6">
                  <c:v>0</c:v>
                </c:pt>
                <c:pt idx="7">
                  <c:v>0</c:v>
                </c:pt>
                <c:pt idx="8">
                  <c:v>0</c:v>
                </c:pt>
                <c:pt idx="9">
                  <c:v>0</c:v>
                </c:pt>
                <c:pt idx="10">
                  <c:v>0</c:v>
                </c:pt>
                <c:pt idx="11">
                  <c:v>0</c:v>
                </c:pt>
              </c:numCache>
            </c:numRef>
          </c:val>
        </c:ser>
        <c:gapWidth val="50"/>
        <c:axId val="63946112"/>
        <c:axId val="63952384"/>
      </c:barChart>
      <c:lineChart>
        <c:grouping val="standard"/>
        <c:ser>
          <c:idx val="3"/>
          <c:order val="2"/>
          <c:tx>
            <c:v>Current Projection</c:v>
          </c:tx>
          <c:spPr>
            <a:ln w="38100">
              <a:solidFill>
                <a:srgbClr val="0000FF"/>
              </a:solidFill>
              <a:prstDash val="solid"/>
            </a:ln>
          </c:spPr>
          <c:marker>
            <c:symbol val="x"/>
            <c:size val="13"/>
            <c:spPr>
              <a:noFill/>
              <a:ln>
                <a:solidFill>
                  <a:srgbClr val="0000FF"/>
                </a:solidFill>
                <a:prstDash val="solid"/>
              </a:ln>
            </c:spPr>
          </c:marker>
          <c:dLbls>
            <c:numFmt formatCode="#,###_);\(#,###\)" sourceLinked="0"/>
            <c:spPr>
              <a:noFill/>
              <a:ln w="25400">
                <a:noFill/>
              </a:ln>
            </c:spPr>
            <c:txPr>
              <a:bodyPr rot="-5400000" vert="horz"/>
              <a:lstStyle/>
              <a:p>
                <a:pPr algn="l">
                  <a:defRPr sz="1800" b="0" i="0" u="none" strike="noStrike" baseline="0">
                    <a:solidFill>
                      <a:srgbClr val="000000"/>
                    </a:solidFill>
                    <a:latin typeface="Arial"/>
                    <a:ea typeface="Arial"/>
                    <a:cs typeface="Arial"/>
                  </a:defRPr>
                </a:pPr>
                <a:endParaRPr lang="en-US"/>
              </a:p>
            </c:txPr>
            <c:dLblPos val="t"/>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88:$R$88</c:f>
              <c:numCache>
                <c:formatCode>_(* #,##0_);_(* \(#,##0\);_(* "-"_);_(@_)</c:formatCode>
                <c:ptCount val="12"/>
                <c:pt idx="0">
                  <c:v>0</c:v>
                </c:pt>
                <c:pt idx="1">
                  <c:v>0</c:v>
                </c:pt>
                <c:pt idx="2">
                  <c:v>0</c:v>
                </c:pt>
                <c:pt idx="3">
                  <c:v>0</c:v>
                </c:pt>
                <c:pt idx="4">
                  <c:v>0</c:v>
                </c:pt>
                <c:pt idx="5">
                  <c:v>0</c:v>
                </c:pt>
                <c:pt idx="6">
                  <c:v>0</c:v>
                </c:pt>
                <c:pt idx="7">
                  <c:v>845.30696820628862</c:v>
                </c:pt>
                <c:pt idx="8">
                  <c:v>841.27252509647417</c:v>
                </c:pt>
                <c:pt idx="9">
                  <c:v>853.7302946168378</c:v>
                </c:pt>
                <c:pt idx="10">
                  <c:v>875.63395303387688</c:v>
                </c:pt>
                <c:pt idx="11">
                  <c:v>905.86371757347638</c:v>
                </c:pt>
              </c:numCache>
            </c:numRef>
          </c:val>
        </c:ser>
        <c:marker val="1"/>
        <c:axId val="63946112"/>
        <c:axId val="63952384"/>
      </c:lineChart>
      <c:catAx>
        <c:axId val="63946112"/>
        <c:scaling>
          <c:orientation val="minMax"/>
        </c:scaling>
        <c:axPos val="b"/>
        <c:title>
          <c:tx>
            <c:rich>
              <a:bodyPr/>
              <a:lstStyle/>
              <a:p>
                <a:pPr>
                  <a:defRPr sz="1800" b="0" i="0" u="none" strike="noStrike" baseline="0">
                    <a:solidFill>
                      <a:srgbClr val="000000"/>
                    </a:solidFill>
                    <a:latin typeface="Arial"/>
                    <a:ea typeface="Arial"/>
                    <a:cs typeface="Arial"/>
                  </a:defRPr>
                </a:pPr>
                <a:r>
                  <a:rPr lang="en-US"/>
                  <a:t>Calendar Year</a:t>
                </a:r>
              </a:p>
            </c:rich>
          </c:tx>
          <c:layout>
            <c:manualLayout>
              <c:xMode val="edge"/>
              <c:yMode val="edge"/>
              <c:x val="0.47329143953157715"/>
              <c:y val="0.901863916756598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3952384"/>
        <c:crossesAt val="350"/>
        <c:auto val="1"/>
        <c:lblAlgn val="ctr"/>
        <c:lblOffset val="0"/>
        <c:tickLblSkip val="1"/>
        <c:tickMarkSkip val="1"/>
      </c:catAx>
      <c:valAx>
        <c:axId val="63952384"/>
        <c:scaling>
          <c:orientation val="minMax"/>
          <c:max val="800"/>
          <c:min val="35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Effective Rate ($/AF)</a:t>
                </a:r>
              </a:p>
            </c:rich>
          </c:tx>
          <c:layout>
            <c:manualLayout>
              <c:xMode val="edge"/>
              <c:yMode val="edge"/>
              <c:x val="7.4786324786330367E-3"/>
              <c:y val="0.17766541872621291"/>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3946112"/>
        <c:crosses val="autoZero"/>
        <c:crossBetween val="between"/>
      </c:valAx>
      <c:spPr>
        <a:noFill/>
        <a:ln w="25400">
          <a:noFill/>
        </a:ln>
      </c:spPr>
    </c:plotArea>
    <c:legend>
      <c:legendPos val="r"/>
      <c:layout>
        <c:manualLayout>
          <c:xMode val="edge"/>
          <c:yMode val="edge"/>
          <c:x val="0.26495768557777138"/>
          <c:y val="4.2301406486625732E-2"/>
          <c:w val="0.355769931803397"/>
          <c:h val="0.19966225668491955"/>
        </c:manualLayout>
      </c:layout>
      <c:spPr>
        <a:solidFill>
          <a:srgbClr val="FFFFFF"/>
        </a:solid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1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7948750720230028"/>
          <c:y val="5.5837724916754497E-2"/>
          <c:w val="0.81410405052471813"/>
          <c:h val="0.71404605802632182"/>
        </c:manualLayout>
      </c:layout>
      <c:barChart>
        <c:barDir val="col"/>
        <c:grouping val="clustered"/>
        <c:ser>
          <c:idx val="1"/>
          <c:order val="0"/>
          <c:tx>
            <c:v>High Rates</c:v>
          </c:tx>
          <c:spPr>
            <a:solidFill>
              <a:srgbClr val="FFCC00"/>
            </a:solidFill>
            <a:ln w="25400">
              <a:noFill/>
            </a:ln>
          </c:spPr>
          <c:dLbls>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96:$R$96</c:f>
              <c:numCache>
                <c:formatCode>_(* #,##0_);_(* \(#,##0\);_(* "-"_);_(@_)</c:formatCode>
                <c:ptCount val="12"/>
                <c:pt idx="0">
                  <c:v>478</c:v>
                </c:pt>
                <c:pt idx="1">
                  <c:v>508</c:v>
                </c:pt>
                <c:pt idx="2">
                  <c:v>579</c:v>
                </c:pt>
                <c:pt idx="3">
                  <c:v>665</c:v>
                </c:pt>
                <c:pt idx="4">
                  <c:v>691</c:v>
                </c:pt>
                <c:pt idx="5">
                  <c:v>714</c:v>
                </c:pt>
                <c:pt idx="6">
                  <c:v>730</c:v>
                </c:pt>
                <c:pt idx="7">
                  <c:v>745</c:v>
                </c:pt>
                <c:pt idx="8">
                  <c:v>769</c:v>
                </c:pt>
                <c:pt idx="9">
                  <c:v>794</c:v>
                </c:pt>
                <c:pt idx="10">
                  <c:v>816</c:v>
                </c:pt>
                <c:pt idx="11">
                  <c:v>816</c:v>
                </c:pt>
              </c:numCache>
            </c:numRef>
          </c:val>
        </c:ser>
        <c:ser>
          <c:idx val="0"/>
          <c:order val="1"/>
          <c:tx>
            <c:v>Low Rates</c:v>
          </c:tx>
          <c:spPr>
            <a:solidFill>
              <a:srgbClr val="00FF00"/>
            </a:solidFill>
            <a:ln w="25400">
              <a:noFill/>
            </a:ln>
          </c:spPr>
          <c:dLbls>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97:$R$97</c:f>
              <c:numCache>
                <c:formatCode>_(* #,##0_);_(* \(#,##0\);_(* "-"_);_(@_)</c:formatCode>
                <c:ptCount val="12"/>
                <c:pt idx="0">
                  <c:v>478</c:v>
                </c:pt>
                <c:pt idx="1">
                  <c:v>508</c:v>
                </c:pt>
                <c:pt idx="2">
                  <c:v>579</c:v>
                </c:pt>
                <c:pt idx="3">
                  <c:v>614</c:v>
                </c:pt>
                <c:pt idx="4">
                  <c:v>642</c:v>
                </c:pt>
                <c:pt idx="5">
                  <c:v>660</c:v>
                </c:pt>
                <c:pt idx="6">
                  <c:v>680</c:v>
                </c:pt>
                <c:pt idx="7">
                  <c:v>703</c:v>
                </c:pt>
                <c:pt idx="8">
                  <c:v>723</c:v>
                </c:pt>
                <c:pt idx="9">
                  <c:v>748</c:v>
                </c:pt>
                <c:pt idx="10">
                  <c:v>774</c:v>
                </c:pt>
                <c:pt idx="11">
                  <c:v>774</c:v>
                </c:pt>
              </c:numCache>
            </c:numRef>
          </c:val>
        </c:ser>
        <c:gapWidth val="50"/>
        <c:axId val="64020864"/>
        <c:axId val="64022784"/>
      </c:barChart>
      <c:lineChart>
        <c:grouping val="standard"/>
        <c:ser>
          <c:idx val="3"/>
          <c:order val="2"/>
          <c:tx>
            <c:v>Current Projection</c:v>
          </c:tx>
          <c:spPr>
            <a:ln w="38100">
              <a:solidFill>
                <a:srgbClr val="0000FF"/>
              </a:solidFill>
              <a:prstDash val="solid"/>
            </a:ln>
          </c:spPr>
          <c:marker>
            <c:symbol val="x"/>
            <c:size val="13"/>
            <c:spPr>
              <a:noFill/>
              <a:ln>
                <a:solidFill>
                  <a:srgbClr val="0000FF"/>
                </a:solidFill>
                <a:prstDash val="solid"/>
              </a:ln>
            </c:spPr>
          </c:marker>
          <c:dLbls>
            <c:spPr>
              <a:noFill/>
              <a:ln w="25400">
                <a:noFill/>
              </a:ln>
            </c:spPr>
            <c:txPr>
              <a:bodyPr rot="-5400000" vert="horz"/>
              <a:lstStyle/>
              <a:p>
                <a:pPr algn="l">
                  <a:defRPr sz="1800" b="0" i="0" u="none" strike="noStrike" baseline="0">
                    <a:solidFill>
                      <a:srgbClr val="000000"/>
                    </a:solidFill>
                    <a:latin typeface="Arial"/>
                    <a:ea typeface="Arial"/>
                    <a:cs typeface="Arial"/>
                  </a:defRPr>
                </a:pPr>
                <a:endParaRPr lang="en-US"/>
              </a:p>
            </c:txPr>
            <c:dLblPos val="t"/>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95:$R$95</c:f>
              <c:numCache>
                <c:formatCode>_(* #,##0_);_(* \(#,##0\);_(* "-"_);_(@_)</c:formatCode>
                <c:ptCount val="12"/>
                <c:pt idx="0">
                  <c:v>478</c:v>
                </c:pt>
                <c:pt idx="1">
                  <c:v>508</c:v>
                </c:pt>
                <c:pt idx="2">
                  <c:v>579</c:v>
                </c:pt>
                <c:pt idx="3">
                  <c:v>701</c:v>
                </c:pt>
                <c:pt idx="4">
                  <c:v>744</c:v>
                </c:pt>
                <c:pt idx="5">
                  <c:v>794</c:v>
                </c:pt>
                <c:pt idx="6">
                  <c:v>847</c:v>
                </c:pt>
                <c:pt idx="7">
                  <c:v>890</c:v>
                </c:pt>
                <c:pt idx="8">
                  <c:v>909</c:v>
                </c:pt>
                <c:pt idx="9">
                  <c:v>928</c:v>
                </c:pt>
                <c:pt idx="10">
                  <c:v>964</c:v>
                </c:pt>
                <c:pt idx="11">
                  <c:v>994</c:v>
                </c:pt>
              </c:numCache>
            </c:numRef>
          </c:val>
        </c:ser>
        <c:marker val="1"/>
        <c:axId val="64020864"/>
        <c:axId val="64022784"/>
      </c:lineChart>
      <c:catAx>
        <c:axId val="64020864"/>
        <c:scaling>
          <c:orientation val="minMax"/>
        </c:scaling>
        <c:axPos val="b"/>
        <c:title>
          <c:tx>
            <c:rich>
              <a:bodyPr/>
              <a:lstStyle/>
              <a:p>
                <a:pPr>
                  <a:defRPr sz="1800" b="0" i="0" u="none" strike="noStrike" baseline="0">
                    <a:solidFill>
                      <a:srgbClr val="000000"/>
                    </a:solidFill>
                    <a:latin typeface="Arial"/>
                    <a:ea typeface="Arial"/>
                    <a:cs typeface="Arial"/>
                  </a:defRPr>
                </a:pPr>
                <a:r>
                  <a:rPr lang="en-US"/>
                  <a:t>Calendar Year</a:t>
                </a:r>
              </a:p>
            </c:rich>
          </c:tx>
          <c:layout>
            <c:manualLayout>
              <c:xMode val="edge"/>
              <c:yMode val="edge"/>
              <c:x val="0.4797016959418714"/>
              <c:y val="0.901863916756598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4022784"/>
        <c:crossesAt val="350"/>
        <c:auto val="1"/>
        <c:lblAlgn val="ctr"/>
        <c:lblOffset val="0"/>
        <c:tickLblSkip val="1"/>
        <c:tickMarkSkip val="1"/>
      </c:catAx>
      <c:valAx>
        <c:axId val="64022784"/>
        <c:scaling>
          <c:orientation val="minMax"/>
          <c:max val="800"/>
          <c:min val="35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Treated T-1 Full Service ($/AF)</a:t>
                </a:r>
              </a:p>
            </c:rich>
          </c:tx>
          <c:layout>
            <c:manualLayout>
              <c:xMode val="edge"/>
              <c:yMode val="edge"/>
              <c:x val="7.4786324786330367E-3"/>
              <c:y val="5.7529832882564795E-2"/>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4020864"/>
        <c:crosses val="autoZero"/>
        <c:crossBetween val="between"/>
      </c:valAx>
      <c:spPr>
        <a:noFill/>
        <a:ln w="25400">
          <a:noFill/>
        </a:ln>
      </c:spPr>
    </c:plotArea>
    <c:legend>
      <c:legendPos val="r"/>
      <c:layout>
        <c:manualLayout>
          <c:xMode val="edge"/>
          <c:yMode val="edge"/>
          <c:x val="0.20619700181708644"/>
          <c:y val="1.1844331641287306E-2"/>
          <c:w val="0.36111181214527682"/>
          <c:h val="0.18443360823551885"/>
        </c:manualLayout>
      </c:layout>
      <c:spPr>
        <a:solidFill>
          <a:srgbClr val="FFFFFF"/>
        </a:solid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25427396853658024"/>
          <c:y val="5.5837724916754497E-2"/>
          <c:w val="0.73931758919039259"/>
          <c:h val="0.6226752354353382"/>
        </c:manualLayout>
      </c:layout>
      <c:barChart>
        <c:barDir val="col"/>
        <c:grouping val="clustered"/>
        <c:ser>
          <c:idx val="1"/>
          <c:order val="0"/>
          <c:tx>
            <c:v>LRFP - High Rates</c:v>
          </c:tx>
          <c:spPr>
            <a:solidFill>
              <a:srgbClr val="FFCC00"/>
            </a:solidFill>
            <a:ln w="25400">
              <a:noFill/>
            </a:ln>
          </c:spPr>
          <c:dLbls>
            <c:numFmt formatCode="#,###" sourceLinked="0"/>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86:$R$86</c:f>
              <c:numCache>
                <c:formatCode>_(* #,##0_);_(* \(#,##0\);_(* "-"_);_(@_)</c:formatCode>
                <c:ptCount val="12"/>
                <c:pt idx="0">
                  <c:v>487.29675058496093</c:v>
                </c:pt>
                <c:pt idx="1">
                  <c:v>503.91841951734972</c:v>
                </c:pt>
                <c:pt idx="2">
                  <c:v>530.84391698349327</c:v>
                </c:pt>
                <c:pt idx="3">
                  <c:v>553.46962475825137</c:v>
                </c:pt>
                <c:pt idx="4">
                  <c:v>578.66017964896241</c:v>
                </c:pt>
                <c:pt idx="5">
                  <c:v>583.09207521529675</c:v>
                </c:pt>
                <c:pt idx="6">
                  <c:v>591.87961241091898</c:v>
                </c:pt>
                <c:pt idx="7">
                  <c:v>597.03728290495349</c:v>
                </c:pt>
                <c:pt idx="8">
                  <c:v>0</c:v>
                </c:pt>
                <c:pt idx="9">
                  <c:v>0</c:v>
                </c:pt>
                <c:pt idx="10">
                  <c:v>0</c:v>
                </c:pt>
                <c:pt idx="11">
                  <c:v>0</c:v>
                </c:pt>
              </c:numCache>
            </c:numRef>
          </c:val>
        </c:ser>
        <c:ser>
          <c:idx val="0"/>
          <c:order val="1"/>
          <c:tx>
            <c:v>LRFP - Low Rates</c:v>
          </c:tx>
          <c:spPr>
            <a:solidFill>
              <a:srgbClr val="00FF00"/>
            </a:solidFill>
            <a:ln w="25400">
              <a:noFill/>
            </a:ln>
          </c:spPr>
          <c:dLbls>
            <c:numFmt formatCode="#,###" sourceLinked="0"/>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87:$R$87</c:f>
              <c:numCache>
                <c:formatCode>_(* #,##0_);_(* \(#,##0\);_(* "-"_);_(@_)</c:formatCode>
                <c:ptCount val="12"/>
                <c:pt idx="0">
                  <c:v>453.00603067916495</c:v>
                </c:pt>
                <c:pt idx="1">
                  <c:v>465.22417262796637</c:v>
                </c:pt>
                <c:pt idx="2">
                  <c:v>487.77373787748638</c:v>
                </c:pt>
                <c:pt idx="3">
                  <c:v>513.97341261940733</c:v>
                </c:pt>
                <c:pt idx="4">
                  <c:v>536.18579914571217</c:v>
                </c:pt>
                <c:pt idx="5">
                  <c:v>538.7877423405173</c:v>
                </c:pt>
                <c:pt idx="6">
                  <c:v>547.83158439579552</c:v>
                </c:pt>
                <c:pt idx="7">
                  <c:v>552.38834456540178</c:v>
                </c:pt>
                <c:pt idx="8">
                  <c:v>0</c:v>
                </c:pt>
                <c:pt idx="9">
                  <c:v>0</c:v>
                </c:pt>
                <c:pt idx="10">
                  <c:v>0</c:v>
                </c:pt>
                <c:pt idx="11">
                  <c:v>0</c:v>
                </c:pt>
              </c:numCache>
            </c:numRef>
          </c:val>
        </c:ser>
        <c:gapWidth val="50"/>
        <c:axId val="64205568"/>
        <c:axId val="64207488"/>
      </c:barChart>
      <c:lineChart>
        <c:grouping val="standard"/>
        <c:ser>
          <c:idx val="3"/>
          <c:order val="2"/>
          <c:tx>
            <c:v>Current Projection</c:v>
          </c:tx>
          <c:spPr>
            <a:ln w="38100">
              <a:solidFill>
                <a:srgbClr val="0000FF"/>
              </a:solidFill>
              <a:prstDash val="solid"/>
            </a:ln>
          </c:spPr>
          <c:marker>
            <c:symbol val="x"/>
            <c:size val="13"/>
            <c:spPr>
              <a:noFill/>
              <a:ln>
                <a:solidFill>
                  <a:srgbClr val="0000FF"/>
                </a:solidFill>
                <a:prstDash val="solid"/>
              </a:ln>
            </c:spPr>
          </c:marker>
          <c:dLbls>
            <c:numFmt formatCode="#,###_);\(#,###\)" sourceLinked="0"/>
            <c:spPr>
              <a:noFill/>
              <a:ln w="25400">
                <a:noFill/>
              </a:ln>
            </c:spPr>
            <c:txPr>
              <a:bodyPr rot="-5400000" vert="horz"/>
              <a:lstStyle/>
              <a:p>
                <a:pPr algn="l">
                  <a:defRPr sz="1800" b="0" i="0" u="none" strike="noStrike" baseline="0">
                    <a:solidFill>
                      <a:srgbClr val="000000"/>
                    </a:solidFill>
                    <a:latin typeface="Arial"/>
                    <a:ea typeface="Arial"/>
                    <a:cs typeface="Arial"/>
                  </a:defRPr>
                </a:pPr>
                <a:endParaRPr lang="en-US"/>
              </a:p>
            </c:txPr>
            <c:dLblPos val="t"/>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88:$R$88</c:f>
              <c:numCache>
                <c:formatCode>_(* #,##0_);_(* \(#,##0\);_(* "-"_);_(@_)</c:formatCode>
                <c:ptCount val="12"/>
                <c:pt idx="0">
                  <c:v>0</c:v>
                </c:pt>
                <c:pt idx="1">
                  <c:v>0</c:v>
                </c:pt>
                <c:pt idx="2">
                  <c:v>0</c:v>
                </c:pt>
                <c:pt idx="3">
                  <c:v>0</c:v>
                </c:pt>
                <c:pt idx="4">
                  <c:v>0</c:v>
                </c:pt>
                <c:pt idx="5">
                  <c:v>0</c:v>
                </c:pt>
                <c:pt idx="6">
                  <c:v>0</c:v>
                </c:pt>
                <c:pt idx="7">
                  <c:v>845.30696820628862</c:v>
                </c:pt>
                <c:pt idx="8">
                  <c:v>841.27252509647417</c:v>
                </c:pt>
                <c:pt idx="9">
                  <c:v>853.7302946168378</c:v>
                </c:pt>
                <c:pt idx="10">
                  <c:v>875.63395303387688</c:v>
                </c:pt>
                <c:pt idx="11">
                  <c:v>905.86371757347638</c:v>
                </c:pt>
              </c:numCache>
            </c:numRef>
          </c:val>
        </c:ser>
        <c:marker val="1"/>
        <c:axId val="64205568"/>
        <c:axId val="64207488"/>
      </c:lineChart>
      <c:catAx>
        <c:axId val="64205568"/>
        <c:scaling>
          <c:orientation val="minMax"/>
        </c:scaling>
        <c:axPos val="b"/>
        <c:title>
          <c:tx>
            <c:rich>
              <a:bodyPr/>
              <a:lstStyle/>
              <a:p>
                <a:pPr>
                  <a:defRPr sz="1800" b="0" i="0" u="none" strike="noStrike" baseline="0">
                    <a:solidFill>
                      <a:srgbClr val="000000"/>
                    </a:solidFill>
                    <a:latin typeface="Arial"/>
                    <a:ea typeface="Arial"/>
                    <a:cs typeface="Arial"/>
                  </a:defRPr>
                </a:pPr>
                <a:r>
                  <a:rPr lang="en-US"/>
                  <a:t>Calendar Year</a:t>
                </a:r>
              </a:p>
            </c:rich>
          </c:tx>
          <c:layout>
            <c:manualLayout>
              <c:xMode val="edge"/>
              <c:yMode val="edge"/>
              <c:x val="0.51709499854184893"/>
              <c:y val="0.8274136101007678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4207488"/>
        <c:crossesAt val="350"/>
        <c:auto val="1"/>
        <c:lblAlgn val="ctr"/>
        <c:lblOffset val="0"/>
        <c:tickLblSkip val="1"/>
        <c:tickMarkSkip val="1"/>
      </c:catAx>
      <c:valAx>
        <c:axId val="64207488"/>
        <c:scaling>
          <c:orientation val="minMax"/>
          <c:max val="800"/>
          <c:min val="35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Effective Rate ($/AF)</a:t>
                </a:r>
              </a:p>
            </c:rich>
          </c:tx>
          <c:layout>
            <c:manualLayout>
              <c:xMode val="edge"/>
              <c:yMode val="edge"/>
              <c:x val="7.2649712856405799E-2"/>
              <c:y val="0.1285960447837422"/>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4205568"/>
        <c:crosses val="autoZero"/>
        <c:crossBetween val="between"/>
      </c:valAx>
      <c:spPr>
        <a:noFill/>
        <a:ln w="25400">
          <a:noFill/>
        </a:ln>
      </c:spPr>
    </c:plotArea>
    <c:legend>
      <c:legendPos val="r"/>
      <c:layout>
        <c:manualLayout>
          <c:xMode val="edge"/>
          <c:yMode val="edge"/>
          <c:x val="0.16025669067007647"/>
          <c:y val="4.0609359109298866E-2"/>
          <c:w val="0.38995796599147126"/>
          <c:h val="0.1844336082355188"/>
        </c:manualLayout>
      </c:layout>
      <c:spPr>
        <a:solidFill>
          <a:srgbClr val="FFFFFF"/>
        </a:solid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23504316419348656"/>
          <c:y val="5.5837724916754497E-2"/>
          <c:w val="0.75854839353355352"/>
          <c:h val="0.65144012402875362"/>
        </c:manualLayout>
      </c:layout>
      <c:barChart>
        <c:barDir val="col"/>
        <c:grouping val="clustered"/>
        <c:ser>
          <c:idx val="1"/>
          <c:order val="0"/>
          <c:tx>
            <c:v>LRFP - High Rates</c:v>
          </c:tx>
          <c:spPr>
            <a:solidFill>
              <a:srgbClr val="FFCC00"/>
            </a:solidFill>
            <a:ln w="25400">
              <a:noFill/>
            </a:ln>
          </c:spPr>
          <c:dLbls>
            <c:numFmt formatCode="#,###" sourceLinked="0"/>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93:$R$93</c:f>
              <c:numCache>
                <c:formatCode>_(* #,##0_);_(* \(#,##0\);_(* "-"_);_(@_)</c:formatCode>
                <c:ptCount val="12"/>
                <c:pt idx="0">
                  <c:v>493</c:v>
                </c:pt>
                <c:pt idx="1">
                  <c:v>516</c:v>
                </c:pt>
                <c:pt idx="2">
                  <c:v>545</c:v>
                </c:pt>
                <c:pt idx="3">
                  <c:v>568</c:v>
                </c:pt>
                <c:pt idx="4">
                  <c:v>593</c:v>
                </c:pt>
                <c:pt idx="5">
                  <c:v>596</c:v>
                </c:pt>
                <c:pt idx="6">
                  <c:v>604</c:v>
                </c:pt>
                <c:pt idx="7">
                  <c:v>610</c:v>
                </c:pt>
                <c:pt idx="8">
                  <c:v>0</c:v>
                </c:pt>
                <c:pt idx="9">
                  <c:v>0</c:v>
                </c:pt>
                <c:pt idx="10">
                  <c:v>0</c:v>
                </c:pt>
                <c:pt idx="11">
                  <c:v>0</c:v>
                </c:pt>
              </c:numCache>
            </c:numRef>
          </c:val>
        </c:ser>
        <c:ser>
          <c:idx val="0"/>
          <c:order val="1"/>
          <c:tx>
            <c:v>LRFP - Low Rates</c:v>
          </c:tx>
          <c:spPr>
            <a:solidFill>
              <a:srgbClr val="00FF00"/>
            </a:solidFill>
            <a:ln w="25400">
              <a:noFill/>
            </a:ln>
          </c:spPr>
          <c:dLbls>
            <c:numFmt formatCode="#,###" sourceLinked="0"/>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94:$R$94</c:f>
              <c:numCache>
                <c:formatCode>_(* #,##0_);_(* \(#,##0\);_(* "-"_);_(@_)</c:formatCode>
                <c:ptCount val="12"/>
                <c:pt idx="0">
                  <c:v>459</c:v>
                </c:pt>
                <c:pt idx="1">
                  <c:v>477</c:v>
                </c:pt>
                <c:pt idx="2">
                  <c:v>501</c:v>
                </c:pt>
                <c:pt idx="3">
                  <c:v>528</c:v>
                </c:pt>
                <c:pt idx="4">
                  <c:v>550</c:v>
                </c:pt>
                <c:pt idx="5">
                  <c:v>551</c:v>
                </c:pt>
                <c:pt idx="6">
                  <c:v>559</c:v>
                </c:pt>
                <c:pt idx="7">
                  <c:v>564</c:v>
                </c:pt>
                <c:pt idx="8">
                  <c:v>0</c:v>
                </c:pt>
                <c:pt idx="9">
                  <c:v>0</c:v>
                </c:pt>
                <c:pt idx="10">
                  <c:v>0</c:v>
                </c:pt>
                <c:pt idx="11">
                  <c:v>0</c:v>
                </c:pt>
              </c:numCache>
            </c:numRef>
          </c:val>
        </c:ser>
        <c:gapWidth val="50"/>
        <c:axId val="64448000"/>
        <c:axId val="64449920"/>
      </c:barChart>
      <c:lineChart>
        <c:grouping val="standard"/>
        <c:ser>
          <c:idx val="3"/>
          <c:order val="2"/>
          <c:tx>
            <c:v>Current Projection</c:v>
          </c:tx>
          <c:spPr>
            <a:ln w="38100">
              <a:solidFill>
                <a:srgbClr val="0000FF"/>
              </a:solidFill>
              <a:prstDash val="solid"/>
            </a:ln>
          </c:spPr>
          <c:marker>
            <c:symbol val="x"/>
            <c:size val="13"/>
            <c:spPr>
              <a:noFill/>
              <a:ln>
                <a:solidFill>
                  <a:srgbClr val="0000FF"/>
                </a:solidFill>
                <a:prstDash val="solid"/>
              </a:ln>
            </c:spPr>
          </c:marker>
          <c:dLbls>
            <c:spPr>
              <a:noFill/>
              <a:ln w="25400">
                <a:noFill/>
              </a:ln>
            </c:spPr>
            <c:txPr>
              <a:bodyPr rot="-5400000" vert="horz"/>
              <a:lstStyle/>
              <a:p>
                <a:pPr algn="l">
                  <a:defRPr sz="1800" b="0" i="0" u="none" strike="noStrike" baseline="0">
                    <a:solidFill>
                      <a:srgbClr val="000000"/>
                    </a:solidFill>
                    <a:latin typeface="Arial"/>
                    <a:ea typeface="Arial"/>
                    <a:cs typeface="Arial"/>
                  </a:defRPr>
                </a:pPr>
                <a:endParaRPr lang="en-US"/>
              </a:p>
            </c:txPr>
            <c:dLblPos val="t"/>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95:$R$95</c:f>
              <c:numCache>
                <c:formatCode>_(* #,##0_);_(* \(#,##0\);_(* "-"_);_(@_)</c:formatCode>
                <c:ptCount val="12"/>
                <c:pt idx="0">
                  <c:v>478</c:v>
                </c:pt>
                <c:pt idx="1">
                  <c:v>508</c:v>
                </c:pt>
                <c:pt idx="2">
                  <c:v>579</c:v>
                </c:pt>
                <c:pt idx="3">
                  <c:v>701</c:v>
                </c:pt>
                <c:pt idx="4">
                  <c:v>744</c:v>
                </c:pt>
                <c:pt idx="5">
                  <c:v>794</c:v>
                </c:pt>
                <c:pt idx="6">
                  <c:v>847</c:v>
                </c:pt>
                <c:pt idx="7">
                  <c:v>890</c:v>
                </c:pt>
                <c:pt idx="8">
                  <c:v>909</c:v>
                </c:pt>
                <c:pt idx="9">
                  <c:v>928</c:v>
                </c:pt>
                <c:pt idx="10">
                  <c:v>964</c:v>
                </c:pt>
                <c:pt idx="11">
                  <c:v>994</c:v>
                </c:pt>
              </c:numCache>
            </c:numRef>
          </c:val>
        </c:ser>
        <c:marker val="1"/>
        <c:axId val="64448000"/>
        <c:axId val="64449920"/>
      </c:lineChart>
      <c:catAx>
        <c:axId val="64448000"/>
        <c:scaling>
          <c:orientation val="minMax"/>
        </c:scaling>
        <c:axPos val="b"/>
        <c:title>
          <c:tx>
            <c:rich>
              <a:bodyPr/>
              <a:lstStyle/>
              <a:p>
                <a:pPr>
                  <a:defRPr sz="1800" b="0" i="0" u="none" strike="noStrike" baseline="0">
                    <a:solidFill>
                      <a:srgbClr val="000000"/>
                    </a:solidFill>
                    <a:latin typeface="Arial"/>
                    <a:ea typeface="Arial"/>
                    <a:cs typeface="Arial"/>
                  </a:defRPr>
                </a:pPr>
                <a:r>
                  <a:rPr lang="en-US"/>
                  <a:t>Calendar Year</a:t>
                </a:r>
              </a:p>
            </c:rich>
          </c:tx>
          <c:layout>
            <c:manualLayout>
              <c:xMode val="edge"/>
              <c:yMode val="edge"/>
              <c:x val="0.50747961392646435"/>
              <c:y val="0.85617841551535478"/>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4449920"/>
        <c:crossesAt val="350"/>
        <c:auto val="1"/>
        <c:lblAlgn val="ctr"/>
        <c:lblOffset val="0"/>
        <c:tickLblSkip val="1"/>
        <c:tickMarkSkip val="1"/>
      </c:catAx>
      <c:valAx>
        <c:axId val="64449920"/>
        <c:scaling>
          <c:orientation val="minMax"/>
          <c:max val="800"/>
          <c:min val="35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Treated T-1 Full Service ($/AF)</a:t>
                </a:r>
              </a:p>
            </c:rich>
          </c:tx>
          <c:layout>
            <c:manualLayout>
              <c:xMode val="edge"/>
              <c:yMode val="edge"/>
              <c:x val="5.3418943625636824E-2"/>
              <c:y val="2.538071065989848E-2"/>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4448000"/>
        <c:crosses val="autoZero"/>
        <c:crossBetween val="between"/>
      </c:valAx>
      <c:spPr>
        <a:noFill/>
        <a:ln w="25400">
          <a:noFill/>
        </a:ln>
      </c:spPr>
    </c:plotArea>
    <c:legend>
      <c:legendPos val="r"/>
      <c:layout>
        <c:manualLayout>
          <c:xMode val="edge"/>
          <c:yMode val="edge"/>
          <c:x val="0.19658161720169587"/>
          <c:y val="6.2605975014544499E-2"/>
          <c:w val="0.36324856428204755"/>
          <c:h val="0.19289406717561314"/>
        </c:manualLayout>
      </c:layout>
      <c:spPr>
        <a:solidFill>
          <a:srgbClr val="FFFFFF"/>
        </a:solid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6080947619841859"/>
          <c:y val="8.51690830435127E-2"/>
          <c:w val="0.76038388083222019"/>
          <c:h val="0.70631601627464868"/>
        </c:manualLayout>
      </c:layout>
      <c:barChart>
        <c:barDir val="col"/>
        <c:grouping val="stacked"/>
        <c:ser>
          <c:idx val="0"/>
          <c:order val="0"/>
          <c:tx>
            <c:v>Fixed Rate</c:v>
          </c:tx>
          <c:spPr>
            <a:solidFill>
              <a:srgbClr val="9999FF"/>
            </a:solidFill>
            <a:ln w="12700">
              <a:solidFill>
                <a:srgbClr val="000000"/>
              </a:solidFill>
              <a:prstDash val="solid"/>
            </a:ln>
          </c:spP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X$24:$X$51</c:f>
              <c:numCache>
                <c:formatCode>_(* #,##0_);_(* \(#,##0\);_(* "-"??_);_(@_)</c:formatCode>
                <c:ptCount val="28"/>
                <c:pt idx="15">
                  <c:v>0</c:v>
                </c:pt>
                <c:pt idx="16">
                  <c:v>0</c:v>
                </c:pt>
                <c:pt idx="17">
                  <c:v>0</c:v>
                </c:pt>
                <c:pt idx="18">
                  <c:v>0</c:v>
                </c:pt>
                <c:pt idx="19">
                  <c:v>110000000</c:v>
                </c:pt>
                <c:pt idx="20">
                  <c:v>140000000</c:v>
                </c:pt>
                <c:pt idx="21">
                  <c:v>120000000</c:v>
                </c:pt>
                <c:pt idx="22">
                  <c:v>130000000</c:v>
                </c:pt>
                <c:pt idx="23">
                  <c:v>160000000</c:v>
                </c:pt>
                <c:pt idx="24">
                  <c:v>170000000</c:v>
                </c:pt>
                <c:pt idx="25">
                  <c:v>170000000</c:v>
                </c:pt>
                <c:pt idx="26">
                  <c:v>170000000</c:v>
                </c:pt>
                <c:pt idx="27">
                  <c:v>130000000</c:v>
                </c:pt>
              </c:numCache>
            </c:numRef>
          </c:val>
        </c:ser>
        <c:ser>
          <c:idx val="1"/>
          <c:order val="1"/>
          <c:tx>
            <c:v>Variable Rate</c:v>
          </c:tx>
          <c:spPr>
            <a:solidFill>
              <a:srgbClr val="993366"/>
            </a:solidFill>
            <a:ln w="12700">
              <a:solidFill>
                <a:srgbClr val="000000"/>
              </a:solidFill>
              <a:prstDash val="solid"/>
            </a:ln>
          </c:spP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AE$24:$AE$51</c:f>
              <c:numCache>
                <c:formatCode>_(* #,##0_);_(* \(#,##0\);_(* "-"_);_(@_)</c:formatCode>
                <c:ptCount val="28"/>
                <c:pt idx="12" formatCode="_(* #,##0_);_(* \(#,##0\);_(* &quot;-&quot;??_);_(@_)">
                  <c:v>0</c:v>
                </c:pt>
                <c:pt idx="13" formatCode="_(* #,##0_);_(* \(#,##0\);_(* &quot;-&quot;??_);_(@_)">
                  <c:v>0</c:v>
                </c:pt>
                <c:pt idx="14" formatCode="_(* #,##0_);_(* \(#,##0\);_(* &quot;-&quot;??_);_(@_)">
                  <c:v>10000000</c:v>
                </c:pt>
                <c:pt idx="15" formatCode="_(* #,##0_);_(* \(#,##0\);_(* &quot;-&quot;??_);_(@_)">
                  <c:v>60000000</c:v>
                </c:pt>
                <c:pt idx="16" formatCode="_(* #,##0_);_(* \(#,##0\);_(* &quot;-&quot;??_);_(@_)">
                  <c:v>90000000</c:v>
                </c:pt>
                <c:pt idx="17" formatCode="_(* #,##0_);_(* \(#,##0\);_(* &quot;-&quot;??_);_(@_)">
                  <c:v>120000000</c:v>
                </c:pt>
                <c:pt idx="18" formatCode="_(* #,##0_);_(* \(#,##0\);_(* &quot;-&quot;??_);_(@_)">
                  <c:v>120000000</c:v>
                </c:pt>
                <c:pt idx="19" formatCode="_(* #,##0_);_(* \(#,##0\);_(* &quot;-&quot;??_);_(@_)">
                  <c:v>20000000</c:v>
                </c:pt>
                <c:pt idx="20" formatCode="_(* #,##0_);_(* \(#,##0\);_(* &quot;-&quot;??_);_(@_)">
                  <c:v>0</c:v>
                </c:pt>
                <c:pt idx="21" formatCode="_(* #,##0_);_(* \(#,##0\);_(* &quot;-&quot;??_);_(@_)">
                  <c:v>0</c:v>
                </c:pt>
                <c:pt idx="22" formatCode="_(* #,##0_);_(* \(#,##0\);_(* &quot;-&quot;??_);_(@_)">
                  <c:v>0</c:v>
                </c:pt>
                <c:pt idx="23" formatCode="_(* #,##0_);_(* \(#,##0\);_(* &quot;-&quot;??_);_(@_)">
                  <c:v>0</c:v>
                </c:pt>
                <c:pt idx="24" formatCode="_(* #,##0_);_(* \(#,##0\);_(* &quot;-&quot;??_);_(@_)">
                  <c:v>0</c:v>
                </c:pt>
                <c:pt idx="25" formatCode="_(* #,##0_);_(* \(#,##0\);_(* &quot;-&quot;??_);_(@_)">
                  <c:v>0</c:v>
                </c:pt>
                <c:pt idx="26" formatCode="_(* #,##0_);_(* \(#,##0\);_(* &quot;-&quot;??_);_(@_)">
                  <c:v>0</c:v>
                </c:pt>
                <c:pt idx="27" formatCode="_(* #,##0_);_(* \(#,##0\);_(* &quot;-&quot;??_);_(@_)">
                  <c:v>0</c:v>
                </c:pt>
              </c:numCache>
            </c:numRef>
          </c:val>
        </c:ser>
        <c:overlap val="100"/>
        <c:axId val="65209088"/>
        <c:axId val="65211008"/>
      </c:barChart>
      <c:lineChart>
        <c:grouping val="standard"/>
        <c:ser>
          <c:idx val="2"/>
          <c:order val="2"/>
          <c:tx>
            <c:v>% Variable Rate Dept</c:v>
          </c:tx>
          <c:spPr>
            <a:ln w="38100">
              <a:solidFill>
                <a:srgbClr val="00FF00"/>
              </a:solidFill>
              <a:prstDash val="solid"/>
            </a:ln>
          </c:spPr>
          <c:marker>
            <c:symbol val="none"/>
          </c:marke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AK$24:$AK$51</c:f>
              <c:numCache>
                <c:formatCode>0%</c:formatCode>
                <c:ptCount val="28"/>
                <c:pt idx="11" formatCode="0.0%">
                  <c:v>0.10729686970279127</c:v>
                </c:pt>
                <c:pt idx="12" formatCode="0.0%">
                  <c:v>0.11754706443580853</c:v>
                </c:pt>
                <c:pt idx="13" formatCode="0.0%">
                  <c:v>0.1302300125304259</c:v>
                </c:pt>
                <c:pt idx="14" formatCode="0.0%">
                  <c:v>0.14720744911431538</c:v>
                </c:pt>
                <c:pt idx="15" formatCode="0.0%">
                  <c:v>0.16854607224923174</c:v>
                </c:pt>
                <c:pt idx="16" formatCode="0.0%">
                  <c:v>0.19724366453179729</c:v>
                </c:pt>
                <c:pt idx="17" formatCode="0.0%">
                  <c:v>0.23656938916576858</c:v>
                </c:pt>
                <c:pt idx="18" formatCode="0.0%">
                  <c:v>0.28721774836444997</c:v>
                </c:pt>
                <c:pt idx="19" formatCode="0.0%">
                  <c:v>0.30071308802122682</c:v>
                </c:pt>
                <c:pt idx="20" formatCode="0.0%">
                  <c:v>0.30627698746986676</c:v>
                </c:pt>
                <c:pt idx="21" formatCode="0.0%">
                  <c:v>0.30866501976100397</c:v>
                </c:pt>
                <c:pt idx="22" formatCode="0.0%">
                  <c:v>0.31240912167211293</c:v>
                </c:pt>
                <c:pt idx="23" formatCode="0.0%">
                  <c:v>0.31342139014893333</c:v>
                </c:pt>
                <c:pt idx="24" formatCode="0.0%">
                  <c:v>0.30985537445386369</c:v>
                </c:pt>
                <c:pt idx="25" formatCode="0.0%">
                  <c:v>0.30687527689249583</c:v>
                </c:pt>
                <c:pt idx="26" formatCode="0.0%">
                  <c:v>0.304983537577802</c:v>
                </c:pt>
                <c:pt idx="27" formatCode="0.0%">
                  <c:v>0.30127577389901705</c:v>
                </c:pt>
              </c:numCache>
            </c:numRef>
          </c:val>
        </c:ser>
        <c:ser>
          <c:idx val="3"/>
          <c:order val="3"/>
          <c:tx>
            <c:v>Goal</c:v>
          </c:tx>
          <c:spPr>
            <a:ln w="38100">
              <a:solidFill>
                <a:srgbClr val="FF0000"/>
              </a:solidFill>
              <a:prstDash val="sysDash"/>
            </a:ln>
          </c:spPr>
          <c:marker>
            <c:symbol val="none"/>
          </c:marke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S$24:$S$51</c:f>
              <c:numCache>
                <c:formatCode>_(* #,##0_);_(* \(#,##0\);_(* "-"??_);_(@_)</c:formatCode>
                <c:ptCount val="28"/>
                <c:pt idx="11" formatCode="0%">
                  <c:v>0.3</c:v>
                </c:pt>
                <c:pt idx="12" formatCode="0%">
                  <c:v>0.3</c:v>
                </c:pt>
                <c:pt idx="13" formatCode="0%">
                  <c:v>0.3</c:v>
                </c:pt>
                <c:pt idx="14" formatCode="0%">
                  <c:v>0.3</c:v>
                </c:pt>
                <c:pt idx="15" formatCode="0%">
                  <c:v>0.3</c:v>
                </c:pt>
                <c:pt idx="16" formatCode="0%">
                  <c:v>0.3</c:v>
                </c:pt>
                <c:pt idx="17" formatCode="0%">
                  <c:v>0.3</c:v>
                </c:pt>
                <c:pt idx="18" formatCode="0%">
                  <c:v>0.3</c:v>
                </c:pt>
                <c:pt idx="19" formatCode="0%">
                  <c:v>0.3</c:v>
                </c:pt>
                <c:pt idx="20" formatCode="0%">
                  <c:v>0.3</c:v>
                </c:pt>
                <c:pt idx="21" formatCode="0%">
                  <c:v>0.3</c:v>
                </c:pt>
                <c:pt idx="22" formatCode="0%">
                  <c:v>0.3</c:v>
                </c:pt>
                <c:pt idx="23" formatCode="0%">
                  <c:v>0.3</c:v>
                </c:pt>
                <c:pt idx="24" formatCode="0%">
                  <c:v>0.3</c:v>
                </c:pt>
                <c:pt idx="25" formatCode="0%">
                  <c:v>0.3</c:v>
                </c:pt>
                <c:pt idx="26" formatCode="0%">
                  <c:v>0.3</c:v>
                </c:pt>
                <c:pt idx="27" formatCode="0%">
                  <c:v>0.3</c:v>
                </c:pt>
              </c:numCache>
            </c:numRef>
          </c:val>
        </c:ser>
        <c:marker val="1"/>
        <c:axId val="65258624"/>
        <c:axId val="65260160"/>
      </c:lineChart>
      <c:catAx>
        <c:axId val="65209088"/>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2598537003963777"/>
              <c:y val="0.9001491553644006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5211008"/>
        <c:crosses val="autoZero"/>
        <c:auto val="1"/>
        <c:lblAlgn val="ctr"/>
        <c:lblOffset val="100"/>
        <c:tickLblSkip val="1"/>
        <c:tickMarkSkip val="1"/>
      </c:catAx>
      <c:valAx>
        <c:axId val="65211008"/>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5.4313099041540587E-2"/>
              <c:y val="0.31277610122526051"/>
            </c:manualLayout>
          </c:layout>
          <c:spPr>
            <a:noFill/>
            <a:ln w="25400">
              <a:noFill/>
            </a:ln>
          </c:spPr>
        </c:title>
        <c:numFmt formatCode="#,##0"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5209088"/>
        <c:crosses val="autoZero"/>
        <c:crossBetween val="between"/>
        <c:dispUnits>
          <c:builtInUnit val="millions"/>
        </c:dispUnits>
      </c:valAx>
      <c:catAx>
        <c:axId val="65258624"/>
        <c:scaling>
          <c:orientation val="minMax"/>
        </c:scaling>
        <c:delete val="1"/>
        <c:axPos val="b"/>
        <c:numFmt formatCode="General" sourceLinked="1"/>
        <c:tickLblPos val="none"/>
        <c:crossAx val="65260160"/>
        <c:crosses val="autoZero"/>
        <c:auto val="1"/>
        <c:lblAlgn val="ctr"/>
        <c:lblOffset val="100"/>
      </c:catAx>
      <c:valAx>
        <c:axId val="65260160"/>
        <c:scaling>
          <c:orientation val="minMax"/>
          <c:max val="0.60000000000000064"/>
          <c:min val="0.2"/>
        </c:scaling>
        <c:axPos val="r"/>
        <c:numFmt formatCode="0%" sourceLinked="0"/>
        <c:majorTickMark val="cross"/>
        <c:tickLblPos val="nextTo"/>
        <c:spPr>
          <a:ln w="3175">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5258624"/>
        <c:crosses val="max"/>
        <c:crossBetween val="between"/>
      </c:valAx>
      <c:spPr>
        <a:noFill/>
        <a:ln w="25400">
          <a:noFill/>
        </a:ln>
      </c:spPr>
    </c:plotArea>
    <c:legend>
      <c:legendPos val="r"/>
      <c:layout>
        <c:manualLayout>
          <c:xMode val="edge"/>
          <c:yMode val="edge"/>
          <c:x val="0.23562370198932803"/>
          <c:y val="8.8105919579438266E-2"/>
          <c:w val="0.35463286737722344"/>
          <c:h val="0.18795926940850541"/>
        </c:manualLayout>
      </c:layout>
      <c:spPr>
        <a:solidFill>
          <a:srgbClr val="FFFFFF"/>
        </a:solidFill>
        <a:ln w="3175">
          <a:solidFill>
            <a:srgbClr val="000000"/>
          </a:solidFill>
          <a:prstDash val="solid"/>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oddFooter>&amp;L&amp;D&amp;C&amp;F</c:oddFooter>
    </c:headerFooter>
    <c:pageMargins b="0.5" l="0.2" r="0.2" t="0.5" header="0.2" footer="0.2"/>
    <c:pageSetup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7062185567339966"/>
          <c:y val="0.15971872918870444"/>
          <c:w val="0.82644333812460535"/>
          <c:h val="0.59065655972107856"/>
        </c:manualLayout>
      </c:layout>
      <c:barChart>
        <c:barDir val="col"/>
        <c:grouping val="stacked"/>
        <c:ser>
          <c:idx val="5"/>
          <c:order val="2"/>
          <c:tx>
            <c:strRef>
              <c:f>Chart_Reserves!$A$28</c:f>
              <c:strCache>
                <c:ptCount val="1"/>
                <c:pt idx="0">
                  <c:v>Modified Accrual Reserve less Swap Collateral</c:v>
                </c:pt>
              </c:strCache>
            </c:strRef>
          </c:tx>
          <c:spPr>
            <a:solidFill>
              <a:srgbClr val="0000FF"/>
            </a:solidFill>
            <a:ln w="25400">
              <a:noFill/>
            </a:ln>
          </c:spPr>
          <c:dPt>
            <c:idx val="0"/>
            <c:spPr>
              <a:solidFill>
                <a:schemeClr val="bg1">
                  <a:lumMod val="65000"/>
                </a:schemeClr>
              </a:solidFill>
              <a:ln w="25400">
                <a:noFill/>
              </a:ln>
            </c:spPr>
          </c:dPt>
          <c:dPt>
            <c:idx val="1"/>
            <c:spPr>
              <a:solidFill>
                <a:schemeClr val="bg1">
                  <a:lumMod val="65000"/>
                </a:schemeClr>
              </a:solidFill>
              <a:ln w="25400">
                <a:noFill/>
              </a:ln>
            </c:spPr>
          </c:dPt>
          <c:dPt>
            <c:idx val="2"/>
            <c:spPr>
              <a:solidFill>
                <a:schemeClr val="bg1">
                  <a:lumMod val="65000"/>
                </a:schemeClr>
              </a:solidFill>
              <a:ln w="25400">
                <a:noFill/>
              </a:ln>
            </c:spPr>
          </c:dPt>
          <c:dLbls>
            <c:txPr>
              <a:bodyPr rot="-5400000" vert="horz"/>
              <a:lstStyle/>
              <a:p>
                <a:pPr>
                  <a:defRPr>
                    <a:solidFill>
                      <a:schemeClr val="bg1"/>
                    </a:solidFill>
                  </a:defRPr>
                </a:pPr>
                <a:endParaRPr lang="en-US"/>
              </a:p>
            </c:txPr>
            <c:showVal val="1"/>
          </c:dLbls>
          <c:cat>
            <c:numRef>
              <c:f>Chart_Reserves!$V$26:$AO$26</c:f>
              <c:numCache>
                <c:formatCode>_(* #,##0_);_(* \(#,##0\);_(* "-"??_);_(@_)</c:formatCode>
                <c:ptCount val="20"/>
                <c:pt idx="0">
                  <c:v>190.9</c:v>
                </c:pt>
                <c:pt idx="1">
                  <c:v>190.43</c:v>
                </c:pt>
                <c:pt idx="2">
                  <c:v>198</c:v>
                </c:pt>
                <c:pt idx="3">
                  <c:v>202.1</c:v>
                </c:pt>
                <c:pt idx="4">
                  <c:v>204.2</c:v>
                </c:pt>
                <c:pt idx="5">
                  <c:v>206.8</c:v>
                </c:pt>
                <c:pt idx="6">
                  <c:v>209.9</c:v>
                </c:pt>
                <c:pt idx="7">
                  <c:v>216.1</c:v>
                </c:pt>
                <c:pt idx="8">
                  <c:v>223.7</c:v>
                </c:pt>
                <c:pt idx="9">
                  <c:v>235.5</c:v>
                </c:pt>
                <c:pt idx="10">
                  <c:v>245.3</c:v>
                </c:pt>
                <c:pt idx="11">
                  <c:v>252.5</c:v>
                </c:pt>
                <c:pt idx="12">
                  <c:v>263</c:v>
                </c:pt>
                <c:pt idx="13">
                  <c:v>276.10000000000002</c:v>
                </c:pt>
                <c:pt idx="14">
                  <c:v>279.7</c:v>
                </c:pt>
                <c:pt idx="15">
                  <c:v>279.7</c:v>
                </c:pt>
                <c:pt idx="16">
                  <c:v>279.7</c:v>
                </c:pt>
                <c:pt idx="17">
                  <c:v>279.7</c:v>
                </c:pt>
                <c:pt idx="18">
                  <c:v>279.7</c:v>
                </c:pt>
                <c:pt idx="19">
                  <c:v>279.7</c:v>
                </c:pt>
              </c:numCache>
            </c:numRef>
          </c:cat>
          <c:val>
            <c:numRef>
              <c:f>Chart_Reserves!$V$28:$AO$28</c:f>
              <c:numCache>
                <c:formatCode>_(* #,##0_);_(* \(#,##0\);_(* "-"??_);_(@_)</c:formatCode>
                <c:ptCount val="20"/>
                <c:pt idx="0">
                  <c:v>235.78564082999998</c:v>
                </c:pt>
                <c:pt idx="1">
                  <c:v>280.96184413999998</c:v>
                </c:pt>
                <c:pt idx="2">
                  <c:v>543.29234414105053</c:v>
                </c:pt>
                <c:pt idx="3">
                  <c:v>496.05688653341389</c:v>
                </c:pt>
                <c:pt idx="4">
                  <c:v>487.0964869786236</c:v>
                </c:pt>
                <c:pt idx="5">
                  <c:v>489.78479098054561</c:v>
                </c:pt>
                <c:pt idx="6">
                  <c:v>480.51459769831877</c:v>
                </c:pt>
                <c:pt idx="7">
                  <c:v>482.51968708440518</c:v>
                </c:pt>
                <c:pt idx="8">
                  <c:v>481.26823641824433</c:v>
                </c:pt>
                <c:pt idx="9">
                  <c:v>482.42109221700503</c:v>
                </c:pt>
                <c:pt idx="10">
                  <c:v>478.74493482598024</c:v>
                </c:pt>
                <c:pt idx="11">
                  <c:v>477.06364475158716</c:v>
                </c:pt>
                <c:pt idx="12">
                  <c:v>488.28831219317584</c:v>
                </c:pt>
                <c:pt idx="13">
                  <c:v>526.19851580214799</c:v>
                </c:pt>
                <c:pt idx="14">
                  <c:v>543.97278386481287</c:v>
                </c:pt>
                <c:pt idx="15">
                  <c:v>798.18735382607656</c:v>
                </c:pt>
                <c:pt idx="16">
                  <c:v>1579.8862050346522</c:v>
                </c:pt>
                <c:pt idx="17">
                  <c:v>2757.8682208288901</c:v>
                </c:pt>
                <c:pt idx="18">
                  <c:v>4090.7007155299561</c:v>
                </c:pt>
                <c:pt idx="19">
                  <c:v>5436.4205086708334</c:v>
                </c:pt>
              </c:numCache>
            </c:numRef>
          </c:val>
        </c:ser>
        <c:gapWidth val="50"/>
        <c:overlap val="100"/>
        <c:axId val="62023552"/>
        <c:axId val="62050304"/>
      </c:barChart>
      <c:lineChart>
        <c:grouping val="standard"/>
        <c:ser>
          <c:idx val="6"/>
          <c:order val="0"/>
          <c:tx>
            <c:strRef>
              <c:f>Chart_Reserves!$A$27</c:f>
              <c:strCache>
                <c:ptCount val="1"/>
                <c:pt idx="0">
                  <c:v>Maximum Reserve</c:v>
                </c:pt>
              </c:strCache>
            </c:strRef>
          </c:tx>
          <c:spPr>
            <a:ln w="25400">
              <a:solidFill>
                <a:srgbClr val="00FF00"/>
              </a:solidFill>
              <a:prstDash val="solid"/>
            </a:ln>
          </c:spPr>
          <c:marker>
            <c:symbol val="none"/>
          </c:marker>
          <c:cat>
            <c:numRef>
              <c:f>Chart_Reserves!$V$25:$AO$25</c:f>
              <c:numCache>
                <c:formatCode>General</c:formatCode>
                <c:ptCount val="20"/>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pt idx="16">
                  <c:v>2027</c:v>
                </c:pt>
                <c:pt idx="17">
                  <c:v>2028</c:v>
                </c:pt>
                <c:pt idx="18">
                  <c:v>2029</c:v>
                </c:pt>
                <c:pt idx="19">
                  <c:v>2030</c:v>
                </c:pt>
              </c:numCache>
            </c:numRef>
          </c:cat>
          <c:val>
            <c:numRef>
              <c:f>Chart_Reserves!$V$27:$AO$27</c:f>
              <c:numCache>
                <c:formatCode>_(* #,##0_);_(* \(#,##0\);_(* "-"??_);_(@_)</c:formatCode>
                <c:ptCount val="20"/>
                <c:pt idx="0">
                  <c:v>483.1</c:v>
                </c:pt>
                <c:pt idx="1">
                  <c:v>458.3</c:v>
                </c:pt>
                <c:pt idx="2">
                  <c:v>473.5</c:v>
                </c:pt>
                <c:pt idx="3">
                  <c:v>487</c:v>
                </c:pt>
                <c:pt idx="4">
                  <c:v>482.8</c:v>
                </c:pt>
                <c:pt idx="5">
                  <c:v>492.1</c:v>
                </c:pt>
                <c:pt idx="6">
                  <c:v>505</c:v>
                </c:pt>
                <c:pt idx="7">
                  <c:v>524.79999999999995</c:v>
                </c:pt>
                <c:pt idx="8">
                  <c:v>546.29999999999995</c:v>
                </c:pt>
                <c:pt idx="9">
                  <c:v>569</c:v>
                </c:pt>
                <c:pt idx="10">
                  <c:v>591.6</c:v>
                </c:pt>
                <c:pt idx="11">
                  <c:v>614.6</c:v>
                </c:pt>
                <c:pt idx="12">
                  <c:v>633.9</c:v>
                </c:pt>
                <c:pt idx="13">
                  <c:v>639.70000000000005</c:v>
                </c:pt>
                <c:pt idx="14">
                  <c:v>639.70000000000005</c:v>
                </c:pt>
                <c:pt idx="15">
                  <c:v>639.70000000000005</c:v>
                </c:pt>
                <c:pt idx="16">
                  <c:v>639.70000000000005</c:v>
                </c:pt>
                <c:pt idx="17">
                  <c:v>639.70000000000005</c:v>
                </c:pt>
                <c:pt idx="18">
                  <c:v>639.70000000000005</c:v>
                </c:pt>
                <c:pt idx="19">
                  <c:v>639.70000000000005</c:v>
                </c:pt>
              </c:numCache>
            </c:numRef>
          </c:val>
        </c:ser>
        <c:ser>
          <c:idx val="3"/>
          <c:order val="1"/>
          <c:tx>
            <c:strRef>
              <c:f>Chart_Reserves!$A$26</c:f>
              <c:strCache>
                <c:ptCount val="1"/>
                <c:pt idx="0">
                  <c:v>Minimum Reserve</c:v>
                </c:pt>
              </c:strCache>
            </c:strRef>
          </c:tx>
          <c:spPr>
            <a:ln w="25400">
              <a:solidFill>
                <a:srgbClr val="FF0000"/>
              </a:solidFill>
              <a:prstDash val="solid"/>
            </a:ln>
          </c:spPr>
          <c:marker>
            <c:symbol val="none"/>
          </c:marker>
          <c:cat>
            <c:numRef>
              <c:f>Chart_Reserves!$V$25:$AO$25</c:f>
              <c:numCache>
                <c:formatCode>General</c:formatCode>
                <c:ptCount val="20"/>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pt idx="16">
                  <c:v>2027</c:v>
                </c:pt>
                <c:pt idx="17">
                  <c:v>2028</c:v>
                </c:pt>
                <c:pt idx="18">
                  <c:v>2029</c:v>
                </c:pt>
                <c:pt idx="19">
                  <c:v>2030</c:v>
                </c:pt>
              </c:numCache>
            </c:numRef>
          </c:cat>
          <c:val>
            <c:numRef>
              <c:f>Chart_Reserves!$V$26:$AO$26</c:f>
              <c:numCache>
                <c:formatCode>_(* #,##0_);_(* \(#,##0\);_(* "-"??_);_(@_)</c:formatCode>
                <c:ptCount val="20"/>
                <c:pt idx="0">
                  <c:v>190.9</c:v>
                </c:pt>
                <c:pt idx="1">
                  <c:v>190.43</c:v>
                </c:pt>
                <c:pt idx="2">
                  <c:v>198</c:v>
                </c:pt>
                <c:pt idx="3">
                  <c:v>202.1</c:v>
                </c:pt>
                <c:pt idx="4">
                  <c:v>204.2</c:v>
                </c:pt>
                <c:pt idx="5">
                  <c:v>206.8</c:v>
                </c:pt>
                <c:pt idx="6">
                  <c:v>209.9</c:v>
                </c:pt>
                <c:pt idx="7">
                  <c:v>216.1</c:v>
                </c:pt>
                <c:pt idx="8">
                  <c:v>223.7</c:v>
                </c:pt>
                <c:pt idx="9">
                  <c:v>235.5</c:v>
                </c:pt>
                <c:pt idx="10">
                  <c:v>245.3</c:v>
                </c:pt>
                <c:pt idx="11">
                  <c:v>252.5</c:v>
                </c:pt>
                <c:pt idx="12">
                  <c:v>263</c:v>
                </c:pt>
                <c:pt idx="13">
                  <c:v>276.10000000000002</c:v>
                </c:pt>
                <c:pt idx="14">
                  <c:v>279.7</c:v>
                </c:pt>
                <c:pt idx="15">
                  <c:v>279.7</c:v>
                </c:pt>
                <c:pt idx="16">
                  <c:v>279.7</c:v>
                </c:pt>
                <c:pt idx="17">
                  <c:v>279.7</c:v>
                </c:pt>
                <c:pt idx="18">
                  <c:v>279.7</c:v>
                </c:pt>
                <c:pt idx="19">
                  <c:v>279.7</c:v>
                </c:pt>
              </c:numCache>
            </c:numRef>
          </c:val>
        </c:ser>
        <c:ser>
          <c:idx val="0"/>
          <c:order val="3"/>
          <c:tx>
            <c:strRef>
              <c:f>Chart_Reserves!$A$29</c:f>
              <c:strCache>
                <c:ptCount val="1"/>
                <c:pt idx="0">
                  <c:v>Cash Reserve</c:v>
                </c:pt>
              </c:strCache>
            </c:strRef>
          </c:tx>
          <c:spPr>
            <a:ln w="0">
              <a:noFill/>
            </a:ln>
          </c:spPr>
          <c:marker>
            <c:symbol val="diamond"/>
            <c:size val="10"/>
            <c:spPr>
              <a:solidFill>
                <a:srgbClr val="FFFF00"/>
              </a:solidFill>
              <a:ln w="15875">
                <a:solidFill>
                  <a:schemeClr val="tx1"/>
                </a:solidFill>
              </a:ln>
            </c:spPr>
          </c:marker>
          <c:cat>
            <c:numRef>
              <c:f>Chart_Reserves!$V$25:$AO$25</c:f>
              <c:numCache>
                <c:formatCode>General</c:formatCode>
                <c:ptCount val="20"/>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pt idx="16">
                  <c:v>2027</c:v>
                </c:pt>
                <c:pt idx="17">
                  <c:v>2028</c:v>
                </c:pt>
                <c:pt idx="18">
                  <c:v>2029</c:v>
                </c:pt>
                <c:pt idx="19">
                  <c:v>2030</c:v>
                </c:pt>
              </c:numCache>
            </c:numRef>
          </c:cat>
          <c:val>
            <c:numRef>
              <c:f>Chart_Reserves!$V$29:$AO$29</c:f>
              <c:numCache>
                <c:formatCode>_(* #,##0_);_(* \(#,##0\);_(* "-"_);_(@_)</c:formatCode>
                <c:ptCount val="20"/>
                <c:pt idx="0">
                  <c:v>246.17700482999999</c:v>
                </c:pt>
                <c:pt idx="1">
                  <c:v>317.83024114</c:v>
                </c:pt>
                <c:pt idx="2">
                  <c:v>427.11534215</c:v>
                </c:pt>
                <c:pt idx="3">
                  <c:v>379.87988454236341</c:v>
                </c:pt>
                <c:pt idx="4">
                  <c:v>381.116470201303</c:v>
                </c:pt>
                <c:pt idx="5">
                  <c:v>384.60696659405755</c:v>
                </c:pt>
                <c:pt idx="6">
                  <c:v>367.50054851169273</c:v>
                </c:pt>
                <c:pt idx="7">
                  <c:v>363.67577723199224</c:v>
                </c:pt>
                <c:pt idx="8">
                  <c:v>350.70289231389381</c:v>
                </c:pt>
                <c:pt idx="9">
                  <c:v>342.69275092227389</c:v>
                </c:pt>
                <c:pt idx="10">
                  <c:v>317.43200799008082</c:v>
                </c:pt>
                <c:pt idx="11">
                  <c:v>302.90699459883047</c:v>
                </c:pt>
                <c:pt idx="12">
                  <c:v>300.36755934041645</c:v>
                </c:pt>
                <c:pt idx="13">
                  <c:v>323.1843531256867</c:v>
                </c:pt>
                <c:pt idx="14">
                  <c:v>332.36556053536464</c:v>
                </c:pt>
                <c:pt idx="15">
                  <c:v>424.39585569182248</c:v>
                </c:pt>
                <c:pt idx="16">
                  <c:v>1108.2186319822354</c:v>
                </c:pt>
                <c:pt idx="17">
                  <c:v>2229.6209731656991</c:v>
                </c:pt>
                <c:pt idx="18">
                  <c:v>3561.0354537519042</c:v>
                </c:pt>
                <c:pt idx="19">
                  <c:v>4905.2927894847699</c:v>
                </c:pt>
              </c:numCache>
            </c:numRef>
          </c:val>
        </c:ser>
        <c:marker val="1"/>
        <c:axId val="62023552"/>
        <c:axId val="62050304"/>
      </c:lineChart>
      <c:catAx>
        <c:axId val="62023552"/>
        <c:scaling>
          <c:orientation val="minMax"/>
        </c:scaling>
        <c:axPos val="b"/>
        <c:title>
          <c:tx>
            <c:rich>
              <a:bodyPr/>
              <a:lstStyle/>
              <a:p>
                <a:pPr>
                  <a:defRPr/>
                </a:pPr>
                <a:r>
                  <a:rPr lang="en-US"/>
                  <a:t>Fiscal Year Ending</a:t>
                </a:r>
              </a:p>
            </c:rich>
          </c:tx>
          <c:layout>
            <c:manualLayout>
              <c:xMode val="edge"/>
              <c:yMode val="edge"/>
              <c:x val="0.43288442656459897"/>
              <c:y val="0.91639283895483215"/>
            </c:manualLayout>
          </c:layout>
          <c:spPr>
            <a:noFill/>
            <a:ln w="25400">
              <a:noFill/>
            </a:ln>
          </c:spPr>
        </c:title>
        <c:numFmt formatCode="_(* #,##0_);_(* \(#,##0\);_(* &quot;-&quot;??_);_(@_)" sourceLinked="1"/>
        <c:tickLblPos val="nextTo"/>
        <c:spPr>
          <a:ln w="25400">
            <a:solidFill>
              <a:srgbClr val="000000"/>
            </a:solidFill>
            <a:prstDash val="solid"/>
          </a:ln>
        </c:spPr>
        <c:txPr>
          <a:bodyPr rot="-5400000" vert="horz"/>
          <a:lstStyle/>
          <a:p>
            <a:pPr>
              <a:defRPr/>
            </a:pPr>
            <a:endParaRPr lang="en-US"/>
          </a:p>
        </c:txPr>
        <c:crossAx val="62050304"/>
        <c:crossesAt val="0"/>
        <c:auto val="1"/>
        <c:lblAlgn val="ctr"/>
        <c:lblOffset val="0"/>
        <c:tickLblSkip val="1"/>
        <c:tickMarkSkip val="1"/>
      </c:catAx>
      <c:valAx>
        <c:axId val="62050304"/>
        <c:scaling>
          <c:orientation val="minMax"/>
          <c:max val="1000"/>
          <c:min val="0"/>
        </c:scaling>
        <c:axPos val="l"/>
        <c:majorGridlines>
          <c:spPr>
            <a:ln w="3175">
              <a:solidFill>
                <a:srgbClr val="000000"/>
              </a:solidFill>
              <a:prstDash val="sysDash"/>
            </a:ln>
          </c:spPr>
        </c:majorGridlines>
        <c:title>
          <c:tx>
            <c:rich>
              <a:bodyPr/>
              <a:lstStyle/>
              <a:p>
                <a:pPr>
                  <a:defRPr/>
                </a:pPr>
                <a:r>
                  <a:rPr lang="en-US"/>
                  <a:t>Million Dollars    </a:t>
                </a:r>
              </a:p>
            </c:rich>
          </c:tx>
          <c:layout>
            <c:manualLayout>
              <c:xMode val="edge"/>
              <c:yMode val="edge"/>
              <c:x val="0.11827195135112312"/>
              <c:y val="0.24336657713143245"/>
            </c:manualLayout>
          </c:layout>
          <c:spPr>
            <a:noFill/>
            <a:ln w="25400">
              <a:noFill/>
            </a:ln>
          </c:spPr>
        </c:title>
        <c:numFmt formatCode="General" sourceLinked="0"/>
        <c:tickLblPos val="nextTo"/>
        <c:spPr>
          <a:ln w="25400">
            <a:solidFill>
              <a:srgbClr val="000000"/>
            </a:solidFill>
            <a:prstDash val="solid"/>
          </a:ln>
        </c:spPr>
        <c:txPr>
          <a:bodyPr rot="0" vert="horz"/>
          <a:lstStyle/>
          <a:p>
            <a:pPr>
              <a:defRPr/>
            </a:pPr>
            <a:endParaRPr lang="en-US"/>
          </a:p>
        </c:txPr>
        <c:crossAx val="62023552"/>
        <c:crosses val="autoZero"/>
        <c:crossBetween val="between"/>
      </c:valAx>
      <c:spPr>
        <a:noFill/>
        <a:ln w="25400">
          <a:noFill/>
        </a:ln>
      </c:spPr>
    </c:plotArea>
    <c:legend>
      <c:legendPos val="r"/>
      <c:layout>
        <c:manualLayout>
          <c:xMode val="edge"/>
          <c:yMode val="edge"/>
          <c:x val="7.5250253299322001E-2"/>
          <c:y val="2.6777514086053444E-3"/>
          <c:w val="0.90236684861652006"/>
          <c:h val="0.12510707930048715"/>
        </c:manualLayout>
      </c:layout>
      <c:spPr>
        <a:solidFill>
          <a:srgbClr val="FFFFFF"/>
        </a:solidFill>
        <a:ln w="25400">
          <a:noFill/>
        </a:ln>
      </c:spPr>
    </c:legend>
    <c:plotVisOnly val="1"/>
    <c:dispBlanksAs val="gap"/>
  </c:chart>
  <c:spPr>
    <a:solidFill>
      <a:srgbClr val="FFFFFF"/>
    </a:solidFill>
    <a:ln w="9525">
      <a:noFill/>
    </a:ln>
  </c:spPr>
  <c:txPr>
    <a:bodyPr/>
    <a:lstStyle/>
    <a:p>
      <a:pPr>
        <a:defRPr sz="1200" b="1"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20.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483502492042999"/>
          <c:y val="0.10981706093446195"/>
          <c:w val="0.84877584457052413"/>
          <c:h val="0.66888573478263369"/>
        </c:manualLayout>
      </c:layout>
      <c:barChart>
        <c:barDir val="col"/>
        <c:grouping val="stacked"/>
        <c:ser>
          <c:idx val="0"/>
          <c:order val="0"/>
          <c:tx>
            <c:v>Existing Fixed (w/ swap)</c:v>
          </c:tx>
          <c:spPr>
            <a:solidFill>
              <a:srgbClr val="9999FF"/>
            </a:solidFill>
            <a:ln w="12700">
              <a:solidFill>
                <a:srgbClr val="000000"/>
              </a:solidFill>
              <a:prstDash val="solid"/>
            </a:ln>
          </c:spP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DebtSummary!$E$24:$E$51</c:f>
              <c:numCache>
                <c:formatCode>_(* #,##0_);_(* \(#,##0\);_(* "-"_);_(@_)</c:formatCode>
                <c:ptCount val="28"/>
                <c:pt idx="5">
                  <c:v>0</c:v>
                </c:pt>
                <c:pt idx="6">
                  <c:v>0</c:v>
                </c:pt>
                <c:pt idx="7">
                  <c:v>0</c:v>
                </c:pt>
                <c:pt idx="8">
                  <c:v>0</c:v>
                </c:pt>
                <c:pt idx="9">
                  <c:v>4171935000</c:v>
                </c:pt>
                <c:pt idx="10">
                  <c:v>4075025000</c:v>
                </c:pt>
                <c:pt idx="11">
                  <c:v>3949765000</c:v>
                </c:pt>
                <c:pt idx="12">
                  <c:v>3792165000</c:v>
                </c:pt>
                <c:pt idx="13">
                  <c:v>3623340000</c:v>
                </c:pt>
                <c:pt idx="14">
                  <c:v>3442715000</c:v>
                </c:pt>
                <c:pt idx="15">
                  <c:v>3281890000</c:v>
                </c:pt>
                <c:pt idx="16">
                  <c:v>3120350000</c:v>
                </c:pt>
                <c:pt idx="17">
                  <c:v>2943380000</c:v>
                </c:pt>
                <c:pt idx="18">
                  <c:v>2727055000</c:v>
                </c:pt>
                <c:pt idx="19">
                  <c:v>2546570000</c:v>
                </c:pt>
                <c:pt idx="20">
                  <c:v>2368735000</c:v>
                </c:pt>
                <c:pt idx="21">
                  <c:v>2208625000</c:v>
                </c:pt>
                <c:pt idx="22">
                  <c:v>2048295000</c:v>
                </c:pt>
                <c:pt idx="23">
                  <c:v>1885250000</c:v>
                </c:pt>
                <c:pt idx="24">
                  <c:v>1732355000</c:v>
                </c:pt>
                <c:pt idx="25">
                  <c:v>1576210000</c:v>
                </c:pt>
                <c:pt idx="26">
                  <c:v>1455775000</c:v>
                </c:pt>
                <c:pt idx="27">
                  <c:v>1307515000</c:v>
                </c:pt>
              </c:numCache>
            </c:numRef>
          </c:val>
        </c:ser>
        <c:ser>
          <c:idx val="1"/>
          <c:order val="1"/>
          <c:tx>
            <c:v>Existing Variable (w/ swap)</c:v>
          </c:tx>
          <c:spPr>
            <a:solidFill>
              <a:srgbClr val="993366"/>
            </a:solidFill>
            <a:ln w="12700">
              <a:solidFill>
                <a:srgbClr val="000000"/>
              </a:solidFill>
              <a:prstDash val="solid"/>
            </a:ln>
          </c:spP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DebtSummary!$F$24:$F$51</c:f>
              <c:numCache>
                <c:formatCode>_(* #,##0_);_(* \(#,##0\);_(* "-"_);_(@_)</c:formatCode>
                <c:ptCount val="28"/>
                <c:pt idx="5">
                  <c:v>0</c:v>
                </c:pt>
                <c:pt idx="6">
                  <c:v>0</c:v>
                </c:pt>
                <c:pt idx="7">
                  <c:v>0</c:v>
                </c:pt>
                <c:pt idx="8">
                  <c:v>0</c:v>
                </c:pt>
                <c:pt idx="9">
                  <c:v>470995000</c:v>
                </c:pt>
                <c:pt idx="10">
                  <c:v>472810000</c:v>
                </c:pt>
                <c:pt idx="11">
                  <c:v>474735000</c:v>
                </c:pt>
                <c:pt idx="12">
                  <c:v>505135000</c:v>
                </c:pt>
                <c:pt idx="13">
                  <c:v>542520000</c:v>
                </c:pt>
                <c:pt idx="14">
                  <c:v>584275000</c:v>
                </c:pt>
                <c:pt idx="15">
                  <c:v>595280000</c:v>
                </c:pt>
                <c:pt idx="16">
                  <c:v>606695000</c:v>
                </c:pt>
                <c:pt idx="17">
                  <c:v>632085000</c:v>
                </c:pt>
                <c:pt idx="18">
                  <c:v>698875000</c:v>
                </c:pt>
                <c:pt idx="19">
                  <c:v>722400000</c:v>
                </c:pt>
                <c:pt idx="20">
                  <c:v>736165000</c:v>
                </c:pt>
                <c:pt idx="21">
                  <c:v>730850000</c:v>
                </c:pt>
                <c:pt idx="22">
                  <c:v>735855000</c:v>
                </c:pt>
                <c:pt idx="23">
                  <c:v>737235000</c:v>
                </c:pt>
                <c:pt idx="24">
                  <c:v>722045000</c:v>
                </c:pt>
                <c:pt idx="25">
                  <c:v>707245000</c:v>
                </c:pt>
                <c:pt idx="26">
                  <c:v>712395000</c:v>
                </c:pt>
                <c:pt idx="27">
                  <c:v>676690000</c:v>
                </c:pt>
              </c:numCache>
            </c:numRef>
          </c:val>
        </c:ser>
        <c:ser>
          <c:idx val="2"/>
          <c:order val="2"/>
          <c:tx>
            <c:v>New Fixed</c:v>
          </c:tx>
          <c:spPr>
            <a:solidFill>
              <a:srgbClr val="FFFFCC"/>
            </a:solidFill>
            <a:ln w="12700">
              <a:solidFill>
                <a:srgbClr val="000000"/>
              </a:solidFill>
              <a:prstDash val="solid"/>
            </a:ln>
          </c:spP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DebtSummary!$H$24:$H$51</c:f>
              <c:numCache>
                <c:formatCode>_(* #,##0_);_(* \(#,##0\);_(* "-"_);_(@_)</c:formatCode>
                <c:ptCount val="28"/>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110000000</c:v>
                </c:pt>
                <c:pt idx="20">
                  <c:v>250000000</c:v>
                </c:pt>
                <c:pt idx="21">
                  <c:v>369000617.00088626</c:v>
                </c:pt>
                <c:pt idx="22">
                  <c:v>495661944.71370327</c:v>
                </c:pt>
                <c:pt idx="23">
                  <c:v>649780545.27787185</c:v>
                </c:pt>
                <c:pt idx="24">
                  <c:v>811335650.10099959</c:v>
                </c:pt>
                <c:pt idx="25">
                  <c:v>969845147.9128449</c:v>
                </c:pt>
                <c:pt idx="26">
                  <c:v>1124800899.9821782</c:v>
                </c:pt>
                <c:pt idx="27">
                  <c:v>1235948291.4743867</c:v>
                </c:pt>
              </c:numCache>
            </c:numRef>
          </c:val>
        </c:ser>
        <c:ser>
          <c:idx val="3"/>
          <c:order val="3"/>
          <c:tx>
            <c:v>New Variable</c:v>
          </c:tx>
          <c:spPr>
            <a:solidFill>
              <a:srgbClr val="00FF00"/>
            </a:solidFill>
            <a:ln w="12700">
              <a:solidFill>
                <a:srgbClr val="000000"/>
              </a:solidFill>
              <a:prstDash val="solid"/>
            </a:ln>
          </c:spP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DebtSummary!$I$24:$I$51</c:f>
              <c:numCache>
                <c:formatCode>_(* #,##0_);_(* \(#,##0\);_(* "-"_);_(@_)</c:formatCode>
                <c:ptCount val="28"/>
                <c:pt idx="5">
                  <c:v>0</c:v>
                </c:pt>
                <c:pt idx="6">
                  <c:v>0</c:v>
                </c:pt>
                <c:pt idx="7">
                  <c:v>0</c:v>
                </c:pt>
                <c:pt idx="8">
                  <c:v>0</c:v>
                </c:pt>
                <c:pt idx="9">
                  <c:v>0</c:v>
                </c:pt>
                <c:pt idx="10">
                  <c:v>0</c:v>
                </c:pt>
                <c:pt idx="11">
                  <c:v>0</c:v>
                </c:pt>
                <c:pt idx="12">
                  <c:v>0</c:v>
                </c:pt>
                <c:pt idx="13">
                  <c:v>0</c:v>
                </c:pt>
                <c:pt idx="14">
                  <c:v>10000000</c:v>
                </c:pt>
                <c:pt idx="15">
                  <c:v>70000000</c:v>
                </c:pt>
                <c:pt idx="16">
                  <c:v>160000000</c:v>
                </c:pt>
                <c:pt idx="17">
                  <c:v>280000000</c:v>
                </c:pt>
                <c:pt idx="18">
                  <c:v>400000000</c:v>
                </c:pt>
                <c:pt idx="19">
                  <c:v>420000000</c:v>
                </c:pt>
                <c:pt idx="20">
                  <c:v>420000000</c:v>
                </c:pt>
                <c:pt idx="21">
                  <c:v>420000000</c:v>
                </c:pt>
                <c:pt idx="22">
                  <c:v>420000000</c:v>
                </c:pt>
                <c:pt idx="23">
                  <c:v>420000000</c:v>
                </c:pt>
                <c:pt idx="24">
                  <c:v>420000000</c:v>
                </c:pt>
                <c:pt idx="25">
                  <c:v>420000000</c:v>
                </c:pt>
                <c:pt idx="26">
                  <c:v>420000000</c:v>
                </c:pt>
                <c:pt idx="27">
                  <c:v>420000000</c:v>
                </c:pt>
              </c:numCache>
            </c:numRef>
          </c:val>
        </c:ser>
        <c:gapWidth val="50"/>
        <c:overlap val="100"/>
        <c:axId val="65550208"/>
        <c:axId val="65576960"/>
      </c:barChart>
      <c:catAx>
        <c:axId val="65550208"/>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4089484820788138"/>
              <c:y val="0.8985031509164147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5576960"/>
        <c:crosses val="autoZero"/>
        <c:auto val="1"/>
        <c:lblAlgn val="ctr"/>
        <c:lblOffset val="100"/>
        <c:tickLblSkip val="1"/>
        <c:tickMarkSkip val="1"/>
      </c:catAx>
      <c:valAx>
        <c:axId val="65576960"/>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Billions of Dollars</a:t>
                </a:r>
              </a:p>
            </c:rich>
          </c:tx>
          <c:layout>
            <c:manualLayout>
              <c:xMode val="edge"/>
              <c:yMode val="edge"/>
              <c:x val="4.8988285410010664E-2"/>
              <c:y val="0.27121486062162381"/>
            </c:manualLayout>
          </c:layout>
          <c:spPr>
            <a:noFill/>
            <a:ln w="25400">
              <a:noFill/>
            </a:ln>
          </c:spPr>
        </c:title>
        <c:numFmt formatCode="_(* #,##0_);_(* \(#,##0\);_(* &quot;-&quot;_);_(@_)"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5550208"/>
        <c:crosses val="autoZero"/>
        <c:crossBetween val="between"/>
        <c:dispUnits>
          <c:builtInUnit val="billions"/>
        </c:dispUnits>
      </c:valAx>
      <c:spPr>
        <a:solidFill>
          <a:srgbClr val="C0C0C0"/>
        </a:solidFill>
        <a:ln w="12700">
          <a:solidFill>
            <a:srgbClr val="808080"/>
          </a:solidFill>
          <a:prstDash val="solid"/>
        </a:ln>
      </c:spPr>
    </c:plotArea>
    <c:legend>
      <c:legendPos val="r"/>
      <c:layout>
        <c:manualLayout>
          <c:xMode val="edge"/>
          <c:yMode val="edge"/>
          <c:x val="0.17571898959915774"/>
          <c:y val="1.1647254575707163E-2"/>
          <c:w val="0.34291827738789293"/>
          <c:h val="0.20465912018901128"/>
        </c:manualLayout>
      </c:layout>
      <c:spPr>
        <a:solidFill>
          <a:srgbClr val="FFFFFF"/>
        </a:solidFill>
        <a:ln w="3175">
          <a:solidFill>
            <a:srgbClr val="000000"/>
          </a:solidFill>
          <a:prstDash val="solid"/>
        </a:ln>
      </c:spPr>
      <c:txPr>
        <a:bodyPr/>
        <a:lstStyle/>
        <a:p>
          <a:pPr>
            <a:defRPr sz="105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2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1004293596331002"/>
          <c:y val="0.16740130115450041"/>
          <c:w val="0.81089891646755463"/>
          <c:h val="0.63729969036014411"/>
        </c:manualLayout>
      </c:layout>
      <c:barChart>
        <c:barDir val="col"/>
        <c:grouping val="stacked"/>
        <c:ser>
          <c:idx val="0"/>
          <c:order val="0"/>
          <c:tx>
            <c:v>PAYG</c:v>
          </c:tx>
          <c:spPr>
            <a:solidFill>
              <a:srgbClr val="993366"/>
            </a:solidFill>
            <a:ln w="12700">
              <a:solidFill>
                <a:srgbClr val="000000"/>
              </a:solidFill>
              <a:prstDash val="solid"/>
            </a:ln>
          </c:spPr>
          <c:dLbls>
            <c:numFmt formatCode="###;" sourceLinked="0"/>
            <c:spPr>
              <a:noFill/>
              <a:ln w="25400">
                <a:noFill/>
              </a:ln>
            </c:spPr>
            <c:txPr>
              <a:bodyPr rot="-5400000" vert="horz"/>
              <a:lstStyle/>
              <a:p>
                <a:pPr algn="ctr">
                  <a:defRPr sz="1000" b="1" i="0" u="none" strike="noStrike" baseline="0">
                    <a:solidFill>
                      <a:srgbClr val="FFFFFF"/>
                    </a:solidFill>
                    <a:latin typeface="Arial"/>
                    <a:ea typeface="Arial"/>
                    <a:cs typeface="Arial"/>
                  </a:defRPr>
                </a:pPr>
                <a:endParaRPr lang="en-US"/>
              </a:p>
            </c:txPr>
            <c:dLblPos val="ctr"/>
            <c:showVal val="1"/>
          </c:dLbls>
          <c:cat>
            <c:numRef>
              <c:f>DebtSummary!$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AT$24:$AT$51</c:f>
              <c:numCache>
                <c:formatCode>_(* #,##0_);_(* \(#,##0\);_(* "-"_);_(@_)</c:formatCode>
                <c:ptCount val="28"/>
              </c:numCache>
            </c:numRef>
          </c:val>
        </c:ser>
        <c:ser>
          <c:idx val="3"/>
          <c:order val="1"/>
          <c:tx>
            <c:v>Construction Fund Disbursement</c:v>
          </c:tx>
          <c:spPr>
            <a:solidFill>
              <a:srgbClr val="3366FF"/>
            </a:solidFill>
            <a:ln w="12700">
              <a:solidFill>
                <a:srgbClr val="000000"/>
              </a:solidFill>
              <a:prstDash val="solid"/>
            </a:ln>
          </c:spPr>
          <c:dLbls>
            <c:spPr>
              <a:noFill/>
              <a:ln w="25400">
                <a:noFill/>
              </a:ln>
            </c:spPr>
            <c:txPr>
              <a:bodyPr rot="-5400000" vert="horz"/>
              <a:lstStyle/>
              <a:p>
                <a:pPr algn="ctr">
                  <a:defRPr sz="1000" b="1" i="0" u="none" strike="noStrike" baseline="0">
                    <a:solidFill>
                      <a:srgbClr val="FFFFFF"/>
                    </a:solidFill>
                    <a:latin typeface="Arial"/>
                    <a:ea typeface="Arial"/>
                    <a:cs typeface="Arial"/>
                  </a:defRPr>
                </a:pPr>
                <a:endParaRPr lang="en-US"/>
              </a:p>
            </c:txPr>
            <c:dLblPos val="ctr"/>
            <c:showVal val="1"/>
          </c:dLbls>
          <c:cat>
            <c:numRef>
              <c:f>DebtSummary!$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AX$24:$AX$51</c:f>
              <c:numCache>
                <c:formatCode>_(* #,##0_);_(* \(#,##0\);_(* "-"_);_(@_)</c:formatCode>
                <c:ptCount val="28"/>
              </c:numCache>
            </c:numRef>
          </c:val>
        </c:ser>
        <c:gapWidth val="50"/>
        <c:overlap val="100"/>
        <c:axId val="66605056"/>
        <c:axId val="66606976"/>
      </c:barChart>
      <c:lineChart>
        <c:grouping val="standard"/>
        <c:ser>
          <c:idx val="1"/>
          <c:order val="2"/>
          <c:tx>
            <c:strRef>
              <c:f>#REF!</c:f>
              <c:strCache>
                <c:ptCount val="1"/>
                <c:pt idx="0">
                  <c:v>#REF!</c:v>
                </c:pt>
              </c:strCache>
            </c:strRef>
          </c:tx>
          <c:spPr>
            <a:ln w="38100">
              <a:solidFill>
                <a:srgbClr val="00FF00"/>
              </a:solidFill>
              <a:prstDash val="solid"/>
            </a:ln>
          </c:spPr>
          <c:marker>
            <c:symbol val="none"/>
          </c:marker>
          <c:cat>
            <c:numRef>
              <c:f>DebtSummary!$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REF!</c:f>
              <c:numCache>
                <c:formatCode>General</c:formatCode>
                <c:ptCount val="1"/>
                <c:pt idx="0">
                  <c:v>1</c:v>
                </c:pt>
              </c:numCache>
            </c:numRef>
          </c:val>
        </c:ser>
        <c:marker val="1"/>
        <c:axId val="66638208"/>
        <c:axId val="66639744"/>
      </c:lineChart>
      <c:catAx>
        <c:axId val="66605056"/>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36431694035043566"/>
              <c:y val="0.9339230173321218"/>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6606976"/>
        <c:crosses val="autoZero"/>
        <c:auto val="1"/>
        <c:lblAlgn val="ctr"/>
        <c:lblOffset val="100"/>
        <c:tickLblSkip val="1"/>
        <c:tickMarkSkip val="1"/>
      </c:catAx>
      <c:valAx>
        <c:axId val="66606976"/>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s of Dollars</a:t>
                </a:r>
              </a:p>
            </c:rich>
          </c:tx>
          <c:layout>
            <c:manualLayout>
              <c:xMode val="edge"/>
              <c:yMode val="edge"/>
              <c:x val="1.3888888888889752E-2"/>
              <c:y val="0.33186567538092993"/>
            </c:manualLayout>
          </c:layout>
          <c:spPr>
            <a:noFill/>
            <a:ln w="25400">
              <a:noFill/>
            </a:ln>
          </c:spPr>
        </c:title>
        <c:numFmt formatCode="_(* #,##0_);_(* \(#,##0\);_(* &quot;-&quot;_);_(@_)"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6605056"/>
        <c:crosses val="autoZero"/>
        <c:crossBetween val="between"/>
        <c:dispUnits>
          <c:builtInUnit val="millions"/>
        </c:dispUnits>
      </c:valAx>
      <c:catAx>
        <c:axId val="66638208"/>
        <c:scaling>
          <c:orientation val="minMax"/>
        </c:scaling>
        <c:delete val="1"/>
        <c:axPos val="b"/>
        <c:numFmt formatCode="General" sourceLinked="1"/>
        <c:tickLblPos val="none"/>
        <c:crossAx val="66639744"/>
        <c:crosses val="autoZero"/>
        <c:auto val="1"/>
        <c:lblAlgn val="ctr"/>
        <c:lblOffset val="100"/>
      </c:catAx>
      <c:valAx>
        <c:axId val="66639744"/>
        <c:scaling>
          <c:orientation val="minMax"/>
        </c:scaling>
        <c:axPos val="r"/>
        <c:numFmt formatCode="General" sourceLinked="1"/>
        <c:tickLblPos val="nextTo"/>
        <c:spPr>
          <a:ln w="3175">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6638208"/>
        <c:crosses val="max"/>
        <c:crossBetween val="between"/>
      </c:valAx>
      <c:spPr>
        <a:noFill/>
        <a:ln w="25400">
          <a:noFill/>
        </a:ln>
      </c:spPr>
    </c:plotArea>
    <c:legend>
      <c:legendPos val="r"/>
      <c:layout>
        <c:manualLayout>
          <c:xMode val="edge"/>
          <c:yMode val="edge"/>
          <c:x val="0.1741455795589654"/>
          <c:y val="1.7621145374449337E-2"/>
          <c:w val="0.7104713473316"/>
          <c:h val="0.13069054694154467"/>
        </c:manualLayout>
      </c:layout>
      <c:spPr>
        <a:solidFill>
          <a:srgbClr val="FFFFFF"/>
        </a:solidFill>
        <a:ln w="3175">
          <a:solidFill>
            <a:srgbClr val="000000"/>
          </a:solidFill>
          <a:prstDash val="solid"/>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oddFooter>&amp;L&amp;D&amp;C&amp;F</c:oddFooter>
    </c:headerFooter>
    <c:pageMargins b="0.5" l="0.2" r="0.2" t="0.5" header="0.2" footer="0.2"/>
    <c:pageSetup orientation="landscape"/>
  </c:printSettings>
</c:chartSpace>
</file>

<file path=xl/charts/chart2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20192344560257849"/>
          <c:y val="7.4875268818951499E-2"/>
          <c:w val="0.79166811212442934"/>
          <c:h val="0.69550805258492765"/>
        </c:manualLayout>
      </c:layout>
      <c:barChart>
        <c:barDir val="col"/>
        <c:grouping val="stacked"/>
        <c:ser>
          <c:idx val="1"/>
          <c:order val="0"/>
          <c:tx>
            <c:strRef>
              <c:f>CIPFin!#REF!</c:f>
              <c:strCache>
                <c:ptCount val="1"/>
                <c:pt idx="0">
                  <c:v>#REF!</c:v>
                </c:pt>
              </c:strCache>
            </c:strRef>
          </c:tx>
          <c:spPr>
            <a:solidFill>
              <a:srgbClr val="993366"/>
            </a:solidFill>
            <a:ln w="12700">
              <a:solidFill>
                <a:srgbClr val="000000"/>
              </a:solidFill>
              <a:prstDash val="solid"/>
            </a:ln>
          </c:spPr>
          <c:dLbls>
            <c:numFmt formatCode="###;" sourceLinked="0"/>
            <c:spPr>
              <a:noFill/>
              <a:ln w="25400">
                <a:noFill/>
              </a:ln>
            </c:spPr>
            <c:txPr>
              <a:bodyPr rot="-5400000" vert="horz"/>
              <a:lstStyle/>
              <a:p>
                <a:pPr algn="ctr">
                  <a:defRPr sz="1000" b="1" i="0" u="none" strike="noStrike" baseline="0">
                    <a:solidFill>
                      <a:srgbClr val="FFFFFF"/>
                    </a:solidFill>
                    <a:latin typeface="Arial"/>
                    <a:ea typeface="Arial"/>
                    <a:cs typeface="Arial"/>
                  </a:defRPr>
                </a:pPr>
                <a:endParaRPr lang="en-US"/>
              </a:p>
            </c:txPr>
            <c:dLblPos val="ctr"/>
            <c:showVal val="1"/>
          </c:dLbls>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REF!</c:f>
              <c:numCache>
                <c:formatCode>General</c:formatCode>
                <c:ptCount val="1"/>
                <c:pt idx="0">
                  <c:v>1</c:v>
                </c:pt>
              </c:numCache>
            </c:numRef>
          </c:val>
        </c:ser>
        <c:ser>
          <c:idx val="0"/>
          <c:order val="1"/>
          <c:tx>
            <c:strRef>
              <c:f>CIPFin!#REF!</c:f>
              <c:strCache>
                <c:ptCount val="1"/>
                <c:pt idx="0">
                  <c:v>#REF!</c:v>
                </c:pt>
              </c:strCache>
            </c:strRef>
          </c:tx>
          <c:spPr>
            <a:solidFill>
              <a:srgbClr val="3366FF"/>
            </a:solidFill>
            <a:ln w="12700">
              <a:solidFill>
                <a:srgbClr val="000000"/>
              </a:solidFill>
              <a:prstDash val="solid"/>
            </a:ln>
          </c:spPr>
          <c:dLbls>
            <c:numFmt formatCode="###;" sourceLinked="0"/>
            <c:spPr>
              <a:noFill/>
              <a:ln w="25400">
                <a:noFill/>
              </a:ln>
            </c:spPr>
            <c:txPr>
              <a:bodyPr rot="-5400000" vert="horz"/>
              <a:lstStyle/>
              <a:p>
                <a:pPr algn="ctr">
                  <a:defRPr sz="1000" b="1" i="0" u="none" strike="noStrike" baseline="0">
                    <a:solidFill>
                      <a:srgbClr val="FFFFFF"/>
                    </a:solidFill>
                    <a:latin typeface="Arial"/>
                    <a:ea typeface="Arial"/>
                    <a:cs typeface="Arial"/>
                  </a:defRPr>
                </a:pPr>
                <a:endParaRPr lang="en-US"/>
              </a:p>
            </c:txPr>
            <c:dLblPos val="ctr"/>
            <c:showVal val="1"/>
          </c:dLbls>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REF!</c:f>
              <c:numCache>
                <c:formatCode>General</c:formatCode>
                <c:ptCount val="1"/>
                <c:pt idx="0">
                  <c:v>1</c:v>
                </c:pt>
              </c:numCache>
            </c:numRef>
          </c:val>
        </c:ser>
        <c:gapWidth val="50"/>
        <c:overlap val="100"/>
        <c:axId val="66660992"/>
        <c:axId val="66671360"/>
      </c:barChart>
      <c:catAx>
        <c:axId val="66660992"/>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8183844807860582"/>
              <c:y val="0.89351147038400569"/>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6671360"/>
        <c:crosses val="autoZero"/>
        <c:auto val="1"/>
        <c:lblAlgn val="ctr"/>
        <c:lblOffset val="100"/>
        <c:tickLblSkip val="1"/>
        <c:tickMarkSkip val="1"/>
      </c:catAx>
      <c:valAx>
        <c:axId val="66671360"/>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1.9230769230770391E-2"/>
              <c:y val="0.28119822168651543"/>
            </c:manualLayout>
          </c:layout>
          <c:spPr>
            <a:noFill/>
            <a:ln w="25400">
              <a:noFill/>
            </a:ln>
          </c:spPr>
        </c:title>
        <c:numFmt formatCode="General"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6660992"/>
        <c:crosses val="autoZero"/>
        <c:crossBetween val="between"/>
        <c:dispUnits>
          <c:builtInUnit val="millions"/>
        </c:dispUnits>
      </c:valAx>
      <c:spPr>
        <a:solidFill>
          <a:srgbClr val="C0C0C0"/>
        </a:solidFill>
        <a:ln w="12700">
          <a:solidFill>
            <a:srgbClr val="808080"/>
          </a:solidFill>
          <a:prstDash val="solid"/>
        </a:ln>
      </c:spPr>
    </c:plotArea>
    <c:legend>
      <c:legendPos val="r"/>
      <c:layout>
        <c:manualLayout>
          <c:xMode val="edge"/>
          <c:yMode val="edge"/>
          <c:x val="0.44765041389057136"/>
          <c:y val="5.8236272878535833E-2"/>
          <c:w val="0.4647444309845884"/>
          <c:h val="0.13144758735441694"/>
        </c:manualLayout>
      </c:layout>
      <c:spPr>
        <a:solidFill>
          <a:srgbClr val="FFFFFF"/>
        </a:solidFill>
        <a:ln w="3175">
          <a:solidFill>
            <a:srgbClr val="000000"/>
          </a:solidFill>
          <a:prstDash val="solid"/>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2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483502492042999"/>
          <c:y val="6.3142596049500802E-2"/>
          <c:w val="0.84877584457052413"/>
          <c:h val="0.75183742272893983"/>
        </c:manualLayout>
      </c:layout>
      <c:barChart>
        <c:barDir val="col"/>
        <c:grouping val="stacked"/>
        <c:ser>
          <c:idx val="0"/>
          <c:order val="0"/>
          <c:tx>
            <c:v>Existing Fixed (w/ swap)</c:v>
          </c:tx>
          <c:spPr>
            <a:solidFill>
              <a:srgbClr val="9999FF"/>
            </a:solidFill>
            <a:ln w="12700">
              <a:solidFill>
                <a:srgbClr val="000000"/>
              </a:solidFill>
              <a:prstDash val="solid"/>
            </a:ln>
          </c:spPr>
          <c:cat>
            <c:numRef>
              <c:f>CIPFin!$D$26:$D$51</c:f>
              <c:numCache>
                <c:formatCode>General</c:formatCode>
                <c:ptCount val="2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numCache>
            </c:numRef>
          </c:cat>
          <c:val>
            <c:numRef>
              <c:f>DebtSummary!#REF!</c:f>
              <c:numCache>
                <c:formatCode>General</c:formatCode>
                <c:ptCount val="1"/>
                <c:pt idx="0">
                  <c:v>1</c:v>
                </c:pt>
              </c:numCache>
            </c:numRef>
          </c:val>
        </c:ser>
        <c:ser>
          <c:idx val="1"/>
          <c:order val="1"/>
          <c:tx>
            <c:v>Existing Variable (w/ swap)</c:v>
          </c:tx>
          <c:spPr>
            <a:solidFill>
              <a:srgbClr val="993366"/>
            </a:solidFill>
            <a:ln w="12700">
              <a:solidFill>
                <a:srgbClr val="000000"/>
              </a:solidFill>
              <a:prstDash val="solid"/>
            </a:ln>
          </c:spPr>
          <c:cat>
            <c:numRef>
              <c:f>CIPFin!$D$26:$D$51</c:f>
              <c:numCache>
                <c:formatCode>General</c:formatCode>
                <c:ptCount val="2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numCache>
            </c:numRef>
          </c:cat>
          <c:val>
            <c:numRef>
              <c:f>DebtSummary!#REF!</c:f>
              <c:numCache>
                <c:formatCode>General</c:formatCode>
                <c:ptCount val="1"/>
                <c:pt idx="0">
                  <c:v>1</c:v>
                </c:pt>
              </c:numCache>
            </c:numRef>
          </c:val>
        </c:ser>
        <c:ser>
          <c:idx val="2"/>
          <c:order val="2"/>
          <c:tx>
            <c:v>New Fixed</c:v>
          </c:tx>
          <c:spPr>
            <a:solidFill>
              <a:srgbClr val="FFFFCC"/>
            </a:solidFill>
            <a:ln w="12700">
              <a:solidFill>
                <a:srgbClr val="000000"/>
              </a:solidFill>
              <a:prstDash val="solid"/>
            </a:ln>
          </c:spPr>
          <c:cat>
            <c:numRef>
              <c:f>CIPFin!$D$26:$D$51</c:f>
              <c:numCache>
                <c:formatCode>General</c:formatCode>
                <c:ptCount val="2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numCache>
            </c:numRef>
          </c:cat>
          <c:val>
            <c:numRef>
              <c:f>DebtSummary!$T$26:$T$51</c:f>
              <c:numCache>
                <c:formatCode>General</c:formatCode>
                <c:ptCount val="26"/>
                <c:pt idx="3" formatCode="_(* #,##0_);_(* \(#,##0\);_(* &quot;-&quot;_);_(@_)">
                  <c:v>0</c:v>
                </c:pt>
                <c:pt idx="4" formatCode="_(* #,##0_);_(* \(#,##0\);_(* &quot;-&quot;_);_(@_)">
                  <c:v>0</c:v>
                </c:pt>
                <c:pt idx="5" formatCode="_(* #,##0_);_(* \(#,##0\);_(* &quot;-&quot;_);_(@_)">
                  <c:v>0</c:v>
                </c:pt>
                <c:pt idx="6" formatCode="_(* #,##0_);_(* \(#,##0\);_(* &quot;-&quot;_);_(@_)">
                  <c:v>0</c:v>
                </c:pt>
                <c:pt idx="7" formatCode="_(* #,##0_);_(* \(#,##0\);_(* &quot;-&quot;_);_(@_)">
                  <c:v>0</c:v>
                </c:pt>
                <c:pt idx="8" formatCode="_(* #,##0_);_(* \(#,##0\);_(* &quot;-&quot;_);_(@_)">
                  <c:v>0</c:v>
                </c:pt>
                <c:pt idx="9" formatCode="_(* #,##0_);_(* \(#,##0\);_(* &quot;-&quot;_);_(@_)">
                  <c:v>0</c:v>
                </c:pt>
                <c:pt idx="10" formatCode="_(* #,##0_);_(* \(#,##0\);_(* &quot;-&quot;_);_(@_)">
                  <c:v>0</c:v>
                </c:pt>
                <c:pt idx="11" formatCode="_(* #,##0_);_(* \(#,##0\);_(* &quot;-&quot;_);_(@_)">
                  <c:v>0</c:v>
                </c:pt>
                <c:pt idx="12" formatCode="_(* #,##0_);_(* \(#,##0\);_(* &quot;-&quot;_);_(@_)">
                  <c:v>0</c:v>
                </c:pt>
                <c:pt idx="13" formatCode="_(* #,##0_);_(* \(#,##0\);_(* &quot;-&quot;_);_(@_)">
                  <c:v>0</c:v>
                </c:pt>
                <c:pt idx="14" formatCode="_(* #,##0_);_(* \(#,##0\);_(* &quot;-&quot;_);_(@_)">
                  <c:v>0</c:v>
                </c:pt>
                <c:pt idx="15" formatCode="_(* #,##0_);_(* \(#,##0\);_(* &quot;-&quot;_);_(@_)">
                  <c:v>0</c:v>
                </c:pt>
                <c:pt idx="16" formatCode="_(* #,##0_);_(* \(#,##0\);_(* &quot;-&quot;_);_(@_)">
                  <c:v>0</c:v>
                </c:pt>
                <c:pt idx="17" formatCode="_(* #,##0_);_(* \(#,##0\);_(* &quot;-&quot;_);_(@_)">
                  <c:v>1237499.9999999998</c:v>
                </c:pt>
                <c:pt idx="18" formatCode="_(* #,##0_);_(* \(#,##0\);_(* &quot;-&quot;_);_(@_)">
                  <c:v>6524999.9999999981</c:v>
                </c:pt>
                <c:pt idx="19" formatCode="_(* #,##0_);_(* \(#,##0\);_(* &quot;-&quot;_);_(@_)">
                  <c:v>13599382.999113735</c:v>
                </c:pt>
                <c:pt idx="20" formatCode="_(* #,##0_);_(* \(#,##0\);_(* &quot;-&quot;_);_(@_)">
                  <c:v>21383207.997099504</c:v>
                </c:pt>
                <c:pt idx="21" formatCode="_(* #,##0_);_(* \(#,##0\);_(* &quot;-&quot;_);_(@_)">
                  <c:v>29932885.995004706</c:v>
                </c:pt>
                <c:pt idx="22" formatCode="_(* #,##0_);_(* \(#,##0\);_(* &quot;-&quot;_);_(@_)">
                  <c:v>39516710.992990471</c:v>
                </c:pt>
                <c:pt idx="23" formatCode="_(* #,##0_);_(* \(#,##0\);_(* &quot;-&quot;_);_(@_)">
                  <c:v>49801447.990653962</c:v>
                </c:pt>
                <c:pt idx="24" formatCode="_(* #,##0_);_(* \(#,##0\);_(* &quot;-&quot;_);_(@_)">
                  <c:v>60449596.987995178</c:v>
                </c:pt>
                <c:pt idx="25" formatCode="_(* #,##0_);_(* \(#,##0\);_(* &quot;-&quot;_);_(@_)">
                  <c:v>70738598.985255837</c:v>
                </c:pt>
              </c:numCache>
            </c:numRef>
          </c:val>
        </c:ser>
        <c:ser>
          <c:idx val="3"/>
          <c:order val="3"/>
          <c:tx>
            <c:v>New Variable</c:v>
          </c:tx>
          <c:spPr>
            <a:solidFill>
              <a:srgbClr val="00FF00"/>
            </a:solidFill>
            <a:ln w="12700">
              <a:solidFill>
                <a:srgbClr val="000000"/>
              </a:solidFill>
              <a:prstDash val="solid"/>
            </a:ln>
          </c:spPr>
          <c:cat>
            <c:numRef>
              <c:f>CIPFin!$D$26:$D$51</c:f>
              <c:numCache>
                <c:formatCode>General</c:formatCode>
                <c:ptCount val="2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numCache>
            </c:numRef>
          </c:cat>
          <c:val>
            <c:numRef>
              <c:f>DebtSummary!$W$26:$W$51</c:f>
              <c:numCache>
                <c:formatCode>General</c:formatCode>
                <c:ptCount val="26"/>
                <c:pt idx="3" formatCode="_(* #,##0_);_(* \(#,##0\);_(* &quot;-&quot;_);_(@_)">
                  <c:v>0</c:v>
                </c:pt>
                <c:pt idx="4" formatCode="_(* #,##0_);_(* \(#,##0\);_(* &quot;-&quot;_);_(@_)">
                  <c:v>0</c:v>
                </c:pt>
                <c:pt idx="5" formatCode="_(* #,##0_);_(* \(#,##0\);_(* &quot;-&quot;_);_(@_)">
                  <c:v>0</c:v>
                </c:pt>
                <c:pt idx="6" formatCode="_(* #,##0_);_(* \(#,##0\);_(* &quot;-&quot;_);_(@_)">
                  <c:v>0</c:v>
                </c:pt>
                <c:pt idx="7" formatCode="_(* #,##0_);_(* \(#,##0\);_(* &quot;-&quot;_);_(@_)">
                  <c:v>0</c:v>
                </c:pt>
                <c:pt idx="8" formatCode="_(* #,##0_);_(* \(#,##0\);_(* &quot;-&quot;_);_(@_)">
                  <c:v>0</c:v>
                </c:pt>
                <c:pt idx="9" formatCode="_(* #,##0_);_(* \(#,##0\);_(* &quot;-&quot;_);_(@_)">
                  <c:v>0</c:v>
                </c:pt>
                <c:pt idx="10" formatCode="_(* #,##0_);_(* \(#,##0\);_(* &quot;-&quot;_);_(@_)">
                  <c:v>0</c:v>
                </c:pt>
                <c:pt idx="11" formatCode="_(* #,##0_);_(* \(#,##0\);_(* &quot;-&quot;_);_(@_)">
                  <c:v>0</c:v>
                </c:pt>
                <c:pt idx="12" formatCode="_(* #,##0_);_(* \(#,##0\);_(* &quot;-&quot;_);_(@_)">
                  <c:v>30800</c:v>
                </c:pt>
                <c:pt idx="13" formatCode="_(* #,##0_);_(* \(#,##0\);_(* &quot;-&quot;_);_(@_)">
                  <c:v>231000</c:v>
                </c:pt>
                <c:pt idx="14" formatCode="_(* #,##0_);_(* \(#,##0\);_(* &quot;-&quot;_);_(@_)">
                  <c:v>600600</c:v>
                </c:pt>
                <c:pt idx="15" formatCode="_(* #,##0_);_(* \(#,##0\);_(* &quot;-&quot;_);_(@_)">
                  <c:v>1108800</c:v>
                </c:pt>
                <c:pt idx="16" formatCode="_(* #,##0_);_(* \(#,##0\);_(* &quot;-&quot;_);_(@_)">
                  <c:v>1663200</c:v>
                </c:pt>
                <c:pt idx="17" formatCode="_(* #,##0_);_(* \(#,##0\);_(* &quot;-&quot;_);_(@_)">
                  <c:v>1909600</c:v>
                </c:pt>
                <c:pt idx="18" formatCode="_(* #,##0_);_(* \(#,##0\);_(* &quot;-&quot;_);_(@_)">
                  <c:v>1940400</c:v>
                </c:pt>
                <c:pt idx="19" formatCode="_(* #,##0_);_(* \(#,##0\);_(* &quot;-&quot;_);_(@_)">
                  <c:v>1940400</c:v>
                </c:pt>
                <c:pt idx="20" formatCode="_(* #,##0_);_(* \(#,##0\);_(* &quot;-&quot;_);_(@_)">
                  <c:v>1940400</c:v>
                </c:pt>
                <c:pt idx="21" formatCode="_(* #,##0_);_(* \(#,##0\);_(* &quot;-&quot;_);_(@_)">
                  <c:v>1940400</c:v>
                </c:pt>
                <c:pt idx="22" formatCode="_(* #,##0_);_(* \(#,##0\);_(* &quot;-&quot;_);_(@_)">
                  <c:v>1940400</c:v>
                </c:pt>
                <c:pt idx="23" formatCode="_(* #,##0_);_(* \(#,##0\);_(* &quot;-&quot;_);_(@_)">
                  <c:v>1940400</c:v>
                </c:pt>
                <c:pt idx="24" formatCode="_(* #,##0_);_(* \(#,##0\);_(* &quot;-&quot;_);_(@_)">
                  <c:v>1940400</c:v>
                </c:pt>
                <c:pt idx="25" formatCode="_(* #,##0_);_(* \(#,##0\);_(* &quot;-&quot;_);_(@_)">
                  <c:v>1940400</c:v>
                </c:pt>
              </c:numCache>
            </c:numRef>
          </c:val>
        </c:ser>
        <c:gapWidth val="50"/>
        <c:overlap val="100"/>
        <c:axId val="67076864"/>
        <c:axId val="67078784"/>
      </c:barChart>
      <c:catAx>
        <c:axId val="67076864"/>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4302477366050386"/>
              <c:y val="0.9339230173321218"/>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7078784"/>
        <c:crosses val="autoZero"/>
        <c:auto val="1"/>
        <c:lblAlgn val="ctr"/>
        <c:lblOffset val="100"/>
        <c:tickLblSkip val="1"/>
        <c:tickMarkSkip val="1"/>
      </c:catAx>
      <c:valAx>
        <c:axId val="67078784"/>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2.1299254526091601E-2"/>
              <c:y val="0.31424453000643626"/>
            </c:manualLayout>
          </c:layout>
          <c:spPr>
            <a:noFill/>
            <a:ln w="25400">
              <a:noFill/>
            </a:ln>
          </c:spPr>
        </c:title>
        <c:numFmt formatCode="General"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7076864"/>
        <c:crosses val="autoZero"/>
        <c:crossBetween val="between"/>
        <c:dispUnits>
          <c:builtInUnit val="millions"/>
        </c:dispUnits>
      </c:valAx>
      <c:spPr>
        <a:noFill/>
        <a:ln w="25400">
          <a:noFill/>
        </a:ln>
      </c:spPr>
    </c:plotArea>
    <c:legend>
      <c:legendPos val="r"/>
      <c:layout>
        <c:manualLayout>
          <c:xMode val="edge"/>
          <c:yMode val="edge"/>
          <c:x val="0.17784891505175271"/>
          <c:y val="8.6637490798235767E-2"/>
          <c:w val="0.42107899451867892"/>
          <c:h val="0.18942769818971344"/>
        </c:manualLayout>
      </c:layout>
      <c:spPr>
        <a:solidFill>
          <a:srgbClr val="FFFFFF"/>
        </a:solidFill>
        <a:ln w="3175">
          <a:solidFill>
            <a:srgbClr val="000000"/>
          </a:solidFill>
          <a:prstDash val="solid"/>
        </a:ln>
      </c:spPr>
      <c:txPr>
        <a:bodyPr/>
        <a:lstStyle/>
        <a:p>
          <a:pPr>
            <a:defRPr sz="180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0.5" l="0.2" r="0.2" t="0.5" header="0.2" footer="0.2"/>
    <c:pageSetup orientation="landscape"/>
  </c:printSettings>
</c:chartSpace>
</file>

<file path=xl/charts/chart2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888914247797596"/>
          <c:y val="0.20117524787864211"/>
          <c:w val="0.8450870130774587"/>
          <c:h val="0.60058887870339162"/>
        </c:manualLayout>
      </c:layout>
      <c:barChart>
        <c:barDir val="col"/>
        <c:grouping val="stacked"/>
        <c:ser>
          <c:idx val="3"/>
          <c:order val="0"/>
          <c:tx>
            <c:strRef>
              <c:f>COS_Projections!$F$64</c:f>
              <c:strCache>
                <c:ptCount val="1"/>
                <c:pt idx="0">
                  <c:v>Source of Supply</c:v>
                </c:pt>
              </c:strCache>
            </c:strRef>
          </c:tx>
          <c:spPr>
            <a:solidFill>
              <a:srgbClr val="0000FF"/>
            </a:solidFill>
            <a:ln w="25400">
              <a:noFill/>
            </a:ln>
          </c:spPr>
          <c:cat>
            <c:numRef>
              <c:f>COS_Projections!$P$63:$Z$63</c:f>
              <c:numCache>
                <c:formatCode>General</c:formatCode>
                <c:ptCount val="11"/>
              </c:numCache>
            </c:numRef>
          </c:cat>
          <c:val>
            <c:numRef>
              <c:f>COS_Projections!$P$64:$Z$64</c:f>
              <c:numCache>
                <c:formatCode>_(* #,##0_);_(* \(#,##0\);_(* "-"??_);_(@_)</c:formatCode>
                <c:ptCount val="11"/>
              </c:numCache>
            </c:numRef>
          </c:val>
        </c:ser>
        <c:ser>
          <c:idx val="4"/>
          <c:order val="1"/>
          <c:tx>
            <c:strRef>
              <c:f>COS_Projections!$F$65</c:f>
              <c:strCache>
                <c:ptCount val="1"/>
                <c:pt idx="0">
                  <c:v>Conveyance &amp; Aqueduct</c:v>
                </c:pt>
              </c:strCache>
            </c:strRef>
          </c:tx>
          <c:spPr>
            <a:solidFill>
              <a:srgbClr val="00FF00"/>
            </a:solidFill>
            <a:ln w="25400">
              <a:noFill/>
            </a:ln>
          </c:spPr>
          <c:cat>
            <c:numRef>
              <c:f>COS_Projections!$P$63:$Z$63</c:f>
              <c:numCache>
                <c:formatCode>General</c:formatCode>
                <c:ptCount val="11"/>
              </c:numCache>
            </c:numRef>
          </c:cat>
          <c:val>
            <c:numRef>
              <c:f>COS_Projections!$P$65:$Z$65</c:f>
              <c:numCache>
                <c:formatCode>_(* #,##0_);_(* \(#,##0\);_(* "-"??_);_(@_)</c:formatCode>
                <c:ptCount val="11"/>
              </c:numCache>
            </c:numRef>
          </c:val>
        </c:ser>
        <c:ser>
          <c:idx val="2"/>
          <c:order val="2"/>
          <c:tx>
            <c:strRef>
              <c:f>COS_Projections!$F$66</c:f>
              <c:strCache>
                <c:ptCount val="1"/>
                <c:pt idx="0">
                  <c:v>Storage</c:v>
                </c:pt>
              </c:strCache>
            </c:strRef>
          </c:tx>
          <c:spPr>
            <a:solidFill>
              <a:srgbClr val="FF0000"/>
            </a:solidFill>
            <a:ln w="25400">
              <a:noFill/>
            </a:ln>
          </c:spPr>
          <c:cat>
            <c:numRef>
              <c:f>COS_Projections!$P$63:$Z$63</c:f>
              <c:numCache>
                <c:formatCode>General</c:formatCode>
                <c:ptCount val="11"/>
              </c:numCache>
            </c:numRef>
          </c:cat>
          <c:val>
            <c:numRef>
              <c:f>COS_Projections!$P$66:$Z$66</c:f>
              <c:numCache>
                <c:formatCode>_(* #,##0_);_(* \(#,##0\);_(* "-"??_);_(@_)</c:formatCode>
                <c:ptCount val="11"/>
              </c:numCache>
            </c:numRef>
          </c:val>
        </c:ser>
        <c:ser>
          <c:idx val="1"/>
          <c:order val="3"/>
          <c:tx>
            <c:strRef>
              <c:f>COS_Projections!$F$68</c:f>
              <c:strCache>
                <c:ptCount val="1"/>
                <c:pt idx="0">
                  <c:v>Treatment</c:v>
                </c:pt>
              </c:strCache>
            </c:strRef>
          </c:tx>
          <c:spPr>
            <a:solidFill>
              <a:srgbClr val="00FFFF"/>
            </a:solidFill>
            <a:ln w="25400">
              <a:noFill/>
            </a:ln>
          </c:spPr>
          <c:cat>
            <c:numRef>
              <c:f>COS_Projections!$P$63:$Z$63</c:f>
              <c:numCache>
                <c:formatCode>General</c:formatCode>
                <c:ptCount val="11"/>
              </c:numCache>
            </c:numRef>
          </c:cat>
          <c:val>
            <c:numRef>
              <c:f>COS_Projections!$P$68:$Z$68</c:f>
              <c:numCache>
                <c:formatCode>_(* #,##0_);_(* \(#,##0\);_(* "-"??_);_(@_)</c:formatCode>
                <c:ptCount val="11"/>
              </c:numCache>
            </c:numRef>
          </c:val>
        </c:ser>
        <c:ser>
          <c:idx val="6"/>
          <c:order val="5"/>
          <c:tx>
            <c:strRef>
              <c:f>COS_Projections!$F$70</c:f>
              <c:strCache>
                <c:ptCount val="1"/>
                <c:pt idx="0">
                  <c:v>Demand Management</c:v>
                </c:pt>
              </c:strCache>
            </c:strRef>
          </c:tx>
          <c:spPr>
            <a:solidFill>
              <a:srgbClr val="000000"/>
            </a:solidFill>
            <a:ln w="25400">
              <a:noFill/>
            </a:ln>
          </c:spPr>
          <c:cat>
            <c:numRef>
              <c:f>COS_Projections!$P$63:$Z$63</c:f>
              <c:numCache>
                <c:formatCode>General</c:formatCode>
                <c:ptCount val="11"/>
              </c:numCache>
            </c:numRef>
          </c:cat>
          <c:val>
            <c:numRef>
              <c:f>COS_Projections!$P$70:$Z$70</c:f>
              <c:numCache>
                <c:formatCode>_(* #,##0_);_(* \(#,##0\);_(* "-"??_);_(@_)</c:formatCode>
                <c:ptCount val="11"/>
              </c:numCache>
            </c:numRef>
          </c:val>
        </c:ser>
        <c:ser>
          <c:idx val="7"/>
          <c:order val="6"/>
          <c:tx>
            <c:strRef>
              <c:f>COS_Projections!$F$71</c:f>
              <c:strCache>
                <c:ptCount val="1"/>
                <c:pt idx="0">
                  <c:v>Administrative &amp; General</c:v>
                </c:pt>
              </c:strCache>
            </c:strRef>
          </c:tx>
          <c:spPr>
            <a:solidFill>
              <a:srgbClr val="FF00FF"/>
            </a:solidFill>
            <a:ln w="25400">
              <a:noFill/>
            </a:ln>
          </c:spPr>
          <c:cat>
            <c:numRef>
              <c:f>COS_Projections!$P$63:$Z$63</c:f>
              <c:numCache>
                <c:formatCode>General</c:formatCode>
                <c:ptCount val="11"/>
              </c:numCache>
            </c:numRef>
          </c:cat>
          <c:val>
            <c:numRef>
              <c:f>COS_Projections!$P$71:$Z$71</c:f>
              <c:numCache>
                <c:formatCode>_(* #,##0_);_(* \(#,##0\);_(* "-"??_);_(@_)</c:formatCode>
                <c:ptCount val="11"/>
              </c:numCache>
            </c:numRef>
          </c:val>
        </c:ser>
        <c:gapWidth val="40"/>
        <c:overlap val="100"/>
        <c:axId val="67213952"/>
        <c:axId val="67248896"/>
      </c:barChart>
      <c:lineChart>
        <c:grouping val="standard"/>
        <c:ser>
          <c:idx val="5"/>
          <c:order val="4"/>
          <c:tx>
            <c:strRef>
              <c:f>COS_Projections!$F$69</c:f>
              <c:strCache>
                <c:ptCount val="1"/>
                <c:pt idx="0">
                  <c:v>Transmission</c:v>
                </c:pt>
              </c:strCache>
            </c:strRef>
          </c:tx>
          <c:spPr>
            <a:ln w="28575">
              <a:noFill/>
            </a:ln>
          </c:spPr>
          <c:marker>
            <c:symbol val="none"/>
          </c:marker>
          <c:cat>
            <c:numRef>
              <c:f>COS_Projections!$P$63:$Z$63</c:f>
              <c:numCache>
                <c:formatCode>General</c:formatCode>
                <c:ptCount val="11"/>
              </c:numCache>
            </c:numRef>
          </c:cat>
          <c:val>
            <c:numRef>
              <c:f>COS_Projections!$P$69:$Z$69</c:f>
              <c:numCache>
                <c:formatCode>_(* #,##0_);_(* \(#,##0\);_(* "-"??_);_(@_)</c:formatCode>
                <c:ptCount val="11"/>
              </c:numCache>
            </c:numRef>
          </c:val>
        </c:ser>
        <c:marker val="1"/>
        <c:axId val="67213952"/>
        <c:axId val="67248896"/>
      </c:lineChart>
      <c:catAx>
        <c:axId val="67213952"/>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39850497453847145"/>
              <c:y val="0.920707158301247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7248896"/>
        <c:crosses val="autoZero"/>
        <c:auto val="1"/>
        <c:lblAlgn val="ctr"/>
        <c:lblOffset val="100"/>
        <c:tickLblSkip val="1"/>
        <c:tickMarkSkip val="1"/>
      </c:catAx>
      <c:valAx>
        <c:axId val="67248896"/>
        <c:scaling>
          <c:orientation val="minMax"/>
          <c:min val="0"/>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7.4786324786330367E-3"/>
              <c:y val="0.37591873152422944"/>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7213952"/>
        <c:crosses val="autoZero"/>
        <c:crossBetween val="between"/>
        <c:dispUnits>
          <c:builtInUnit val="millions"/>
        </c:dispUnits>
      </c:valAx>
      <c:spPr>
        <a:noFill/>
        <a:ln w="25400">
          <a:noFill/>
        </a:ln>
      </c:spPr>
    </c:plotArea>
    <c:legend>
      <c:legendPos val="r"/>
      <c:legendEntry>
        <c:idx val="6"/>
        <c:delete val="1"/>
      </c:legendEntry>
      <c:layout>
        <c:manualLayout>
          <c:xMode val="edge"/>
          <c:yMode val="edge"/>
          <c:x val="0.12179515220854695"/>
          <c:y val="2.7900146842878202E-2"/>
          <c:w val="0.36859044462391133"/>
          <c:h val="0.28340752560115134"/>
        </c:manualLayout>
      </c:layout>
      <c:spPr>
        <a:solidFill>
          <a:srgbClr val="FFFFFF"/>
        </a:solidFill>
        <a:ln w="3175">
          <a:solidFill>
            <a:srgbClr val="000000"/>
          </a:solidFill>
          <a:prstDash val="solid"/>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userShapes r:id="rId1"/>
</c:chartSpace>
</file>

<file path=xl/charts/chart2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9169341533586323"/>
          <c:y val="5.2863568785628583E-2"/>
          <c:w val="0.59531455095968056"/>
          <c:h val="0.71659504353857117"/>
        </c:manualLayout>
      </c:layout>
      <c:areaChart>
        <c:grouping val="stacked"/>
        <c:ser>
          <c:idx val="0"/>
          <c:order val="0"/>
          <c:tx>
            <c:strRef>
              <c:f>BGT_Table_CIP!$E$21</c:f>
              <c:strCache>
                <c:ptCount val="1"/>
                <c:pt idx="0">
                  <c:v>Supply</c:v>
                </c:pt>
              </c:strCache>
            </c:strRef>
          </c:tx>
          <c:spPr>
            <a:solidFill>
              <a:srgbClr val="339966"/>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F$21:$O$21</c:f>
              <c:numCache>
                <c:formatCode>_(* #,##0.0_);_(* \(#,##0.0\);_(* "-"_);_(@_)</c:formatCode>
                <c:ptCount val="5"/>
              </c:numCache>
            </c:numRef>
          </c:val>
        </c:ser>
        <c:ser>
          <c:idx val="1"/>
          <c:order val="1"/>
          <c:tx>
            <c:strRef>
              <c:f>BGT_Table_CIP!$E$22</c:f>
              <c:strCache>
                <c:ptCount val="1"/>
                <c:pt idx="0">
                  <c:v>Conveyance &amp; Aqueduct</c:v>
                </c:pt>
              </c:strCache>
            </c:strRef>
          </c:tx>
          <c:spPr>
            <a:solidFill>
              <a:srgbClr val="FF00FF"/>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F$22:$O$22</c:f>
              <c:numCache>
                <c:formatCode>_(* #,##0.0_);_(* \(#,##0.0\);_(* "-"_);_(@_)</c:formatCode>
                <c:ptCount val="5"/>
              </c:numCache>
            </c:numRef>
          </c:val>
        </c:ser>
        <c:ser>
          <c:idx val="2"/>
          <c:order val="2"/>
          <c:tx>
            <c:strRef>
              <c:f>BGT_Table_CIP!$E$23</c:f>
              <c:strCache>
                <c:ptCount val="1"/>
                <c:pt idx="0">
                  <c:v>Storage</c:v>
                </c:pt>
              </c:strCache>
            </c:strRef>
          </c:tx>
          <c:spPr>
            <a:solidFill>
              <a:srgbClr val="0000FF"/>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F$23:$O$23</c:f>
              <c:numCache>
                <c:formatCode>_(* #,##0.0_);_(* \(#,##0.0\);_(* "-"_);_(@_)</c:formatCode>
                <c:ptCount val="5"/>
              </c:numCache>
            </c:numRef>
          </c:val>
        </c:ser>
        <c:ser>
          <c:idx val="3"/>
          <c:order val="3"/>
          <c:tx>
            <c:strRef>
              <c:f>BGT_Table_CIP!$E$24</c:f>
              <c:strCache>
                <c:ptCount val="1"/>
                <c:pt idx="0">
                  <c:v>Distribution</c:v>
                </c:pt>
              </c:strCache>
            </c:strRef>
          </c:tx>
          <c:spPr>
            <a:solidFill>
              <a:srgbClr val="FFFF00"/>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F$24:$O$24</c:f>
              <c:numCache>
                <c:formatCode>_(* #,##0.0_);_(* \(#,##0.0\);_(* "-"_);_(@_)</c:formatCode>
                <c:ptCount val="5"/>
              </c:numCache>
            </c:numRef>
          </c:val>
        </c:ser>
        <c:ser>
          <c:idx val="4"/>
          <c:order val="4"/>
          <c:tx>
            <c:strRef>
              <c:f>BGT_Table_CIP!$E$25</c:f>
              <c:strCache>
                <c:ptCount val="1"/>
                <c:pt idx="0">
                  <c:v>Treatment</c:v>
                </c:pt>
              </c:strCache>
            </c:strRef>
          </c:tx>
          <c:spPr>
            <a:solidFill>
              <a:srgbClr val="FF0000"/>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F$25:$O$25</c:f>
              <c:numCache>
                <c:formatCode>_(* #,##0.0_);_(* \(#,##0.0\);_(* "-"_);_(@_)</c:formatCode>
                <c:ptCount val="5"/>
              </c:numCache>
            </c:numRef>
          </c:val>
        </c:ser>
        <c:ser>
          <c:idx val="5"/>
          <c:order val="5"/>
          <c:tx>
            <c:strRef>
              <c:f>BGT_Table_CIP!$E$26</c:f>
              <c:strCache>
                <c:ptCount val="1"/>
                <c:pt idx="0">
                  <c:v>Administrative &amp; General</c:v>
                </c:pt>
              </c:strCache>
            </c:strRef>
          </c:tx>
          <c:spPr>
            <a:solidFill>
              <a:srgbClr val="00FF00"/>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F$26:$O$26</c:f>
              <c:numCache>
                <c:formatCode>_(* #,##0.0_);_(* \(#,##0.0\);_(* "-"_);_(@_)</c:formatCode>
                <c:ptCount val="5"/>
              </c:numCache>
            </c:numRef>
          </c:val>
        </c:ser>
        <c:ser>
          <c:idx val="6"/>
          <c:order val="6"/>
          <c:tx>
            <c:strRef>
              <c:f>BGT_Table_CIP!#REF!</c:f>
              <c:strCache>
                <c:ptCount val="1"/>
                <c:pt idx="0">
                  <c:v>#REF!</c:v>
                </c:pt>
              </c:strCache>
            </c:strRef>
          </c:tx>
          <c:spPr>
            <a:solidFill>
              <a:srgbClr val="0066CC"/>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REF!</c:f>
              <c:numCache>
                <c:formatCode>General</c:formatCode>
                <c:ptCount val="1"/>
                <c:pt idx="0">
                  <c:v>1</c:v>
                </c:pt>
              </c:numCache>
            </c:numRef>
          </c:val>
        </c:ser>
        <c:ser>
          <c:idx val="7"/>
          <c:order val="7"/>
          <c:tx>
            <c:strRef>
              <c:f>BGT_Table_CIP!$E$27</c:f>
              <c:strCache>
                <c:ptCount val="1"/>
                <c:pt idx="0">
                  <c:v>Hydroelectric</c:v>
                </c:pt>
              </c:strCache>
            </c:strRef>
          </c:tx>
          <c:spPr>
            <a:solidFill>
              <a:srgbClr val="CCCCFF"/>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F$27:$O$27</c:f>
              <c:numCache>
                <c:formatCode>_(* #,##0.0_);_(* \(#,##0.0\);_(* "-"_);_(@_)</c:formatCode>
                <c:ptCount val="5"/>
              </c:numCache>
            </c:numRef>
          </c:val>
        </c:ser>
        <c:ser>
          <c:idx val="8"/>
          <c:order val="8"/>
          <c:tx>
            <c:strRef>
              <c:f>BGT_Table_CIP!#REF!</c:f>
              <c:strCache>
                <c:ptCount val="1"/>
                <c:pt idx="0">
                  <c:v>#REF!</c:v>
                </c:pt>
              </c:strCache>
            </c:strRef>
          </c:tx>
          <c:spPr>
            <a:solidFill>
              <a:srgbClr val="000080"/>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REF!</c:f>
              <c:numCache>
                <c:formatCode>General</c:formatCode>
                <c:ptCount val="1"/>
                <c:pt idx="0">
                  <c:v>1</c:v>
                </c:pt>
              </c:numCache>
            </c:numRef>
          </c:val>
        </c:ser>
        <c:axId val="67673088"/>
        <c:axId val="67703936"/>
      </c:areaChart>
      <c:catAx>
        <c:axId val="67673088"/>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36634745736655538"/>
              <c:y val="0.91777030073883969"/>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7703936"/>
        <c:crosses val="autoZero"/>
        <c:auto val="1"/>
        <c:lblAlgn val="ctr"/>
        <c:lblOffset val="100"/>
        <c:tickLblSkip val="1"/>
        <c:tickMarkSkip val="1"/>
      </c:catAx>
      <c:valAx>
        <c:axId val="67703936"/>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8.5197018104366598E-2"/>
              <c:y val="0.28634438316357907"/>
            </c:manualLayout>
          </c:layout>
          <c:spPr>
            <a:noFill/>
            <a:ln w="25400">
              <a:noFill/>
            </a:ln>
          </c:spPr>
        </c:title>
        <c:numFmt formatCode="#,##0"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7673088"/>
        <c:crosses val="autoZero"/>
        <c:crossBetween val="midCat"/>
      </c:valAx>
      <c:spPr>
        <a:noFill/>
        <a:ln w="25400">
          <a:noFill/>
        </a:ln>
      </c:spPr>
    </c:plotArea>
    <c:legend>
      <c:legendPos val="r"/>
      <c:layout>
        <c:manualLayout>
          <c:xMode val="edge"/>
          <c:yMode val="edge"/>
          <c:x val="0.68583641501681303"/>
          <c:y val="3.9647769799700201E-2"/>
          <c:w val="0.1948883186726329"/>
          <c:h val="0.92658087342606443"/>
        </c:manualLayout>
      </c:layout>
      <c:spPr>
        <a:solidFill>
          <a:srgbClr val="FFFFFF"/>
        </a:solidFill>
        <a:ln w="3175">
          <a:solidFill>
            <a:srgbClr val="000000"/>
          </a:solidFill>
          <a:prstDash val="solid"/>
        </a:ln>
      </c:spPr>
      <c:txPr>
        <a:bodyPr/>
        <a:lstStyle/>
        <a:p>
          <a:pPr>
            <a:defRPr sz="105" b="0" i="0" u="none" strike="noStrike" baseline="0">
              <a:solidFill>
                <a:srgbClr val="000000"/>
              </a:solidFill>
              <a:latin typeface="Arial"/>
              <a:ea typeface="Arial"/>
              <a:cs typeface="Arial"/>
            </a:defRPr>
          </a:pPr>
          <a:endParaRPr lang="en-US"/>
        </a:p>
      </c:txPr>
    </c:legend>
    <c:plotVisOnly val="1"/>
    <c:dispBlanksAs val="zero"/>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568400842078027"/>
          <c:y val="0.24126475508328821"/>
          <c:w val="0.85790754930619362"/>
          <c:h val="0.54742140980966758"/>
        </c:manualLayout>
      </c:layout>
      <c:lineChart>
        <c:grouping val="standard"/>
        <c:ser>
          <c:idx val="0"/>
          <c:order val="0"/>
          <c:tx>
            <c:strRef>
              <c:f>SetRates!$E$19</c:f>
              <c:strCache>
                <c:ptCount val="1"/>
                <c:pt idx="0">
                  <c:v>Tier 1 Supply Rate</c:v>
                </c:pt>
              </c:strCache>
            </c:strRef>
          </c:tx>
          <c:spPr>
            <a:ln w="38100">
              <a:solidFill>
                <a:srgbClr val="333333"/>
              </a:solidFill>
              <a:prstDash val="solid"/>
            </a:ln>
          </c:spPr>
          <c:marker>
            <c:symbol val="none"/>
          </c:marker>
          <c:cat>
            <c:numRef>
              <c:f>SetRates!$O$17:$AP$17</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SetRates!$O$19:$AP$19</c:f>
              <c:numCache>
                <c:formatCode>_(* #,##0.00_);_(* \(#,##0.00\);_(* "-"??_);_(@_)</c:formatCode>
                <c:ptCount val="28"/>
                <c:pt idx="0">
                  <c:v>73</c:v>
                </c:pt>
                <c:pt idx="1">
                  <c:v>73</c:v>
                </c:pt>
                <c:pt idx="2">
                  <c:v>73</c:v>
                </c:pt>
                <c:pt idx="3">
                  <c:v>73</c:v>
                </c:pt>
                <c:pt idx="4">
                  <c:v>73</c:v>
                </c:pt>
                <c:pt idx="5">
                  <c:v>73</c:v>
                </c:pt>
                <c:pt idx="6">
                  <c:v>134</c:v>
                </c:pt>
                <c:pt idx="7">
                  <c:v>170</c:v>
                </c:pt>
                <c:pt idx="8">
                  <c:v>155</c:v>
                </c:pt>
                <c:pt idx="9">
                  <c:v>164</c:v>
                </c:pt>
                <c:pt idx="10">
                  <c:v>140</c:v>
                </c:pt>
                <c:pt idx="11">
                  <c:v>148</c:v>
                </c:pt>
                <c:pt idx="12">
                  <c:v>155</c:v>
                </c:pt>
                <c:pt idx="13">
                  <c:v>154</c:v>
                </c:pt>
                <c:pt idx="14">
                  <c:v>154</c:v>
                </c:pt>
                <c:pt idx="15">
                  <c:v>154</c:v>
                </c:pt>
                <c:pt idx="16">
                  <c:v>156</c:v>
                </c:pt>
                <c:pt idx="17">
                  <c:v>160</c:v>
                </c:pt>
                <c:pt idx="18">
                  <c:v>164</c:v>
                </c:pt>
                <c:pt idx="19">
                  <c:v>168</c:v>
                </c:pt>
                <c:pt idx="20">
                  <c:v>171</c:v>
                </c:pt>
                <c:pt idx="21">
                  <c:v>176</c:v>
                </c:pt>
                <c:pt idx="22">
                  <c:v>176</c:v>
                </c:pt>
                <c:pt idx="23">
                  <c:v>276</c:v>
                </c:pt>
                <c:pt idx="24">
                  <c:v>304</c:v>
                </c:pt>
                <c:pt idx="25">
                  <c:v>316</c:v>
                </c:pt>
                <c:pt idx="26">
                  <c:v>316</c:v>
                </c:pt>
                <c:pt idx="27">
                  <c:v>316</c:v>
                </c:pt>
              </c:numCache>
            </c:numRef>
          </c:val>
        </c:ser>
        <c:ser>
          <c:idx val="1"/>
          <c:order val="1"/>
          <c:tx>
            <c:strRef>
              <c:f>SetRates!$E$20</c:f>
              <c:strCache>
                <c:ptCount val="1"/>
                <c:pt idx="0">
                  <c:v>Tier 2 Supply Rate</c:v>
                </c:pt>
              </c:strCache>
            </c:strRef>
          </c:tx>
          <c:spPr>
            <a:ln w="38100">
              <a:solidFill>
                <a:srgbClr val="00FF00"/>
              </a:solidFill>
              <a:prstDash val="solid"/>
            </a:ln>
          </c:spPr>
          <c:marker>
            <c:symbol val="none"/>
          </c:marker>
          <c:cat>
            <c:numRef>
              <c:f>SetRates!$O$17:$AP$17</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SetRates!$O$20:$AP$20</c:f>
              <c:numCache>
                <c:formatCode>_(* #,##0.00_);_(* \(#,##0.00\);_(* "-"??_);_(@_)</c:formatCode>
                <c:ptCount val="28"/>
                <c:pt idx="0">
                  <c:v>154</c:v>
                </c:pt>
                <c:pt idx="1">
                  <c:v>154</c:v>
                </c:pt>
                <c:pt idx="2">
                  <c:v>154</c:v>
                </c:pt>
                <c:pt idx="3">
                  <c:v>169</c:v>
                </c:pt>
                <c:pt idx="4">
                  <c:v>169</c:v>
                </c:pt>
                <c:pt idx="5">
                  <c:v>171</c:v>
                </c:pt>
                <c:pt idx="6">
                  <c:v>250</c:v>
                </c:pt>
                <c:pt idx="7">
                  <c:v>280</c:v>
                </c:pt>
                <c:pt idx="8">
                  <c:v>280</c:v>
                </c:pt>
                <c:pt idx="9">
                  <c:v>290</c:v>
                </c:pt>
                <c:pt idx="10">
                  <c:v>290</c:v>
                </c:pt>
                <c:pt idx="11">
                  <c:v>290</c:v>
                </c:pt>
                <c:pt idx="12">
                  <c:v>290</c:v>
                </c:pt>
                <c:pt idx="13">
                  <c:v>290</c:v>
                </c:pt>
                <c:pt idx="14">
                  <c:v>290</c:v>
                </c:pt>
                <c:pt idx="15">
                  <c:v>290</c:v>
                </c:pt>
                <c:pt idx="16">
                  <c:v>290</c:v>
                </c:pt>
                <c:pt idx="17">
                  <c:v>290</c:v>
                </c:pt>
                <c:pt idx="18">
                  <c:v>290</c:v>
                </c:pt>
                <c:pt idx="19">
                  <c:v>290</c:v>
                </c:pt>
                <c:pt idx="20">
                  <c:v>290</c:v>
                </c:pt>
                <c:pt idx="21">
                  <c:v>290</c:v>
                </c:pt>
                <c:pt idx="22">
                  <c:v>297</c:v>
                </c:pt>
                <c:pt idx="23">
                  <c:v>304</c:v>
                </c:pt>
                <c:pt idx="24">
                  <c:v>312</c:v>
                </c:pt>
                <c:pt idx="25">
                  <c:v>320</c:v>
                </c:pt>
                <c:pt idx="26">
                  <c:v>328</c:v>
                </c:pt>
                <c:pt idx="27">
                  <c:v>336</c:v>
                </c:pt>
              </c:numCache>
            </c:numRef>
          </c:val>
        </c:ser>
        <c:ser>
          <c:idx val="6"/>
          <c:order val="2"/>
          <c:tx>
            <c:v>SAR</c:v>
          </c:tx>
          <c:spPr>
            <a:ln w="38100">
              <a:solidFill>
                <a:srgbClr val="FF0000"/>
              </a:solidFill>
              <a:prstDash val="solid"/>
            </a:ln>
          </c:spPr>
          <c:marker>
            <c:symbol val="none"/>
          </c:marker>
          <c:cat>
            <c:numRef>
              <c:f>SetRates!$O$17:$AP$17</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SetRates!$O$24:$AP$24</c:f>
              <c:numCache>
                <c:formatCode>_(* #,##0.00_);_(* \(#,##0.00\);_(* "-"??_);_(@_)</c:formatCode>
                <c:ptCount val="28"/>
                <c:pt idx="0">
                  <c:v>141</c:v>
                </c:pt>
                <c:pt idx="1">
                  <c:v>163</c:v>
                </c:pt>
                <c:pt idx="2">
                  <c:v>152</c:v>
                </c:pt>
                <c:pt idx="3">
                  <c:v>152</c:v>
                </c:pt>
                <c:pt idx="4">
                  <c:v>143</c:v>
                </c:pt>
                <c:pt idx="5">
                  <c:v>143</c:v>
                </c:pt>
                <c:pt idx="6">
                  <c:v>143</c:v>
                </c:pt>
                <c:pt idx="7">
                  <c:v>154</c:v>
                </c:pt>
                <c:pt idx="8">
                  <c:v>204</c:v>
                </c:pt>
                <c:pt idx="9">
                  <c:v>217</c:v>
                </c:pt>
                <c:pt idx="10">
                  <c:v>223</c:v>
                </c:pt>
                <c:pt idx="11">
                  <c:v>243</c:v>
                </c:pt>
                <c:pt idx="12">
                  <c:v>253</c:v>
                </c:pt>
                <c:pt idx="13">
                  <c:v>257</c:v>
                </c:pt>
                <c:pt idx="14">
                  <c:v>266</c:v>
                </c:pt>
                <c:pt idx="15">
                  <c:v>277</c:v>
                </c:pt>
                <c:pt idx="16">
                  <c:v>291</c:v>
                </c:pt>
                <c:pt idx="17">
                  <c:v>308</c:v>
                </c:pt>
                <c:pt idx="18">
                  <c:v>328</c:v>
                </c:pt>
                <c:pt idx="19">
                  <c:v>351</c:v>
                </c:pt>
                <c:pt idx="20">
                  <c:v>373</c:v>
                </c:pt>
                <c:pt idx="21">
                  <c:v>398</c:v>
                </c:pt>
                <c:pt idx="22">
                  <c:v>409</c:v>
                </c:pt>
                <c:pt idx="23">
                  <c:v>580</c:v>
                </c:pt>
                <c:pt idx="24">
                  <c:v>690</c:v>
                </c:pt>
                <c:pt idx="25">
                  <c:v>799</c:v>
                </c:pt>
                <c:pt idx="26">
                  <c:v>799</c:v>
                </c:pt>
                <c:pt idx="27">
                  <c:v>799</c:v>
                </c:pt>
              </c:numCache>
            </c:numRef>
          </c:val>
        </c:ser>
        <c:ser>
          <c:idx val="7"/>
          <c:order val="3"/>
          <c:tx>
            <c:v>Power Rate</c:v>
          </c:tx>
          <c:spPr>
            <a:ln w="38100">
              <a:solidFill>
                <a:srgbClr val="0000FF"/>
              </a:solidFill>
              <a:prstDash val="solid"/>
            </a:ln>
          </c:spPr>
          <c:marker>
            <c:symbol val="none"/>
          </c:marker>
          <c:cat>
            <c:numRef>
              <c:f>SetRates!$O$17:$AP$17</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SetRates!$O$26:$AP$26</c:f>
              <c:numCache>
                <c:formatCode>_(* #,##0.00_);_(* \(#,##0.00\);_(* "-"??_);_(@_)</c:formatCode>
                <c:ptCount val="28"/>
                <c:pt idx="0">
                  <c:v>89</c:v>
                </c:pt>
                <c:pt idx="1">
                  <c:v>60</c:v>
                </c:pt>
                <c:pt idx="2">
                  <c:v>81</c:v>
                </c:pt>
                <c:pt idx="3">
                  <c:v>81</c:v>
                </c:pt>
                <c:pt idx="4">
                  <c:v>90</c:v>
                </c:pt>
                <c:pt idx="5">
                  <c:v>110</c:v>
                </c:pt>
                <c:pt idx="6">
                  <c:v>110</c:v>
                </c:pt>
                <c:pt idx="7">
                  <c:v>119</c:v>
                </c:pt>
                <c:pt idx="8">
                  <c:v>127</c:v>
                </c:pt>
                <c:pt idx="9">
                  <c:v>136</c:v>
                </c:pt>
                <c:pt idx="10">
                  <c:v>189</c:v>
                </c:pt>
                <c:pt idx="11">
                  <c:v>161</c:v>
                </c:pt>
                <c:pt idx="12">
                  <c:v>125</c:v>
                </c:pt>
                <c:pt idx="13">
                  <c:v>137</c:v>
                </c:pt>
                <c:pt idx="14">
                  <c:v>148</c:v>
                </c:pt>
                <c:pt idx="15">
                  <c:v>162</c:v>
                </c:pt>
                <c:pt idx="16">
                  <c:v>179</c:v>
                </c:pt>
                <c:pt idx="17">
                  <c:v>200</c:v>
                </c:pt>
                <c:pt idx="18">
                  <c:v>215</c:v>
                </c:pt>
                <c:pt idx="19">
                  <c:v>226</c:v>
                </c:pt>
                <c:pt idx="20">
                  <c:v>243</c:v>
                </c:pt>
                <c:pt idx="21">
                  <c:v>258</c:v>
                </c:pt>
                <c:pt idx="22">
                  <c:v>258</c:v>
                </c:pt>
                <c:pt idx="23">
                  <c:v>358</c:v>
                </c:pt>
                <c:pt idx="24">
                  <c:v>457</c:v>
                </c:pt>
                <c:pt idx="25">
                  <c:v>477</c:v>
                </c:pt>
                <c:pt idx="26">
                  <c:v>477</c:v>
                </c:pt>
                <c:pt idx="27">
                  <c:v>477</c:v>
                </c:pt>
              </c:numCache>
            </c:numRef>
          </c:val>
        </c:ser>
        <c:ser>
          <c:idx val="8"/>
          <c:order val="4"/>
          <c:tx>
            <c:v>TS</c:v>
          </c:tx>
          <c:spPr>
            <a:ln w="38100">
              <a:solidFill>
                <a:srgbClr val="00FFFF"/>
              </a:solidFill>
              <a:prstDash val="solid"/>
            </a:ln>
          </c:spPr>
          <c:marker>
            <c:symbol val="none"/>
          </c:marker>
          <c:cat>
            <c:numRef>
              <c:f>SetRates!$O$17:$AP$17</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SetRates!$O$29:$AP$29</c:f>
              <c:numCache>
                <c:formatCode>_(* #,##0.00_);_(* \(#,##0.00\);_(* "-"??_);_(@_)</c:formatCode>
                <c:ptCount val="28"/>
                <c:pt idx="0">
                  <c:v>82</c:v>
                </c:pt>
                <c:pt idx="1">
                  <c:v>92</c:v>
                </c:pt>
                <c:pt idx="2">
                  <c:v>112</c:v>
                </c:pt>
                <c:pt idx="3">
                  <c:v>122</c:v>
                </c:pt>
                <c:pt idx="4">
                  <c:v>147</c:v>
                </c:pt>
                <c:pt idx="5">
                  <c:v>157</c:v>
                </c:pt>
                <c:pt idx="6">
                  <c:v>167</c:v>
                </c:pt>
                <c:pt idx="7">
                  <c:v>217</c:v>
                </c:pt>
                <c:pt idx="8">
                  <c:v>217</c:v>
                </c:pt>
                <c:pt idx="9">
                  <c:v>234</c:v>
                </c:pt>
                <c:pt idx="10">
                  <c:v>254</c:v>
                </c:pt>
                <c:pt idx="11">
                  <c:v>297</c:v>
                </c:pt>
                <c:pt idx="12">
                  <c:v>335</c:v>
                </c:pt>
                <c:pt idx="13">
                  <c:v>339</c:v>
                </c:pt>
                <c:pt idx="14">
                  <c:v>355</c:v>
                </c:pt>
                <c:pt idx="15">
                  <c:v>360</c:v>
                </c:pt>
                <c:pt idx="16">
                  <c:v>360</c:v>
                </c:pt>
                <c:pt idx="17">
                  <c:v>360</c:v>
                </c:pt>
                <c:pt idx="18">
                  <c:v>360</c:v>
                </c:pt>
                <c:pt idx="19">
                  <c:v>360</c:v>
                </c:pt>
                <c:pt idx="20">
                  <c:v>360</c:v>
                </c:pt>
                <c:pt idx="21">
                  <c:v>360</c:v>
                </c:pt>
                <c:pt idx="22">
                  <c:v>393</c:v>
                </c:pt>
                <c:pt idx="23">
                  <c:v>556</c:v>
                </c:pt>
                <c:pt idx="24">
                  <c:v>664</c:v>
                </c:pt>
                <c:pt idx="25">
                  <c:v>698</c:v>
                </c:pt>
                <c:pt idx="26">
                  <c:v>698</c:v>
                </c:pt>
                <c:pt idx="27">
                  <c:v>698</c:v>
                </c:pt>
              </c:numCache>
            </c:numRef>
          </c:val>
        </c:ser>
        <c:ser>
          <c:idx val="9"/>
          <c:order val="5"/>
          <c:tx>
            <c:v>WSR</c:v>
          </c:tx>
          <c:spPr>
            <a:ln w="38100">
              <a:solidFill>
                <a:srgbClr val="FF00FF"/>
              </a:solidFill>
              <a:prstDash val="solid"/>
            </a:ln>
          </c:spPr>
          <c:marker>
            <c:symbol val="none"/>
          </c:marker>
          <c:cat>
            <c:numRef>
              <c:f>SetRates!$O$17:$AP$17</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SetRates!$O$25:$AP$25</c:f>
              <c:numCache>
                <c:formatCode>_(* #,##0.00_);_(* \(#,##0.00\);_(* "-"??_);_(@_)</c:formatCode>
                <c:ptCount val="28"/>
                <c:pt idx="0">
                  <c:v>23</c:v>
                </c:pt>
                <c:pt idx="1">
                  <c:v>30</c:v>
                </c:pt>
                <c:pt idx="2">
                  <c:v>25</c:v>
                </c:pt>
                <c:pt idx="3">
                  <c:v>25</c:v>
                </c:pt>
                <c:pt idx="4">
                  <c:v>25</c:v>
                </c:pt>
                <c:pt idx="5">
                  <c:v>25</c:v>
                </c:pt>
                <c:pt idx="6">
                  <c:v>25</c:v>
                </c:pt>
                <c:pt idx="7">
                  <c:v>41</c:v>
                </c:pt>
                <c:pt idx="8">
                  <c:v>41</c:v>
                </c:pt>
                <c:pt idx="9">
                  <c:v>43</c:v>
                </c:pt>
                <c:pt idx="10">
                  <c:v>41</c:v>
                </c:pt>
                <c:pt idx="11">
                  <c:v>41</c:v>
                </c:pt>
                <c:pt idx="12">
                  <c:v>41</c:v>
                </c:pt>
                <c:pt idx="13">
                  <c:v>41</c:v>
                </c:pt>
                <c:pt idx="14">
                  <c:v>41</c:v>
                </c:pt>
                <c:pt idx="15">
                  <c:v>41</c:v>
                </c:pt>
                <c:pt idx="16">
                  <c:v>41</c:v>
                </c:pt>
                <c:pt idx="17">
                  <c:v>41</c:v>
                </c:pt>
                <c:pt idx="18">
                  <c:v>41</c:v>
                </c:pt>
                <c:pt idx="19">
                  <c:v>41</c:v>
                </c:pt>
                <c:pt idx="20">
                  <c:v>41</c:v>
                </c:pt>
                <c:pt idx="21">
                  <c:v>41</c:v>
                </c:pt>
                <c:pt idx="22">
                  <c:v>41</c:v>
                </c:pt>
                <c:pt idx="23">
                  <c:v>74</c:v>
                </c:pt>
                <c:pt idx="24">
                  <c:v>74</c:v>
                </c:pt>
                <c:pt idx="25">
                  <c:v>84</c:v>
                </c:pt>
                <c:pt idx="26">
                  <c:v>88</c:v>
                </c:pt>
                <c:pt idx="27">
                  <c:v>92</c:v>
                </c:pt>
              </c:numCache>
            </c:numRef>
          </c:val>
        </c:ser>
        <c:marker val="1"/>
        <c:axId val="67865984"/>
        <c:axId val="68101632"/>
      </c:lineChart>
      <c:catAx>
        <c:axId val="67865984"/>
        <c:scaling>
          <c:orientation val="minMax"/>
        </c:scaling>
        <c:axPos val="b"/>
        <c:title>
          <c:tx>
            <c:rich>
              <a:bodyPr/>
              <a:lstStyle/>
              <a:p>
                <a:pPr>
                  <a:defRPr sz="1400" b="1" i="0" u="none" strike="noStrike" baseline="0">
                    <a:solidFill>
                      <a:srgbClr val="000000"/>
                    </a:solidFill>
                    <a:latin typeface="Arial"/>
                    <a:ea typeface="Arial"/>
                    <a:cs typeface="Arial"/>
                  </a:defRPr>
                </a:pPr>
                <a:r>
                  <a:rPr lang="en-US"/>
                  <a:t>Calander Year</a:t>
                </a:r>
              </a:p>
            </c:rich>
          </c:tx>
          <c:layout>
            <c:manualLayout>
              <c:xMode val="edge"/>
              <c:yMode val="edge"/>
              <c:x val="0.47649656773672538"/>
              <c:y val="0.91181429900297351"/>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8101632"/>
        <c:crosses val="autoZero"/>
        <c:auto val="1"/>
        <c:lblAlgn val="ctr"/>
        <c:lblOffset val="100"/>
        <c:tickLblSkip val="1"/>
        <c:tickMarkSkip val="1"/>
      </c:catAx>
      <c:valAx>
        <c:axId val="68101632"/>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Rate ($/AF)</a:t>
                </a:r>
              </a:p>
            </c:rich>
          </c:tx>
          <c:layout>
            <c:manualLayout>
              <c:xMode val="edge"/>
              <c:yMode val="edge"/>
              <c:x val="1.1752136752136755E-2"/>
              <c:y val="0.41597381442128384"/>
            </c:manualLayout>
          </c:layout>
          <c:spPr>
            <a:noFill/>
            <a:ln w="25400">
              <a:noFill/>
            </a:ln>
          </c:spPr>
        </c:title>
        <c:numFmt formatCode="General"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7865984"/>
        <c:crosses val="autoZero"/>
        <c:crossBetween val="between"/>
      </c:valAx>
      <c:spPr>
        <a:noFill/>
        <a:ln w="25400">
          <a:noFill/>
        </a:ln>
      </c:spPr>
    </c:plotArea>
    <c:legend>
      <c:legendPos val="t"/>
      <c:layout>
        <c:manualLayout>
          <c:xMode val="edge"/>
          <c:yMode val="edge"/>
          <c:x val="0.16773532314870895"/>
          <c:y val="1.1647254575707163E-2"/>
          <c:w val="0.61752248917603358"/>
          <c:h val="0.17637293050515121"/>
        </c:manualLayout>
      </c:layout>
      <c:spPr>
        <a:noFill/>
        <a:ln w="3175">
          <a:solidFill>
            <a:srgbClr val="000000"/>
          </a:solidFill>
          <a:prstDash val="solid"/>
        </a:ln>
      </c:spPr>
      <c:txPr>
        <a:bodyPr/>
        <a:lstStyle/>
        <a:p>
          <a:pPr>
            <a:defRPr sz="135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0.2" l="0.2" r="0.2" t="0.2" header="0.2" footer="0.2"/>
    <c:pageSetup orientation="landscape"/>
  </c:printSettings>
</c:chartSpace>
</file>

<file path=xl/charts/chart27.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072671615392835"/>
          <c:y val="0.14143106332468619"/>
          <c:w val="0.86645457345871968"/>
          <c:h val="0.65890236560677362"/>
        </c:manualLayout>
      </c:layout>
      <c:barChart>
        <c:barDir val="col"/>
        <c:grouping val="stacked"/>
        <c:ser>
          <c:idx val="3"/>
          <c:order val="0"/>
          <c:tx>
            <c:v>System Access Rate</c:v>
          </c:tx>
          <c:spPr>
            <a:solidFill>
              <a:srgbClr val="0000FF"/>
            </a:solidFill>
            <a:ln w="25400">
              <a:noFill/>
            </a:ln>
          </c:spPr>
          <c:dLbls>
            <c:numFmt formatCode="General" sourceLinked="0"/>
            <c:spPr>
              <a:noFill/>
              <a:ln w="25400">
                <a:noFill/>
              </a:ln>
            </c:spPr>
            <c:txPr>
              <a:bodyPr rot="-5400000" vert="horz"/>
              <a:lstStyle/>
              <a:p>
                <a:pPr algn="ctr">
                  <a:defRPr sz="1000" b="1" i="0" u="none" strike="noStrike" baseline="0">
                    <a:solidFill>
                      <a:srgbClr val="FFFFFF"/>
                    </a:solidFill>
                    <a:latin typeface="Arial"/>
                    <a:ea typeface="Arial"/>
                    <a:cs typeface="Arial"/>
                  </a:defRPr>
                </a:pPr>
                <a:endParaRPr lang="en-US"/>
              </a:p>
            </c:txPr>
            <c:dLblPos val="ctr"/>
            <c:showVal val="1"/>
          </c:dLbls>
          <c:cat>
            <c:strRef>
              <c:f>BGT_Table_Rates!$F$5:$AG$5</c:f>
              <c:strCach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strCache>
            </c:strRef>
          </c:cat>
          <c:val>
            <c:numRef>
              <c:f>BGT_Table_Rates!$F$9:$AG$9</c:f>
              <c:numCache>
                <c:formatCode>"$"#,##0</c:formatCode>
                <c:ptCount val="28"/>
                <c:pt idx="0">
                  <c:v>141</c:v>
                </c:pt>
                <c:pt idx="1">
                  <c:v>163</c:v>
                </c:pt>
                <c:pt idx="2">
                  <c:v>152</c:v>
                </c:pt>
                <c:pt idx="3">
                  <c:v>152</c:v>
                </c:pt>
                <c:pt idx="4">
                  <c:v>143</c:v>
                </c:pt>
                <c:pt idx="5">
                  <c:v>143</c:v>
                </c:pt>
                <c:pt idx="6">
                  <c:v>143</c:v>
                </c:pt>
                <c:pt idx="7">
                  <c:v>154</c:v>
                </c:pt>
                <c:pt idx="8">
                  <c:v>204</c:v>
                </c:pt>
                <c:pt idx="9">
                  <c:v>217</c:v>
                </c:pt>
                <c:pt idx="10">
                  <c:v>223</c:v>
                </c:pt>
                <c:pt idx="11">
                  <c:v>243</c:v>
                </c:pt>
                <c:pt idx="12">
                  <c:v>253</c:v>
                </c:pt>
                <c:pt idx="13">
                  <c:v>257</c:v>
                </c:pt>
                <c:pt idx="14">
                  <c:v>266</c:v>
                </c:pt>
                <c:pt idx="15">
                  <c:v>277</c:v>
                </c:pt>
                <c:pt idx="16">
                  <c:v>291</c:v>
                </c:pt>
                <c:pt idx="17">
                  <c:v>308</c:v>
                </c:pt>
                <c:pt idx="18">
                  <c:v>328</c:v>
                </c:pt>
                <c:pt idx="19">
                  <c:v>351</c:v>
                </c:pt>
                <c:pt idx="20">
                  <c:v>373</c:v>
                </c:pt>
                <c:pt idx="21">
                  <c:v>398</c:v>
                </c:pt>
                <c:pt idx="22">
                  <c:v>409</c:v>
                </c:pt>
                <c:pt idx="23">
                  <c:v>580</c:v>
                </c:pt>
                <c:pt idx="24">
                  <c:v>690</c:v>
                </c:pt>
                <c:pt idx="25">
                  <c:v>799</c:v>
                </c:pt>
                <c:pt idx="26">
                  <c:v>799</c:v>
                </c:pt>
                <c:pt idx="27">
                  <c:v>799</c:v>
                </c:pt>
              </c:numCache>
            </c:numRef>
          </c:val>
        </c:ser>
        <c:ser>
          <c:idx val="4"/>
          <c:order val="1"/>
          <c:tx>
            <c:v>Water Stewardship Rate</c:v>
          </c:tx>
          <c:spPr>
            <a:solidFill>
              <a:srgbClr val="FFCC99"/>
            </a:solidFill>
            <a:ln w="25400">
              <a:noFill/>
            </a:ln>
          </c:spPr>
          <c:dLbls>
            <c:numFmt formatCode="General" sourceLinked="0"/>
            <c:spPr>
              <a:noFill/>
              <a:ln w="25400">
                <a:noFill/>
              </a:ln>
            </c:spPr>
            <c:txPr>
              <a:bodyPr/>
              <a:lstStyle/>
              <a:p>
                <a:pPr>
                  <a:defRPr sz="1100" b="1" i="0" u="none" strike="noStrike" baseline="0">
                    <a:solidFill>
                      <a:srgbClr val="000000"/>
                    </a:solidFill>
                    <a:latin typeface="Arial"/>
                    <a:ea typeface="Arial"/>
                    <a:cs typeface="Arial"/>
                  </a:defRPr>
                </a:pPr>
                <a:endParaRPr lang="en-US"/>
              </a:p>
            </c:txPr>
            <c:showVal val="1"/>
          </c:dLbls>
          <c:cat>
            <c:strRef>
              <c:f>BGT_Table_Rates!$F$5:$AG$5</c:f>
              <c:strCach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strCache>
            </c:strRef>
          </c:cat>
          <c:val>
            <c:numRef>
              <c:f>BGT_Table_Rates!$F$11:$AG$11</c:f>
              <c:numCache>
                <c:formatCode>"$"#,##0</c:formatCode>
                <c:ptCount val="28"/>
                <c:pt idx="0">
                  <c:v>23</c:v>
                </c:pt>
                <c:pt idx="1">
                  <c:v>30</c:v>
                </c:pt>
                <c:pt idx="2">
                  <c:v>25</c:v>
                </c:pt>
                <c:pt idx="3">
                  <c:v>25</c:v>
                </c:pt>
                <c:pt idx="4">
                  <c:v>25</c:v>
                </c:pt>
                <c:pt idx="5">
                  <c:v>25</c:v>
                </c:pt>
                <c:pt idx="6">
                  <c:v>25</c:v>
                </c:pt>
                <c:pt idx="7">
                  <c:v>41</c:v>
                </c:pt>
                <c:pt idx="8">
                  <c:v>41</c:v>
                </c:pt>
                <c:pt idx="9">
                  <c:v>43</c:v>
                </c:pt>
                <c:pt idx="10">
                  <c:v>41</c:v>
                </c:pt>
                <c:pt idx="11">
                  <c:v>41</c:v>
                </c:pt>
                <c:pt idx="12">
                  <c:v>41</c:v>
                </c:pt>
                <c:pt idx="13">
                  <c:v>41</c:v>
                </c:pt>
                <c:pt idx="14">
                  <c:v>41</c:v>
                </c:pt>
                <c:pt idx="15">
                  <c:v>41</c:v>
                </c:pt>
                <c:pt idx="16">
                  <c:v>41</c:v>
                </c:pt>
                <c:pt idx="17">
                  <c:v>41</c:v>
                </c:pt>
                <c:pt idx="18">
                  <c:v>41</c:v>
                </c:pt>
                <c:pt idx="19">
                  <c:v>41</c:v>
                </c:pt>
                <c:pt idx="20">
                  <c:v>41</c:v>
                </c:pt>
                <c:pt idx="21">
                  <c:v>41</c:v>
                </c:pt>
                <c:pt idx="22">
                  <c:v>41</c:v>
                </c:pt>
                <c:pt idx="23">
                  <c:v>74</c:v>
                </c:pt>
                <c:pt idx="24">
                  <c:v>74</c:v>
                </c:pt>
                <c:pt idx="25">
                  <c:v>84</c:v>
                </c:pt>
                <c:pt idx="26">
                  <c:v>88</c:v>
                </c:pt>
                <c:pt idx="27">
                  <c:v>92</c:v>
                </c:pt>
              </c:numCache>
            </c:numRef>
          </c:val>
        </c:ser>
        <c:ser>
          <c:idx val="2"/>
          <c:order val="2"/>
          <c:tx>
            <c:v>System Power Rate</c:v>
          </c:tx>
          <c:spPr>
            <a:solidFill>
              <a:srgbClr val="FF0000"/>
            </a:solidFill>
            <a:ln w="25400">
              <a:noFill/>
            </a:ln>
          </c:spPr>
          <c:dLbls>
            <c:numFmt formatCode="General" sourceLinked="0"/>
            <c:spPr>
              <a:noFill/>
              <a:ln w="25400">
                <a:noFill/>
              </a:ln>
            </c:spPr>
            <c:txPr>
              <a:bodyPr rot="-5400000" vert="horz"/>
              <a:lstStyle/>
              <a:p>
                <a:pPr algn="ctr">
                  <a:defRPr sz="1000" b="1" i="0" u="none" strike="noStrike" baseline="0">
                    <a:solidFill>
                      <a:srgbClr val="000000"/>
                    </a:solidFill>
                    <a:latin typeface="Arial"/>
                    <a:ea typeface="Arial"/>
                    <a:cs typeface="Arial"/>
                  </a:defRPr>
                </a:pPr>
                <a:endParaRPr lang="en-US"/>
              </a:p>
            </c:txPr>
            <c:dLblPos val="ctr"/>
            <c:showVal val="1"/>
          </c:dLbls>
          <c:cat>
            <c:strRef>
              <c:f>BGT_Table_Rates!$F$5:$AG$5</c:f>
              <c:strCach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strCache>
            </c:strRef>
          </c:cat>
          <c:val>
            <c:numRef>
              <c:f>BGT_Table_Rates!$F$13:$AG$13</c:f>
              <c:numCache>
                <c:formatCode>"$"#,##0</c:formatCode>
                <c:ptCount val="28"/>
                <c:pt idx="0">
                  <c:v>89</c:v>
                </c:pt>
                <c:pt idx="1">
                  <c:v>60</c:v>
                </c:pt>
                <c:pt idx="2">
                  <c:v>81</c:v>
                </c:pt>
                <c:pt idx="3">
                  <c:v>81</c:v>
                </c:pt>
                <c:pt idx="4">
                  <c:v>90</c:v>
                </c:pt>
                <c:pt idx="5">
                  <c:v>110</c:v>
                </c:pt>
                <c:pt idx="6">
                  <c:v>110</c:v>
                </c:pt>
                <c:pt idx="7">
                  <c:v>119</c:v>
                </c:pt>
                <c:pt idx="8">
                  <c:v>127</c:v>
                </c:pt>
                <c:pt idx="9">
                  <c:v>136</c:v>
                </c:pt>
                <c:pt idx="10">
                  <c:v>189</c:v>
                </c:pt>
                <c:pt idx="11">
                  <c:v>161</c:v>
                </c:pt>
                <c:pt idx="12">
                  <c:v>125</c:v>
                </c:pt>
                <c:pt idx="13">
                  <c:v>137</c:v>
                </c:pt>
                <c:pt idx="14">
                  <c:v>148</c:v>
                </c:pt>
                <c:pt idx="15">
                  <c:v>162</c:v>
                </c:pt>
                <c:pt idx="16">
                  <c:v>179</c:v>
                </c:pt>
                <c:pt idx="17">
                  <c:v>200</c:v>
                </c:pt>
                <c:pt idx="18">
                  <c:v>215</c:v>
                </c:pt>
                <c:pt idx="19">
                  <c:v>226</c:v>
                </c:pt>
                <c:pt idx="20">
                  <c:v>243</c:v>
                </c:pt>
                <c:pt idx="21">
                  <c:v>258</c:v>
                </c:pt>
                <c:pt idx="22">
                  <c:v>258</c:v>
                </c:pt>
                <c:pt idx="23">
                  <c:v>358</c:v>
                </c:pt>
                <c:pt idx="24">
                  <c:v>457</c:v>
                </c:pt>
                <c:pt idx="25">
                  <c:v>477</c:v>
                </c:pt>
                <c:pt idx="26">
                  <c:v>477</c:v>
                </c:pt>
                <c:pt idx="27">
                  <c:v>477</c:v>
                </c:pt>
              </c:numCache>
            </c:numRef>
          </c:val>
        </c:ser>
        <c:ser>
          <c:idx val="0"/>
          <c:order val="3"/>
          <c:tx>
            <c:v>Tier 1 Supply</c:v>
          </c:tx>
          <c:spPr>
            <a:solidFill>
              <a:srgbClr val="00FF00"/>
            </a:solidFill>
            <a:ln w="25400">
              <a:noFill/>
            </a:ln>
          </c:spPr>
          <c:dLbls>
            <c:numFmt formatCode="General" sourceLinked="0"/>
            <c:spPr>
              <a:noFill/>
              <a:ln w="25400">
                <a:noFill/>
              </a:ln>
            </c:spPr>
            <c:txPr>
              <a:bodyPr rot="-5400000" vert="horz"/>
              <a:lstStyle/>
              <a:p>
                <a:pPr algn="ctr">
                  <a:defRPr sz="1000" b="1" i="0" u="none" strike="noStrike" baseline="0">
                    <a:solidFill>
                      <a:srgbClr val="000000"/>
                    </a:solidFill>
                    <a:latin typeface="Arial"/>
                    <a:ea typeface="Arial"/>
                    <a:cs typeface="Arial"/>
                  </a:defRPr>
                </a:pPr>
                <a:endParaRPr lang="en-US"/>
              </a:p>
            </c:txPr>
            <c:dLblPos val="ctr"/>
            <c:showVal val="1"/>
          </c:dLbls>
          <c:cat>
            <c:strRef>
              <c:f>BGT_Table_Rates!$F$5:$AG$5</c:f>
              <c:strCach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strCache>
            </c:strRef>
          </c:cat>
          <c:val>
            <c:numRef>
              <c:f>BGT_Table_Rates!$F$6:$AG$6</c:f>
              <c:numCache>
                <c:formatCode>"$"#,##0</c:formatCode>
                <c:ptCount val="28"/>
                <c:pt idx="0">
                  <c:v>73</c:v>
                </c:pt>
                <c:pt idx="1">
                  <c:v>73</c:v>
                </c:pt>
                <c:pt idx="2">
                  <c:v>73</c:v>
                </c:pt>
                <c:pt idx="3">
                  <c:v>73</c:v>
                </c:pt>
                <c:pt idx="4">
                  <c:v>73</c:v>
                </c:pt>
                <c:pt idx="5">
                  <c:v>73</c:v>
                </c:pt>
                <c:pt idx="6">
                  <c:v>134</c:v>
                </c:pt>
                <c:pt idx="7">
                  <c:v>170</c:v>
                </c:pt>
                <c:pt idx="8">
                  <c:v>155</c:v>
                </c:pt>
                <c:pt idx="9">
                  <c:v>164</c:v>
                </c:pt>
                <c:pt idx="10">
                  <c:v>140</c:v>
                </c:pt>
                <c:pt idx="11">
                  <c:v>148</c:v>
                </c:pt>
                <c:pt idx="12">
                  <c:v>155</c:v>
                </c:pt>
                <c:pt idx="13">
                  <c:v>154</c:v>
                </c:pt>
                <c:pt idx="14">
                  <c:v>154</c:v>
                </c:pt>
                <c:pt idx="15">
                  <c:v>154</c:v>
                </c:pt>
                <c:pt idx="16">
                  <c:v>156</c:v>
                </c:pt>
                <c:pt idx="17">
                  <c:v>160</c:v>
                </c:pt>
                <c:pt idx="18">
                  <c:v>164</c:v>
                </c:pt>
                <c:pt idx="19">
                  <c:v>168</c:v>
                </c:pt>
                <c:pt idx="20">
                  <c:v>171</c:v>
                </c:pt>
                <c:pt idx="21">
                  <c:v>176</c:v>
                </c:pt>
                <c:pt idx="22">
                  <c:v>176</c:v>
                </c:pt>
                <c:pt idx="23">
                  <c:v>276</c:v>
                </c:pt>
                <c:pt idx="24">
                  <c:v>304</c:v>
                </c:pt>
                <c:pt idx="25">
                  <c:v>316</c:v>
                </c:pt>
                <c:pt idx="26">
                  <c:v>316</c:v>
                </c:pt>
                <c:pt idx="27">
                  <c:v>316</c:v>
                </c:pt>
              </c:numCache>
            </c:numRef>
          </c:val>
        </c:ser>
        <c:ser>
          <c:idx val="1"/>
          <c:order val="4"/>
          <c:tx>
            <c:v>Treatment Surcharge</c:v>
          </c:tx>
          <c:spPr>
            <a:solidFill>
              <a:srgbClr val="800000"/>
            </a:solidFill>
            <a:ln w="25400">
              <a:noFill/>
            </a:ln>
          </c:spPr>
          <c:dLbls>
            <c:numFmt formatCode="General" sourceLinked="0"/>
            <c:spPr>
              <a:noFill/>
              <a:ln w="25400">
                <a:noFill/>
              </a:ln>
            </c:spPr>
            <c:txPr>
              <a:bodyPr rot="-5400000" vert="horz"/>
              <a:lstStyle/>
              <a:p>
                <a:pPr algn="ctr">
                  <a:defRPr sz="1000" b="1" i="0" u="none" strike="noStrike" baseline="0">
                    <a:solidFill>
                      <a:srgbClr val="FFFFFF"/>
                    </a:solidFill>
                    <a:latin typeface="Arial"/>
                    <a:ea typeface="Arial"/>
                    <a:cs typeface="Arial"/>
                  </a:defRPr>
                </a:pPr>
                <a:endParaRPr lang="en-US"/>
              </a:p>
            </c:txPr>
            <c:dLblPos val="ctr"/>
            <c:showVal val="1"/>
          </c:dLbls>
          <c:cat>
            <c:strRef>
              <c:f>BGT_Table_Rates!$F$5:$AG$5</c:f>
              <c:strCach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strCache>
            </c:strRef>
          </c:cat>
          <c:val>
            <c:numRef>
              <c:f>BGT_Table_Rates!$F$22:$AG$22</c:f>
              <c:numCache>
                <c:formatCode>"$"#,##0</c:formatCode>
                <c:ptCount val="28"/>
                <c:pt idx="0">
                  <c:v>82</c:v>
                </c:pt>
                <c:pt idx="1">
                  <c:v>92</c:v>
                </c:pt>
                <c:pt idx="2">
                  <c:v>112</c:v>
                </c:pt>
                <c:pt idx="3">
                  <c:v>122</c:v>
                </c:pt>
                <c:pt idx="4">
                  <c:v>147</c:v>
                </c:pt>
                <c:pt idx="5">
                  <c:v>157</c:v>
                </c:pt>
                <c:pt idx="6">
                  <c:v>167</c:v>
                </c:pt>
                <c:pt idx="7">
                  <c:v>217</c:v>
                </c:pt>
                <c:pt idx="8">
                  <c:v>217</c:v>
                </c:pt>
                <c:pt idx="9">
                  <c:v>234</c:v>
                </c:pt>
                <c:pt idx="10">
                  <c:v>254</c:v>
                </c:pt>
                <c:pt idx="11">
                  <c:v>297</c:v>
                </c:pt>
                <c:pt idx="12">
                  <c:v>335</c:v>
                </c:pt>
                <c:pt idx="13">
                  <c:v>339</c:v>
                </c:pt>
                <c:pt idx="14">
                  <c:v>355</c:v>
                </c:pt>
                <c:pt idx="15">
                  <c:v>360</c:v>
                </c:pt>
                <c:pt idx="16">
                  <c:v>360</c:v>
                </c:pt>
                <c:pt idx="17">
                  <c:v>360</c:v>
                </c:pt>
                <c:pt idx="18">
                  <c:v>360</c:v>
                </c:pt>
                <c:pt idx="19">
                  <c:v>360</c:v>
                </c:pt>
                <c:pt idx="20">
                  <c:v>360</c:v>
                </c:pt>
                <c:pt idx="21">
                  <c:v>360</c:v>
                </c:pt>
                <c:pt idx="22">
                  <c:v>393</c:v>
                </c:pt>
                <c:pt idx="23">
                  <c:v>556</c:v>
                </c:pt>
                <c:pt idx="24">
                  <c:v>664</c:v>
                </c:pt>
                <c:pt idx="25">
                  <c:v>698</c:v>
                </c:pt>
                <c:pt idx="26">
                  <c:v>698</c:v>
                </c:pt>
                <c:pt idx="27">
                  <c:v>698</c:v>
                </c:pt>
              </c:numCache>
            </c:numRef>
          </c:val>
        </c:ser>
        <c:gapWidth val="40"/>
        <c:overlap val="100"/>
        <c:axId val="68192896"/>
        <c:axId val="68207360"/>
      </c:barChart>
      <c:lineChart>
        <c:grouping val="standard"/>
        <c:ser>
          <c:idx val="5"/>
          <c:order val="5"/>
          <c:tx>
            <c:v>Total Treated Full Service</c:v>
          </c:tx>
          <c:spPr>
            <a:ln w="28575">
              <a:noFill/>
            </a:ln>
          </c:spPr>
          <c:marker>
            <c:symbol val="none"/>
          </c:marker>
          <c:dLbls>
            <c:spPr>
              <a:noFill/>
              <a:ln w="25400">
                <a:noFill/>
              </a:ln>
            </c:spPr>
            <c:txPr>
              <a:bodyPr rot="-5400000" vert="horz"/>
              <a:lstStyle/>
              <a:p>
                <a:pPr algn="ctr">
                  <a:defRPr sz="1200" b="1" i="0" u="none" strike="noStrike" baseline="0">
                    <a:solidFill>
                      <a:srgbClr val="000000"/>
                    </a:solidFill>
                    <a:latin typeface="Arial"/>
                    <a:ea typeface="Arial"/>
                    <a:cs typeface="Arial"/>
                  </a:defRPr>
                </a:pPr>
                <a:endParaRPr lang="en-US"/>
              </a:p>
            </c:txPr>
            <c:dLblPos val="t"/>
            <c:showVal val="1"/>
          </c:dLbls>
          <c:cat>
            <c:strRef>
              <c:f>BGT_Table_Rates!$F$5:$AG$5</c:f>
              <c:strCach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strCache>
            </c:strRef>
          </c:cat>
          <c:val>
            <c:numRef>
              <c:f>BGT_Table_Rates!$F$24:$AG$24</c:f>
              <c:numCache>
                <c:formatCode>"$"#,##0</c:formatCode>
                <c:ptCount val="28"/>
                <c:pt idx="0">
                  <c:v>408</c:v>
                </c:pt>
                <c:pt idx="1">
                  <c:v>418</c:v>
                </c:pt>
                <c:pt idx="2">
                  <c:v>443</c:v>
                </c:pt>
                <c:pt idx="3">
                  <c:v>453</c:v>
                </c:pt>
                <c:pt idx="4">
                  <c:v>478</c:v>
                </c:pt>
                <c:pt idx="5">
                  <c:v>508</c:v>
                </c:pt>
                <c:pt idx="6">
                  <c:v>579</c:v>
                </c:pt>
                <c:pt idx="7">
                  <c:v>701</c:v>
                </c:pt>
                <c:pt idx="8">
                  <c:v>744</c:v>
                </c:pt>
                <c:pt idx="9">
                  <c:v>794</c:v>
                </c:pt>
                <c:pt idx="10">
                  <c:v>847</c:v>
                </c:pt>
                <c:pt idx="11">
                  <c:v>890</c:v>
                </c:pt>
                <c:pt idx="12">
                  <c:v>909</c:v>
                </c:pt>
                <c:pt idx="13">
                  <c:v>928</c:v>
                </c:pt>
                <c:pt idx="14">
                  <c:v>964</c:v>
                </c:pt>
                <c:pt idx="15">
                  <c:v>994</c:v>
                </c:pt>
                <c:pt idx="16">
                  <c:v>1027</c:v>
                </c:pt>
                <c:pt idx="17">
                  <c:v>1069</c:v>
                </c:pt>
                <c:pt idx="18">
                  <c:v>1108</c:v>
                </c:pt>
                <c:pt idx="19">
                  <c:v>1146</c:v>
                </c:pt>
                <c:pt idx="20">
                  <c:v>1188</c:v>
                </c:pt>
                <c:pt idx="21">
                  <c:v>1233</c:v>
                </c:pt>
                <c:pt idx="22">
                  <c:v>1277</c:v>
                </c:pt>
                <c:pt idx="23">
                  <c:v>1844</c:v>
                </c:pt>
                <c:pt idx="24">
                  <c:v>2189</c:v>
                </c:pt>
                <c:pt idx="25">
                  <c:v>2374</c:v>
                </c:pt>
                <c:pt idx="26">
                  <c:v>2378</c:v>
                </c:pt>
                <c:pt idx="27">
                  <c:v>2382</c:v>
                </c:pt>
              </c:numCache>
            </c:numRef>
          </c:val>
        </c:ser>
        <c:marker val="1"/>
        <c:axId val="68192896"/>
        <c:axId val="68207360"/>
      </c:lineChart>
      <c:catAx>
        <c:axId val="68192896"/>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5619742243756523"/>
              <c:y val="0.9251254470895361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8207360"/>
        <c:crosses val="autoZero"/>
        <c:auto val="1"/>
        <c:lblAlgn val="ctr"/>
        <c:lblOffset val="100"/>
        <c:tickLblSkip val="1"/>
        <c:tickMarkSkip val="1"/>
      </c:catAx>
      <c:valAx>
        <c:axId val="68207360"/>
        <c:scaling>
          <c:orientation val="minMax"/>
          <c:min val="0"/>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Rate ($/AF)</a:t>
                </a:r>
              </a:p>
            </c:rich>
          </c:tx>
          <c:layout>
            <c:manualLayout>
              <c:xMode val="edge"/>
              <c:yMode val="edge"/>
              <c:x val="7.4786324786330367E-3"/>
              <c:y val="0.33777060105427748"/>
            </c:manualLayout>
          </c:layout>
          <c:spPr>
            <a:noFill/>
            <a:ln w="25400">
              <a:noFill/>
            </a:ln>
          </c:spPr>
        </c:title>
        <c:numFmt formatCode="General"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8192896"/>
        <c:crosses val="autoZero"/>
        <c:crossBetween val="between"/>
      </c:valAx>
      <c:spPr>
        <a:noFill/>
        <a:ln w="25400">
          <a:noFill/>
        </a:ln>
      </c:spPr>
    </c:plotArea>
    <c:legend>
      <c:legendPos val="r"/>
      <c:legendEntry>
        <c:idx val="5"/>
        <c:delete val="1"/>
      </c:legendEntry>
      <c:layout>
        <c:manualLayout>
          <c:xMode val="edge"/>
          <c:yMode val="edge"/>
          <c:x val="0.13675241716580341"/>
          <c:y val="1.6638935108153077E-2"/>
          <c:w val="0.35042805146151684"/>
          <c:h val="0.20965080072145725"/>
        </c:manualLayout>
      </c:layout>
      <c:spPr>
        <a:solidFill>
          <a:srgbClr val="FFFFFF"/>
        </a:solidFill>
        <a:ln w="3175">
          <a:solidFill>
            <a:srgbClr val="000000"/>
          </a:solidFill>
          <a:prstDash val="solid"/>
        </a:ln>
      </c:spPr>
      <c:txPr>
        <a:bodyPr/>
        <a:lstStyle/>
        <a:p>
          <a:pPr>
            <a:defRPr sz="135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0.2" l="0.2" r="0.2" t="0.2" header="0.2" footer="0.2"/>
    <c:pageSetup orientation="landscape"/>
  </c:printSettings>
</c:chartSpace>
</file>

<file path=xl/charts/chart2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1324807002049377"/>
          <c:y val="0.26123149343500829"/>
          <c:w val="0.87927510968741862"/>
          <c:h val="0.53910193549645091"/>
        </c:manualLayout>
      </c:layout>
      <c:barChart>
        <c:barDir val="col"/>
        <c:grouping val="stacked"/>
        <c:ser>
          <c:idx val="3"/>
          <c:order val="0"/>
          <c:tx>
            <c:v>System Access Rate</c:v>
          </c:tx>
          <c:spPr>
            <a:solidFill>
              <a:srgbClr val="993366"/>
            </a:solidFill>
            <a:ln w="25400">
              <a:noFill/>
            </a:ln>
          </c:spPr>
          <c:dLbls>
            <c:numFmt formatCode="General" sourceLinked="0"/>
            <c:spPr>
              <a:noFill/>
              <a:ln w="25400">
                <a:noFill/>
              </a:ln>
            </c:spPr>
            <c:txPr>
              <a:bodyPr/>
              <a:lstStyle/>
              <a:p>
                <a:pPr>
                  <a:defRPr sz="1200" b="1" i="0" u="none" strike="noStrike" baseline="0">
                    <a:solidFill>
                      <a:srgbClr val="FFFFFF"/>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9:$P$9</c:f>
              <c:numCache>
                <c:formatCode>"$"#,##0</c:formatCode>
                <c:ptCount val="11"/>
                <c:pt idx="0">
                  <c:v>141</c:v>
                </c:pt>
                <c:pt idx="1">
                  <c:v>163</c:v>
                </c:pt>
                <c:pt idx="2">
                  <c:v>152</c:v>
                </c:pt>
                <c:pt idx="3">
                  <c:v>152</c:v>
                </c:pt>
                <c:pt idx="4">
                  <c:v>143</c:v>
                </c:pt>
                <c:pt idx="5">
                  <c:v>143</c:v>
                </c:pt>
                <c:pt idx="6">
                  <c:v>143</c:v>
                </c:pt>
                <c:pt idx="7">
                  <c:v>154</c:v>
                </c:pt>
                <c:pt idx="8">
                  <c:v>204</c:v>
                </c:pt>
                <c:pt idx="9">
                  <c:v>217</c:v>
                </c:pt>
                <c:pt idx="10">
                  <c:v>223</c:v>
                </c:pt>
              </c:numCache>
            </c:numRef>
          </c:val>
        </c:ser>
        <c:ser>
          <c:idx val="4"/>
          <c:order val="1"/>
          <c:tx>
            <c:v>Water Stewardship Rate</c:v>
          </c:tx>
          <c:spPr>
            <a:solidFill>
              <a:srgbClr val="FFCC99"/>
            </a:solidFill>
            <a:ln w="25400">
              <a:noFill/>
            </a:ln>
          </c:spPr>
          <c:dLbls>
            <c:numFmt formatCode="General"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11:$P$11</c:f>
              <c:numCache>
                <c:formatCode>"$"#,##0</c:formatCode>
                <c:ptCount val="11"/>
                <c:pt idx="0">
                  <c:v>23</c:v>
                </c:pt>
                <c:pt idx="1">
                  <c:v>30</c:v>
                </c:pt>
                <c:pt idx="2">
                  <c:v>25</c:v>
                </c:pt>
                <c:pt idx="3">
                  <c:v>25</c:v>
                </c:pt>
                <c:pt idx="4">
                  <c:v>25</c:v>
                </c:pt>
                <c:pt idx="5">
                  <c:v>25</c:v>
                </c:pt>
                <c:pt idx="6">
                  <c:v>25</c:v>
                </c:pt>
                <c:pt idx="7">
                  <c:v>41</c:v>
                </c:pt>
                <c:pt idx="8">
                  <c:v>41</c:v>
                </c:pt>
                <c:pt idx="9">
                  <c:v>43</c:v>
                </c:pt>
                <c:pt idx="10">
                  <c:v>41</c:v>
                </c:pt>
              </c:numCache>
            </c:numRef>
          </c:val>
        </c:ser>
        <c:ser>
          <c:idx val="2"/>
          <c:order val="2"/>
          <c:tx>
            <c:v>System Power Rate</c:v>
          </c:tx>
          <c:spPr>
            <a:solidFill>
              <a:srgbClr val="FF0000"/>
            </a:solidFill>
            <a:ln w="25400">
              <a:noFill/>
            </a:ln>
          </c:spPr>
          <c:dLbls>
            <c:numFmt formatCode="General" sourceLinked="0"/>
            <c:spPr>
              <a:noFill/>
              <a:ln w="25400">
                <a:noFill/>
              </a:ln>
            </c:spPr>
            <c:txPr>
              <a:bodyPr/>
              <a:lstStyle/>
              <a:p>
                <a:pPr>
                  <a:defRPr sz="1200" b="1" i="0" u="none" strike="noStrike" baseline="0">
                    <a:solidFill>
                      <a:srgbClr val="FFFFFF"/>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13:$P$13</c:f>
              <c:numCache>
                <c:formatCode>"$"#,##0</c:formatCode>
                <c:ptCount val="11"/>
                <c:pt idx="0">
                  <c:v>89</c:v>
                </c:pt>
                <c:pt idx="1">
                  <c:v>60</c:v>
                </c:pt>
                <c:pt idx="2">
                  <c:v>81</c:v>
                </c:pt>
                <c:pt idx="3">
                  <c:v>81</c:v>
                </c:pt>
                <c:pt idx="4">
                  <c:v>90</c:v>
                </c:pt>
                <c:pt idx="5">
                  <c:v>110</c:v>
                </c:pt>
                <c:pt idx="6">
                  <c:v>110</c:v>
                </c:pt>
                <c:pt idx="7">
                  <c:v>119</c:v>
                </c:pt>
                <c:pt idx="8">
                  <c:v>127</c:v>
                </c:pt>
                <c:pt idx="9">
                  <c:v>136</c:v>
                </c:pt>
                <c:pt idx="10">
                  <c:v>189</c:v>
                </c:pt>
              </c:numCache>
            </c:numRef>
          </c:val>
        </c:ser>
        <c:ser>
          <c:idx val="0"/>
          <c:order val="3"/>
          <c:tx>
            <c:v>Tier 1 Supply</c:v>
          </c:tx>
          <c:spPr>
            <a:solidFill>
              <a:srgbClr val="00FF00"/>
            </a:solidFill>
            <a:ln w="25400">
              <a:noFill/>
            </a:ln>
          </c:spPr>
          <c:dLbls>
            <c:numFmt formatCode="General"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6:$P$6</c:f>
              <c:numCache>
                <c:formatCode>"$"#,##0</c:formatCode>
                <c:ptCount val="11"/>
                <c:pt idx="0">
                  <c:v>73</c:v>
                </c:pt>
                <c:pt idx="1">
                  <c:v>73</c:v>
                </c:pt>
                <c:pt idx="2">
                  <c:v>73</c:v>
                </c:pt>
                <c:pt idx="3">
                  <c:v>73</c:v>
                </c:pt>
                <c:pt idx="4">
                  <c:v>73</c:v>
                </c:pt>
                <c:pt idx="5">
                  <c:v>73</c:v>
                </c:pt>
                <c:pt idx="6">
                  <c:v>134</c:v>
                </c:pt>
                <c:pt idx="7">
                  <c:v>170</c:v>
                </c:pt>
                <c:pt idx="8">
                  <c:v>155</c:v>
                </c:pt>
                <c:pt idx="9">
                  <c:v>164</c:v>
                </c:pt>
                <c:pt idx="10">
                  <c:v>140</c:v>
                </c:pt>
              </c:numCache>
            </c:numRef>
          </c:val>
        </c:ser>
        <c:ser>
          <c:idx val="1"/>
          <c:order val="4"/>
          <c:tx>
            <c:v>Treatment Surcharge</c:v>
          </c:tx>
          <c:spPr>
            <a:solidFill>
              <a:srgbClr val="00FFFF"/>
            </a:solidFill>
            <a:ln w="25400">
              <a:noFill/>
            </a:ln>
          </c:spPr>
          <c:dLbls>
            <c:numFmt formatCode="General"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22:$P$22</c:f>
              <c:numCache>
                <c:formatCode>"$"#,##0</c:formatCode>
                <c:ptCount val="11"/>
                <c:pt idx="0">
                  <c:v>82</c:v>
                </c:pt>
                <c:pt idx="1">
                  <c:v>92</c:v>
                </c:pt>
                <c:pt idx="2">
                  <c:v>112</c:v>
                </c:pt>
                <c:pt idx="3">
                  <c:v>122</c:v>
                </c:pt>
                <c:pt idx="4">
                  <c:v>147</c:v>
                </c:pt>
                <c:pt idx="5">
                  <c:v>157</c:v>
                </c:pt>
                <c:pt idx="6">
                  <c:v>167</c:v>
                </c:pt>
                <c:pt idx="7">
                  <c:v>217</c:v>
                </c:pt>
                <c:pt idx="8">
                  <c:v>217</c:v>
                </c:pt>
                <c:pt idx="9">
                  <c:v>234</c:v>
                </c:pt>
                <c:pt idx="10">
                  <c:v>254</c:v>
                </c:pt>
              </c:numCache>
            </c:numRef>
          </c:val>
        </c:ser>
        <c:gapWidth val="40"/>
        <c:overlap val="100"/>
        <c:axId val="68678784"/>
        <c:axId val="68680704"/>
      </c:barChart>
      <c:lineChart>
        <c:grouping val="standard"/>
        <c:ser>
          <c:idx val="5"/>
          <c:order val="5"/>
          <c:tx>
            <c:v>Total Treated Full Service</c:v>
          </c:tx>
          <c:spPr>
            <a:ln w="28575">
              <a:noFill/>
            </a:ln>
          </c:spPr>
          <c:marker>
            <c:symbol val="none"/>
          </c:marker>
          <c:dLbls>
            <c:spPr>
              <a:noFill/>
              <a:ln w="25400">
                <a:noFill/>
              </a:ln>
            </c:spPr>
            <c:txPr>
              <a:bodyPr/>
              <a:lstStyle/>
              <a:p>
                <a:pPr>
                  <a:defRPr sz="1400" b="0" i="0" u="none" strike="noStrike" baseline="0">
                    <a:solidFill>
                      <a:srgbClr val="FFFFFF"/>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24:$P$24</c:f>
              <c:numCache>
                <c:formatCode>"$"#,##0</c:formatCode>
                <c:ptCount val="11"/>
                <c:pt idx="0">
                  <c:v>408</c:v>
                </c:pt>
                <c:pt idx="1">
                  <c:v>418</c:v>
                </c:pt>
                <c:pt idx="2">
                  <c:v>443</c:v>
                </c:pt>
                <c:pt idx="3">
                  <c:v>453</c:v>
                </c:pt>
                <c:pt idx="4">
                  <c:v>478</c:v>
                </c:pt>
                <c:pt idx="5">
                  <c:v>508</c:v>
                </c:pt>
                <c:pt idx="6">
                  <c:v>579</c:v>
                </c:pt>
                <c:pt idx="7">
                  <c:v>701</c:v>
                </c:pt>
                <c:pt idx="8">
                  <c:v>744</c:v>
                </c:pt>
                <c:pt idx="9">
                  <c:v>794</c:v>
                </c:pt>
                <c:pt idx="10">
                  <c:v>847</c:v>
                </c:pt>
              </c:numCache>
            </c:numRef>
          </c:val>
        </c:ser>
        <c:marker val="1"/>
        <c:axId val="68678784"/>
        <c:axId val="68680704"/>
      </c:lineChart>
      <c:catAx>
        <c:axId val="68678784"/>
        <c:scaling>
          <c:orientation val="minMax"/>
        </c:scaling>
        <c:axPos val="b"/>
        <c:title>
          <c:tx>
            <c:rich>
              <a:bodyPr/>
              <a:lstStyle/>
              <a:p>
                <a:pPr>
                  <a:defRPr sz="1400" b="1" i="0" u="none" strike="noStrike" baseline="0">
                    <a:solidFill>
                      <a:srgbClr val="FFFFFF"/>
                    </a:solidFill>
                    <a:latin typeface="Arial"/>
                    <a:ea typeface="Arial"/>
                    <a:cs typeface="Arial"/>
                  </a:defRPr>
                </a:pPr>
                <a:r>
                  <a:rPr lang="en-US"/>
                  <a:t>Fiscal Year Ending</a:t>
                </a:r>
              </a:p>
            </c:rich>
          </c:tx>
          <c:layout>
            <c:manualLayout>
              <c:xMode val="edge"/>
              <c:yMode val="edge"/>
              <c:x val="0.45512904636920382"/>
              <c:y val="0.92512544708953615"/>
            </c:manualLayout>
          </c:layout>
          <c:spPr>
            <a:noFill/>
            <a:ln w="25400">
              <a:noFill/>
            </a:ln>
          </c:spPr>
        </c:title>
        <c:numFmt formatCode="General" sourceLinked="1"/>
        <c:tickLblPos val="nextTo"/>
        <c:spPr>
          <a:ln w="25400">
            <a:solidFill>
              <a:srgbClr val="FFFFFF"/>
            </a:solidFill>
            <a:prstDash val="solid"/>
          </a:ln>
        </c:spPr>
        <c:txPr>
          <a:bodyPr rot="-5400000" vert="horz"/>
          <a:lstStyle/>
          <a:p>
            <a:pPr>
              <a:defRPr sz="1400" b="0" i="0" u="none" strike="noStrike" baseline="0">
                <a:solidFill>
                  <a:srgbClr val="FFFFFF"/>
                </a:solidFill>
                <a:latin typeface="Arial"/>
                <a:ea typeface="Arial"/>
                <a:cs typeface="Arial"/>
              </a:defRPr>
            </a:pPr>
            <a:endParaRPr lang="en-US"/>
          </a:p>
        </c:txPr>
        <c:crossAx val="68680704"/>
        <c:crosses val="autoZero"/>
        <c:auto val="1"/>
        <c:lblAlgn val="ctr"/>
        <c:lblOffset val="100"/>
        <c:tickLblSkip val="1"/>
        <c:tickMarkSkip val="1"/>
      </c:catAx>
      <c:valAx>
        <c:axId val="68680704"/>
        <c:scaling>
          <c:orientation val="minMax"/>
          <c:max val="700"/>
          <c:min val="0"/>
        </c:scaling>
        <c:axPos val="l"/>
        <c:majorGridlines>
          <c:spPr>
            <a:ln w="3175">
              <a:solidFill>
                <a:srgbClr val="FFFFFF"/>
              </a:solidFill>
              <a:prstDash val="sysDash"/>
            </a:ln>
          </c:spPr>
        </c:majorGridlines>
        <c:title>
          <c:tx>
            <c:rich>
              <a:bodyPr/>
              <a:lstStyle/>
              <a:p>
                <a:pPr>
                  <a:defRPr sz="1400" b="1" i="0" u="none" strike="noStrike" baseline="0">
                    <a:solidFill>
                      <a:srgbClr val="FFFFFF"/>
                    </a:solidFill>
                    <a:latin typeface="Arial"/>
                    <a:ea typeface="Arial"/>
                    <a:cs typeface="Arial"/>
                  </a:defRPr>
                </a:pPr>
                <a:r>
                  <a:rPr lang="en-US"/>
                  <a:t>Rate ($/AF)</a:t>
                </a:r>
              </a:p>
            </c:rich>
          </c:tx>
          <c:layout>
            <c:manualLayout>
              <c:xMode val="edge"/>
              <c:yMode val="edge"/>
              <c:x val="7.4786324786330367E-3"/>
              <c:y val="0.42262938846456038"/>
            </c:manualLayout>
          </c:layout>
          <c:spPr>
            <a:noFill/>
            <a:ln w="25400">
              <a:noFill/>
            </a:ln>
          </c:spPr>
        </c:title>
        <c:numFmt formatCode="General" sourceLinked="0"/>
        <c:tickLblPos val="nextTo"/>
        <c:spPr>
          <a:ln w="25400">
            <a:solidFill>
              <a:srgbClr val="FFFFFF"/>
            </a:solidFill>
            <a:prstDash val="solid"/>
          </a:ln>
        </c:spPr>
        <c:txPr>
          <a:bodyPr rot="0" vert="horz"/>
          <a:lstStyle/>
          <a:p>
            <a:pPr>
              <a:defRPr sz="1400" b="0" i="0" u="none" strike="noStrike" baseline="0">
                <a:solidFill>
                  <a:srgbClr val="FFFFFF"/>
                </a:solidFill>
                <a:latin typeface="Arial"/>
                <a:ea typeface="Arial"/>
                <a:cs typeface="Arial"/>
              </a:defRPr>
            </a:pPr>
            <a:endParaRPr lang="en-US"/>
          </a:p>
        </c:txPr>
        <c:crossAx val="68678784"/>
        <c:crosses val="autoZero"/>
        <c:crossBetween val="between"/>
      </c:valAx>
      <c:spPr>
        <a:noFill/>
        <a:ln w="25400">
          <a:noFill/>
        </a:ln>
      </c:spPr>
    </c:plotArea>
    <c:legend>
      <c:legendPos val="r"/>
      <c:legendEntry>
        <c:idx val="5"/>
        <c:delete val="1"/>
      </c:legendEntry>
      <c:layout>
        <c:manualLayout>
          <c:xMode val="edge"/>
          <c:yMode val="edge"/>
          <c:x val="0.11431637952307243"/>
          <c:y val="5.1580698835274573E-2"/>
          <c:w val="0.53739414384099427"/>
          <c:h val="0.2379369904053335"/>
        </c:manualLayout>
      </c:layout>
      <c:spPr>
        <a:noFill/>
        <a:ln w="25400">
          <a:noFill/>
        </a:ln>
      </c:spPr>
      <c:txPr>
        <a:bodyPr/>
        <a:lstStyle/>
        <a:p>
          <a:pPr>
            <a:defRPr sz="105" b="0" i="0" u="none" strike="noStrike" baseline="0">
              <a:solidFill>
                <a:srgbClr val="FFFFFF"/>
              </a:solidFill>
              <a:latin typeface="Arial"/>
              <a:ea typeface="Arial"/>
              <a:cs typeface="Arial"/>
            </a:defRPr>
          </a:pPr>
          <a:endParaRPr lang="en-US"/>
        </a:p>
      </c:txPr>
    </c:legend>
    <c:plotVisOnly val="1"/>
    <c:dispBlanksAs val="gap"/>
  </c:chart>
  <c:spPr>
    <a:solidFill>
      <a:srgbClr val="000080"/>
    </a:solidFill>
    <a:ln w="9525">
      <a:noFill/>
    </a:ln>
  </c:spPr>
  <c:txPr>
    <a:bodyPr/>
    <a:lstStyle/>
    <a:p>
      <a:pPr>
        <a:defRPr sz="1400" b="0" i="0" u="none" strike="noStrike" baseline="0">
          <a:solidFill>
            <a:srgbClr val="FFFFFF"/>
          </a:solidFill>
          <a:latin typeface="Arial"/>
          <a:ea typeface="Arial"/>
          <a:cs typeface="Arial"/>
        </a:defRPr>
      </a:pPr>
      <a:endParaRPr lang="en-US"/>
    </a:p>
  </c:txPr>
  <c:printSettings>
    <c:headerFooter alignWithMargins="0">
      <c:oddFooter>&amp;L&amp;D&amp;C&amp;F</c:oddFooter>
    </c:headerFooter>
    <c:pageMargins b="0.5" l="0.2" r="0.2" t="0.5" header="0.2" footer="0.2"/>
    <c:pageSetup orientation="landscape"/>
  </c:printSettings>
</c:chartSpace>
</file>

<file path=xl/charts/chart29.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606860624922892"/>
          <c:y val="0.28286212664937238"/>
          <c:w val="0.85897592732525474"/>
          <c:h val="0.52246298686997317"/>
        </c:manualLayout>
      </c:layout>
      <c:barChart>
        <c:barDir val="col"/>
        <c:grouping val="stacked"/>
        <c:ser>
          <c:idx val="3"/>
          <c:order val="0"/>
          <c:tx>
            <c:v>System Access Rate</c:v>
          </c:tx>
          <c:spPr>
            <a:solidFill>
              <a:srgbClr val="0000FF"/>
            </a:solidFill>
            <a:ln w="25400">
              <a:noFill/>
            </a:ln>
          </c:spPr>
          <c:dLbls>
            <c:numFmt formatCode="General" sourceLinked="0"/>
            <c:spPr>
              <a:noFill/>
              <a:ln w="25400">
                <a:noFill/>
              </a:ln>
            </c:spPr>
            <c:txPr>
              <a:bodyPr/>
              <a:lstStyle/>
              <a:p>
                <a:pPr>
                  <a:defRPr sz="1200" b="1" i="0" u="none" strike="noStrike" baseline="0">
                    <a:solidFill>
                      <a:srgbClr val="FFFFFF"/>
                    </a:solidFill>
                    <a:latin typeface="Arial"/>
                    <a:ea typeface="Arial"/>
                    <a:cs typeface="Arial"/>
                  </a:defRPr>
                </a:pPr>
                <a:endParaRPr lang="en-US"/>
              </a:p>
            </c:txPr>
            <c:showVal val="1"/>
          </c:dLbls>
          <c:cat>
            <c:strRef>
              <c:f>BGT_Table_Rates!$L$5:$W$5</c:f>
              <c:strCach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strCache>
            </c:strRef>
          </c:cat>
          <c:val>
            <c:numRef>
              <c:f>BGT_Table_Rates!$L$9:$W$9</c:f>
              <c:numCache>
                <c:formatCode>"$"#,##0</c:formatCode>
                <c:ptCount val="12"/>
                <c:pt idx="0">
                  <c:v>143</c:v>
                </c:pt>
                <c:pt idx="1">
                  <c:v>154</c:v>
                </c:pt>
                <c:pt idx="2">
                  <c:v>204</c:v>
                </c:pt>
                <c:pt idx="3">
                  <c:v>217</c:v>
                </c:pt>
                <c:pt idx="4">
                  <c:v>223</c:v>
                </c:pt>
                <c:pt idx="5">
                  <c:v>243</c:v>
                </c:pt>
                <c:pt idx="6">
                  <c:v>253</c:v>
                </c:pt>
                <c:pt idx="7">
                  <c:v>257</c:v>
                </c:pt>
                <c:pt idx="8">
                  <c:v>266</c:v>
                </c:pt>
                <c:pt idx="9">
                  <c:v>277</c:v>
                </c:pt>
                <c:pt idx="10">
                  <c:v>291</c:v>
                </c:pt>
                <c:pt idx="11">
                  <c:v>308</c:v>
                </c:pt>
              </c:numCache>
            </c:numRef>
          </c:val>
        </c:ser>
        <c:ser>
          <c:idx val="4"/>
          <c:order val="1"/>
          <c:tx>
            <c:v>Water Stewardship Rate</c:v>
          </c:tx>
          <c:spPr>
            <a:solidFill>
              <a:srgbClr val="FFCC99"/>
            </a:solidFill>
            <a:ln w="25400">
              <a:noFill/>
            </a:ln>
          </c:spPr>
          <c:dLbls>
            <c:numFmt formatCode="General"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L$5:$W$5</c:f>
              <c:strCach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strCache>
            </c:strRef>
          </c:cat>
          <c:val>
            <c:numRef>
              <c:f>BGT_Table_Rates!$L$11:$W$11</c:f>
              <c:numCache>
                <c:formatCode>"$"#,##0</c:formatCode>
                <c:ptCount val="12"/>
                <c:pt idx="0">
                  <c:v>25</c:v>
                </c:pt>
                <c:pt idx="1">
                  <c:v>41</c:v>
                </c:pt>
                <c:pt idx="2">
                  <c:v>41</c:v>
                </c:pt>
                <c:pt idx="3">
                  <c:v>43</c:v>
                </c:pt>
                <c:pt idx="4">
                  <c:v>41</c:v>
                </c:pt>
                <c:pt idx="5">
                  <c:v>41</c:v>
                </c:pt>
                <c:pt idx="6">
                  <c:v>41</c:v>
                </c:pt>
                <c:pt idx="7">
                  <c:v>41</c:v>
                </c:pt>
                <c:pt idx="8">
                  <c:v>41</c:v>
                </c:pt>
                <c:pt idx="9">
                  <c:v>41</c:v>
                </c:pt>
                <c:pt idx="10">
                  <c:v>41</c:v>
                </c:pt>
                <c:pt idx="11">
                  <c:v>41</c:v>
                </c:pt>
              </c:numCache>
            </c:numRef>
          </c:val>
        </c:ser>
        <c:ser>
          <c:idx val="2"/>
          <c:order val="2"/>
          <c:tx>
            <c:v>System Power Rate</c:v>
          </c:tx>
          <c:spPr>
            <a:solidFill>
              <a:srgbClr val="FF0000"/>
            </a:solidFill>
            <a:ln w="25400">
              <a:noFill/>
            </a:ln>
          </c:spPr>
          <c:dLbls>
            <c:numFmt formatCode="General"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L$5:$W$5</c:f>
              <c:strCach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strCache>
            </c:strRef>
          </c:cat>
          <c:val>
            <c:numRef>
              <c:f>BGT_Table_Rates!$L$13:$W$13</c:f>
              <c:numCache>
                <c:formatCode>"$"#,##0</c:formatCode>
                <c:ptCount val="12"/>
                <c:pt idx="0">
                  <c:v>110</c:v>
                </c:pt>
                <c:pt idx="1">
                  <c:v>119</c:v>
                </c:pt>
                <c:pt idx="2">
                  <c:v>127</c:v>
                </c:pt>
                <c:pt idx="3">
                  <c:v>136</c:v>
                </c:pt>
                <c:pt idx="4">
                  <c:v>189</c:v>
                </c:pt>
                <c:pt idx="5">
                  <c:v>161</c:v>
                </c:pt>
                <c:pt idx="6">
                  <c:v>125</c:v>
                </c:pt>
                <c:pt idx="7">
                  <c:v>137</c:v>
                </c:pt>
                <c:pt idx="8">
                  <c:v>148</c:v>
                </c:pt>
                <c:pt idx="9">
                  <c:v>162</c:v>
                </c:pt>
                <c:pt idx="10">
                  <c:v>179</c:v>
                </c:pt>
                <c:pt idx="11">
                  <c:v>200</c:v>
                </c:pt>
              </c:numCache>
            </c:numRef>
          </c:val>
        </c:ser>
        <c:ser>
          <c:idx val="0"/>
          <c:order val="3"/>
          <c:tx>
            <c:v>Tier 1 Supply</c:v>
          </c:tx>
          <c:spPr>
            <a:solidFill>
              <a:srgbClr val="00FF00"/>
            </a:solidFill>
            <a:ln w="25400">
              <a:noFill/>
            </a:ln>
          </c:spPr>
          <c:dLbls>
            <c:numFmt formatCode="General"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L$5:$W$5</c:f>
              <c:strCach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strCache>
            </c:strRef>
          </c:cat>
          <c:val>
            <c:numRef>
              <c:f>BGT_Table_Rates!$L$6:$W$6</c:f>
              <c:numCache>
                <c:formatCode>"$"#,##0</c:formatCode>
                <c:ptCount val="12"/>
                <c:pt idx="0">
                  <c:v>134</c:v>
                </c:pt>
                <c:pt idx="1">
                  <c:v>170</c:v>
                </c:pt>
                <c:pt idx="2">
                  <c:v>155</c:v>
                </c:pt>
                <c:pt idx="3">
                  <c:v>164</c:v>
                </c:pt>
                <c:pt idx="4">
                  <c:v>140</c:v>
                </c:pt>
                <c:pt idx="5">
                  <c:v>148</c:v>
                </c:pt>
                <c:pt idx="6">
                  <c:v>155</c:v>
                </c:pt>
                <c:pt idx="7">
                  <c:v>154</c:v>
                </c:pt>
                <c:pt idx="8">
                  <c:v>154</c:v>
                </c:pt>
                <c:pt idx="9">
                  <c:v>154</c:v>
                </c:pt>
                <c:pt idx="10">
                  <c:v>156</c:v>
                </c:pt>
                <c:pt idx="11">
                  <c:v>160</c:v>
                </c:pt>
              </c:numCache>
            </c:numRef>
          </c:val>
        </c:ser>
        <c:ser>
          <c:idx val="1"/>
          <c:order val="4"/>
          <c:tx>
            <c:v>Treatment Surcharge</c:v>
          </c:tx>
          <c:spPr>
            <a:solidFill>
              <a:srgbClr val="993366"/>
            </a:solidFill>
            <a:ln w="25400">
              <a:noFill/>
            </a:ln>
          </c:spPr>
          <c:dLbls>
            <c:numFmt formatCode="General" sourceLinked="0"/>
            <c:spPr>
              <a:noFill/>
              <a:ln w="25400">
                <a:noFill/>
              </a:ln>
            </c:spPr>
            <c:txPr>
              <a:bodyPr/>
              <a:lstStyle/>
              <a:p>
                <a:pPr>
                  <a:defRPr sz="1200" b="1" i="0" u="none" strike="noStrike" baseline="0">
                    <a:solidFill>
                      <a:srgbClr val="FFFFFF"/>
                    </a:solidFill>
                    <a:latin typeface="Arial"/>
                    <a:ea typeface="Arial"/>
                    <a:cs typeface="Arial"/>
                  </a:defRPr>
                </a:pPr>
                <a:endParaRPr lang="en-US"/>
              </a:p>
            </c:txPr>
            <c:showVal val="1"/>
          </c:dLbls>
          <c:cat>
            <c:strRef>
              <c:f>BGT_Table_Rates!$L$5:$W$5</c:f>
              <c:strCach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strCache>
            </c:strRef>
          </c:cat>
          <c:val>
            <c:numRef>
              <c:f>BGT_Table_Rates!$L$22:$W$22</c:f>
              <c:numCache>
                <c:formatCode>"$"#,##0</c:formatCode>
                <c:ptCount val="12"/>
                <c:pt idx="0">
                  <c:v>167</c:v>
                </c:pt>
                <c:pt idx="1">
                  <c:v>217</c:v>
                </c:pt>
                <c:pt idx="2">
                  <c:v>217</c:v>
                </c:pt>
                <c:pt idx="3">
                  <c:v>234</c:v>
                </c:pt>
                <c:pt idx="4">
                  <c:v>254</c:v>
                </c:pt>
                <c:pt idx="5">
                  <c:v>297</c:v>
                </c:pt>
                <c:pt idx="6">
                  <c:v>335</c:v>
                </c:pt>
                <c:pt idx="7">
                  <c:v>339</c:v>
                </c:pt>
                <c:pt idx="8">
                  <c:v>355</c:v>
                </c:pt>
                <c:pt idx="9">
                  <c:v>360</c:v>
                </c:pt>
                <c:pt idx="10">
                  <c:v>360</c:v>
                </c:pt>
                <c:pt idx="11">
                  <c:v>360</c:v>
                </c:pt>
              </c:numCache>
            </c:numRef>
          </c:val>
        </c:ser>
        <c:gapWidth val="40"/>
        <c:overlap val="100"/>
        <c:axId val="68966272"/>
        <c:axId val="68972544"/>
      </c:barChart>
      <c:lineChart>
        <c:grouping val="standard"/>
        <c:ser>
          <c:idx val="5"/>
          <c:order val="5"/>
          <c:tx>
            <c:v>Total Treated Full Service</c:v>
          </c:tx>
          <c:spPr>
            <a:ln w="28575">
              <a:noFill/>
            </a:ln>
          </c:spPr>
          <c:marker>
            <c:symbol val="none"/>
          </c:marker>
          <c:dLbls>
            <c:numFmt formatCode="General"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dLblPos val="t"/>
            <c:showVal val="1"/>
          </c:dLbls>
          <c:cat>
            <c:strRef>
              <c:f>BGT_Table_Rates!$L$5:$W$5</c:f>
              <c:strCach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strCache>
            </c:strRef>
          </c:cat>
          <c:val>
            <c:numRef>
              <c:f>BGT_Table_Rates!$L$24:$W$24</c:f>
              <c:numCache>
                <c:formatCode>"$"#,##0</c:formatCode>
                <c:ptCount val="12"/>
                <c:pt idx="0">
                  <c:v>579</c:v>
                </c:pt>
                <c:pt idx="1">
                  <c:v>701</c:v>
                </c:pt>
                <c:pt idx="2">
                  <c:v>744</c:v>
                </c:pt>
                <c:pt idx="3">
                  <c:v>794</c:v>
                </c:pt>
                <c:pt idx="4">
                  <c:v>847</c:v>
                </c:pt>
                <c:pt idx="5">
                  <c:v>890</c:v>
                </c:pt>
                <c:pt idx="6">
                  <c:v>909</c:v>
                </c:pt>
                <c:pt idx="7">
                  <c:v>928</c:v>
                </c:pt>
                <c:pt idx="8">
                  <c:v>964</c:v>
                </c:pt>
                <c:pt idx="9">
                  <c:v>994</c:v>
                </c:pt>
                <c:pt idx="10">
                  <c:v>1027</c:v>
                </c:pt>
                <c:pt idx="11">
                  <c:v>1069</c:v>
                </c:pt>
              </c:numCache>
            </c:numRef>
          </c:val>
        </c:ser>
        <c:marker val="1"/>
        <c:axId val="68966272"/>
        <c:axId val="68972544"/>
      </c:lineChart>
      <c:catAx>
        <c:axId val="68966272"/>
        <c:scaling>
          <c:orientation val="minMax"/>
        </c:scaling>
        <c:axPos val="b"/>
        <c:title>
          <c:tx>
            <c:rich>
              <a:bodyPr/>
              <a:lstStyle/>
              <a:p>
                <a:pPr>
                  <a:defRPr sz="1400" b="1" i="0" u="none" strike="noStrike" baseline="0">
                    <a:solidFill>
                      <a:srgbClr val="000000"/>
                    </a:solidFill>
                    <a:latin typeface="Arial"/>
                    <a:ea typeface="Arial"/>
                    <a:cs typeface="Arial"/>
                  </a:defRPr>
                </a:pPr>
                <a:r>
                  <a:rPr lang="en-US"/>
                  <a:t>Calendar Year</a:t>
                </a:r>
              </a:p>
            </c:rich>
          </c:tx>
          <c:layout>
            <c:manualLayout>
              <c:xMode val="edge"/>
              <c:yMode val="edge"/>
              <c:x val="0.4861119523521098"/>
              <c:y val="0.9251254470895361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1" i="0" u="none" strike="noStrike" baseline="0">
                <a:solidFill>
                  <a:srgbClr val="000000"/>
                </a:solidFill>
                <a:latin typeface="Arial"/>
                <a:ea typeface="Arial"/>
                <a:cs typeface="Arial"/>
              </a:defRPr>
            </a:pPr>
            <a:endParaRPr lang="en-US"/>
          </a:p>
        </c:txPr>
        <c:crossAx val="68972544"/>
        <c:crosses val="autoZero"/>
        <c:auto val="1"/>
        <c:lblAlgn val="ctr"/>
        <c:lblOffset val="100"/>
        <c:tickLblSkip val="1"/>
        <c:tickMarkSkip val="1"/>
      </c:catAx>
      <c:valAx>
        <c:axId val="68972544"/>
        <c:scaling>
          <c:orientation val="minMax"/>
          <c:min val="0"/>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Rate ($/AF)</a:t>
                </a:r>
              </a:p>
            </c:rich>
          </c:tx>
          <c:layout>
            <c:manualLayout>
              <c:xMode val="edge"/>
              <c:yMode val="edge"/>
              <c:x val="7.4786324786330367E-3"/>
              <c:y val="0.46755451325656538"/>
            </c:manualLayout>
          </c:layout>
          <c:spPr>
            <a:noFill/>
            <a:ln w="25400">
              <a:noFill/>
            </a:ln>
          </c:spPr>
        </c:title>
        <c:numFmt formatCode="General" sourceLinked="0"/>
        <c:tickLblPos val="nextTo"/>
        <c:spPr>
          <a:ln w="25400">
            <a:solidFill>
              <a:srgbClr val="000000"/>
            </a:solidFill>
            <a:prstDash val="solid"/>
          </a:ln>
        </c:spPr>
        <c:txPr>
          <a:bodyPr rot="0" vert="horz"/>
          <a:lstStyle/>
          <a:p>
            <a:pPr>
              <a:defRPr sz="1400" b="1" i="0" u="none" strike="noStrike" baseline="0">
                <a:solidFill>
                  <a:srgbClr val="000000"/>
                </a:solidFill>
                <a:latin typeface="Arial"/>
                <a:ea typeface="Arial"/>
                <a:cs typeface="Arial"/>
              </a:defRPr>
            </a:pPr>
            <a:endParaRPr lang="en-US"/>
          </a:p>
        </c:txPr>
        <c:crossAx val="68966272"/>
        <c:crosses val="autoZero"/>
        <c:crossBetween val="between"/>
      </c:valAx>
      <c:spPr>
        <a:noFill/>
        <a:ln w="25400">
          <a:noFill/>
        </a:ln>
      </c:spPr>
    </c:plotArea>
    <c:legend>
      <c:legendPos val="r"/>
      <c:legendEntry>
        <c:idx val="5"/>
        <c:delete val="1"/>
      </c:legendEntry>
      <c:layout>
        <c:manualLayout>
          <c:xMode val="edge"/>
          <c:yMode val="edge"/>
          <c:x val="0.19123959665298246"/>
          <c:y val="4.1597337770382693E-2"/>
          <c:w val="0.39209471812817936"/>
          <c:h val="0.26788707360001363"/>
        </c:manualLayout>
      </c:layout>
      <c:spPr>
        <a:solidFill>
          <a:srgbClr val="FFFFFF"/>
        </a:solidFill>
        <a:ln w="3175">
          <a:solidFill>
            <a:srgbClr val="000000"/>
          </a:solidFill>
          <a:prstDash val="solid"/>
        </a:ln>
      </c:spPr>
      <c:txPr>
        <a:bodyPr/>
        <a:lstStyle/>
        <a:p>
          <a:pPr>
            <a:defRPr sz="140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oddFooter>&amp;L&amp;D&amp;C&amp;F</c:oddFooter>
    </c:headerFooter>
    <c:pageMargins b="0.5" l="0.2" r="0.2" t="0.5" header="0.2" footer="0.2"/>
    <c:pageSetup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5498879069094113"/>
          <c:y val="0.17740280925366403"/>
          <c:w val="0.84501120930905893"/>
          <c:h val="0.63201487798711065"/>
        </c:manualLayout>
      </c:layout>
      <c:barChart>
        <c:barDir val="col"/>
        <c:grouping val="stacked"/>
        <c:ser>
          <c:idx val="5"/>
          <c:order val="2"/>
          <c:tx>
            <c:strRef>
              <c:f>'Chart_Reserves _letter'!$A$28</c:f>
              <c:strCache>
                <c:ptCount val="1"/>
                <c:pt idx="0">
                  <c:v>Unrestricted Reserve</c:v>
                </c:pt>
              </c:strCache>
            </c:strRef>
          </c:tx>
          <c:spPr>
            <a:solidFill>
              <a:srgbClr val="0000FF"/>
            </a:solidFill>
            <a:ln w="25400">
              <a:noFill/>
            </a:ln>
          </c:spPr>
          <c:dPt>
            <c:idx val="0"/>
            <c:spPr>
              <a:solidFill>
                <a:srgbClr val="0000FF"/>
              </a:solidFill>
              <a:ln w="25400">
                <a:noFill/>
              </a:ln>
            </c:spPr>
          </c:dPt>
          <c:dLbls>
            <c:numFmt formatCode="#,##0" sourceLinked="0"/>
            <c:spPr>
              <a:ln>
                <a:noFill/>
              </a:ln>
            </c:spPr>
            <c:txPr>
              <a:bodyPr rot="-5400000" vert="horz" anchor="t" anchorCtr="0"/>
              <a:lstStyle/>
              <a:p>
                <a:pPr>
                  <a:defRPr>
                    <a:solidFill>
                      <a:schemeClr val="bg1"/>
                    </a:solidFill>
                  </a:defRPr>
                </a:pPr>
                <a:endParaRPr lang="en-US"/>
              </a:p>
            </c:txPr>
            <c:showVal val="1"/>
          </c:dLbls>
          <c:cat>
            <c:numRef>
              <c:f>'Chart_Reserves _letter'!$B$25:$L$25</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Chart_Reserves _letter'!$B$28:$L$28</c:f>
              <c:numCache>
                <c:formatCode>_(* #,##0.0_);_(* \(#,##0.0\);_(* "-"??_);_(@_)</c:formatCode>
                <c:ptCount val="11"/>
                <c:pt idx="0">
                  <c:v>488.83620053341389</c:v>
                </c:pt>
                <c:pt idx="1">
                  <c:v>479.8758009786236</c:v>
                </c:pt>
                <c:pt idx="2">
                  <c:v>482.56410498054561</c:v>
                </c:pt>
                <c:pt idx="3">
                  <c:v>473.29391169831877</c:v>
                </c:pt>
                <c:pt idx="4">
                  <c:v>475.29900108440518</c:v>
                </c:pt>
                <c:pt idx="5">
                  <c:v>474.04755041824433</c:v>
                </c:pt>
                <c:pt idx="6">
                  <c:v>475.20040621700502</c:v>
                </c:pt>
                <c:pt idx="7">
                  <c:v>471.52424882598024</c:v>
                </c:pt>
                <c:pt idx="8">
                  <c:v>469.84295875158716</c:v>
                </c:pt>
                <c:pt idx="9">
                  <c:v>481.06762619317584</c:v>
                </c:pt>
                <c:pt idx="10">
                  <c:v>518.97782980214799</c:v>
                </c:pt>
              </c:numCache>
            </c:numRef>
          </c:val>
        </c:ser>
        <c:gapWidth val="29"/>
        <c:overlap val="100"/>
        <c:axId val="62103552"/>
        <c:axId val="62105472"/>
      </c:barChart>
      <c:lineChart>
        <c:grouping val="standard"/>
        <c:ser>
          <c:idx val="6"/>
          <c:order val="0"/>
          <c:tx>
            <c:strRef>
              <c:f>'Chart_Reserves _letter'!$A$27</c:f>
              <c:strCache>
                <c:ptCount val="1"/>
                <c:pt idx="0">
                  <c:v>Target Reserve</c:v>
                </c:pt>
              </c:strCache>
            </c:strRef>
          </c:tx>
          <c:spPr>
            <a:ln w="38100">
              <a:solidFill>
                <a:srgbClr val="00FF00"/>
              </a:solidFill>
              <a:prstDash val="solid"/>
            </a:ln>
          </c:spPr>
          <c:marker>
            <c:symbol val="none"/>
          </c:marker>
          <c:cat>
            <c:numRef>
              <c:f>'Chart_Reserves _letter'!$B$25:$L$25</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Chart_Reserves _letter'!$B$27:$L$27</c:f>
              <c:numCache>
                <c:formatCode>_(* #,##0.0_);_(* \(#,##0.0\);_(* "-"??_);_(@_)</c:formatCode>
                <c:ptCount val="11"/>
                <c:pt idx="0">
                  <c:v>487</c:v>
                </c:pt>
                <c:pt idx="1">
                  <c:v>482.8</c:v>
                </c:pt>
                <c:pt idx="2">
                  <c:v>492.1</c:v>
                </c:pt>
                <c:pt idx="3">
                  <c:v>505</c:v>
                </c:pt>
                <c:pt idx="4">
                  <c:v>524.79999999999995</c:v>
                </c:pt>
                <c:pt idx="5">
                  <c:v>546.29999999999995</c:v>
                </c:pt>
                <c:pt idx="6">
                  <c:v>569</c:v>
                </c:pt>
                <c:pt idx="7">
                  <c:v>591.6</c:v>
                </c:pt>
                <c:pt idx="8">
                  <c:v>614.6</c:v>
                </c:pt>
                <c:pt idx="9">
                  <c:v>633.9</c:v>
                </c:pt>
                <c:pt idx="10">
                  <c:v>639.70000000000005</c:v>
                </c:pt>
              </c:numCache>
            </c:numRef>
          </c:val>
        </c:ser>
        <c:ser>
          <c:idx val="3"/>
          <c:order val="1"/>
          <c:tx>
            <c:strRef>
              <c:f>'Chart_Reserves _letter'!$A$26</c:f>
              <c:strCache>
                <c:ptCount val="1"/>
                <c:pt idx="0">
                  <c:v>Minimum Reserve</c:v>
                </c:pt>
              </c:strCache>
            </c:strRef>
          </c:tx>
          <c:spPr>
            <a:ln w="38100">
              <a:solidFill>
                <a:srgbClr val="FF0000"/>
              </a:solidFill>
              <a:prstDash val="solid"/>
            </a:ln>
          </c:spPr>
          <c:marker>
            <c:symbol val="none"/>
          </c:marker>
          <c:cat>
            <c:numRef>
              <c:f>'Chart_Reserves _letter'!$B$25:$L$25</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Chart_Reserves _letter'!$B$26:$L$26</c:f>
              <c:numCache>
                <c:formatCode>_(* #,##0.0_);_(* \(#,##0.0\);_(* "-"??_);_(@_)</c:formatCode>
                <c:ptCount val="11"/>
                <c:pt idx="0">
                  <c:v>202.1</c:v>
                </c:pt>
                <c:pt idx="1">
                  <c:v>204.2</c:v>
                </c:pt>
                <c:pt idx="2">
                  <c:v>206.8</c:v>
                </c:pt>
                <c:pt idx="3">
                  <c:v>209.9</c:v>
                </c:pt>
                <c:pt idx="4">
                  <c:v>216.1</c:v>
                </c:pt>
                <c:pt idx="5">
                  <c:v>223.7</c:v>
                </c:pt>
                <c:pt idx="6">
                  <c:v>235.5</c:v>
                </c:pt>
                <c:pt idx="7">
                  <c:v>245.3</c:v>
                </c:pt>
                <c:pt idx="8">
                  <c:v>252.5</c:v>
                </c:pt>
                <c:pt idx="9">
                  <c:v>263</c:v>
                </c:pt>
                <c:pt idx="10">
                  <c:v>276.10000000000002</c:v>
                </c:pt>
              </c:numCache>
            </c:numRef>
          </c:val>
        </c:ser>
        <c:marker val="1"/>
        <c:axId val="62103552"/>
        <c:axId val="62105472"/>
      </c:lineChart>
      <c:catAx>
        <c:axId val="62103552"/>
        <c:scaling>
          <c:orientation val="minMax"/>
        </c:scaling>
        <c:axPos val="b"/>
        <c:title>
          <c:tx>
            <c:rich>
              <a:bodyPr/>
              <a:lstStyle/>
              <a:p>
                <a:pPr>
                  <a:defRPr/>
                </a:pPr>
                <a:r>
                  <a:rPr lang="en-US"/>
                  <a:t>Fiscal Year Ending</a:t>
                </a:r>
              </a:p>
            </c:rich>
          </c:tx>
          <c:layout>
            <c:manualLayout>
              <c:xMode val="edge"/>
              <c:yMode val="edge"/>
              <c:x val="0.43288442656459897"/>
              <c:y val="0.9163928389548321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a:pPr>
            <a:endParaRPr lang="en-US"/>
          </a:p>
        </c:txPr>
        <c:crossAx val="62105472"/>
        <c:crossesAt val="0"/>
        <c:auto val="1"/>
        <c:lblAlgn val="ctr"/>
        <c:lblOffset val="0"/>
        <c:tickLblSkip val="1"/>
        <c:tickMarkSkip val="1"/>
      </c:catAx>
      <c:valAx>
        <c:axId val="62105472"/>
        <c:scaling>
          <c:orientation val="minMax"/>
          <c:min val="0"/>
        </c:scaling>
        <c:axPos val="l"/>
        <c:majorGridlines>
          <c:spPr>
            <a:ln w="3175">
              <a:solidFill>
                <a:srgbClr val="000000"/>
              </a:solidFill>
              <a:prstDash val="sysDash"/>
            </a:ln>
          </c:spPr>
        </c:majorGridlines>
        <c:title>
          <c:tx>
            <c:rich>
              <a:bodyPr/>
              <a:lstStyle/>
              <a:p>
                <a:pPr>
                  <a:defRPr/>
                </a:pPr>
                <a:r>
                  <a:rPr lang="en-US"/>
                  <a:t>Million Dollars    </a:t>
                </a:r>
              </a:p>
            </c:rich>
          </c:tx>
          <c:layout>
            <c:manualLayout>
              <c:xMode val="edge"/>
              <c:yMode val="edge"/>
              <c:x val="5.2418878423583483E-2"/>
              <c:y val="0.35696979741915186"/>
            </c:manualLayout>
          </c:layout>
          <c:spPr>
            <a:noFill/>
            <a:ln w="25400">
              <a:noFill/>
            </a:ln>
          </c:spPr>
        </c:title>
        <c:numFmt formatCode="General" sourceLinked="0"/>
        <c:tickLblPos val="nextTo"/>
        <c:spPr>
          <a:ln w="25400">
            <a:solidFill>
              <a:srgbClr val="000000"/>
            </a:solidFill>
            <a:prstDash val="solid"/>
          </a:ln>
        </c:spPr>
        <c:txPr>
          <a:bodyPr rot="0" vert="horz"/>
          <a:lstStyle/>
          <a:p>
            <a:pPr>
              <a:defRPr/>
            </a:pPr>
            <a:endParaRPr lang="en-US"/>
          </a:p>
        </c:txPr>
        <c:crossAx val="62103552"/>
        <c:crosses val="autoZero"/>
        <c:crossBetween val="between"/>
      </c:valAx>
      <c:spPr>
        <a:noFill/>
        <a:ln w="25400">
          <a:noFill/>
        </a:ln>
      </c:spPr>
    </c:plotArea>
    <c:legend>
      <c:legendPos val="r"/>
      <c:layout>
        <c:manualLayout>
          <c:xMode val="edge"/>
          <c:yMode val="edge"/>
          <c:x val="0.23538835746030431"/>
          <c:y val="2.2445221272157208E-2"/>
          <c:w val="0.42024675694913555"/>
          <c:h val="0.13619329442303954"/>
        </c:manualLayout>
      </c:layout>
      <c:spPr>
        <a:solidFill>
          <a:srgbClr val="FFFFFF"/>
        </a:solidFill>
        <a:ln w="25400">
          <a:noFill/>
        </a:ln>
      </c:spPr>
    </c:legend>
    <c:plotVisOnly val="1"/>
    <c:dispBlanksAs val="gap"/>
  </c:chart>
  <c:spPr>
    <a:solidFill>
      <a:srgbClr val="FFFFFF"/>
    </a:solidFill>
    <a:ln w="9525">
      <a:noFill/>
    </a:ln>
  </c:spPr>
  <c:txPr>
    <a:bodyPr/>
    <a:lstStyle/>
    <a:p>
      <a:pPr>
        <a:defRPr sz="1200" b="1"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30.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32051340571837938"/>
          <c:y val="7.3211373956308334E-2"/>
          <c:w val="0.66132599379892165"/>
          <c:h val="0.53577414577116356"/>
        </c:manualLayout>
      </c:layout>
      <c:barChart>
        <c:barDir val="col"/>
        <c:grouping val="clustered"/>
        <c:ser>
          <c:idx val="0"/>
          <c:order val="0"/>
          <c:tx>
            <c:strRef>
              <c:f>BGT_Table_Rates!$D$39</c:f>
              <c:strCache>
                <c:ptCount val="1"/>
                <c:pt idx="0">
                  <c:v>Increase in Untreated T-1</c:v>
                </c:pt>
              </c:strCache>
            </c:strRef>
          </c:tx>
          <c:spPr>
            <a:solidFill>
              <a:srgbClr val="FF0000"/>
            </a:solidFill>
            <a:ln w="12700">
              <a:solidFill>
                <a:srgbClr val="000000"/>
              </a:solidFill>
              <a:prstDash val="solid"/>
            </a:ln>
          </c:spPr>
          <c:cat>
            <c:strRef>
              <c:f>BGT_Table_Rates!$F$5:$W$5</c:f>
              <c:strCache>
                <c:ptCount val="1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strCache>
            </c:strRef>
          </c:cat>
          <c:val>
            <c:numRef>
              <c:f>BGT_Table_Rates!$F$39:$W$39</c:f>
              <c:numCache>
                <c:formatCode>_(* #,##0_);_(* \(#,##0\);_(* "-"_);_(@_)</c:formatCode>
                <c:ptCount val="18"/>
                <c:pt idx="1">
                  <c:v>0</c:v>
                </c:pt>
                <c:pt idx="2">
                  <c:v>5</c:v>
                </c:pt>
                <c:pt idx="3">
                  <c:v>0</c:v>
                </c:pt>
                <c:pt idx="4">
                  <c:v>0</c:v>
                </c:pt>
                <c:pt idx="5">
                  <c:v>20</c:v>
                </c:pt>
                <c:pt idx="6">
                  <c:v>61</c:v>
                </c:pt>
                <c:pt idx="7">
                  <c:v>72</c:v>
                </c:pt>
                <c:pt idx="8">
                  <c:v>43</c:v>
                </c:pt>
                <c:pt idx="9">
                  <c:v>33</c:v>
                </c:pt>
                <c:pt idx="10">
                  <c:v>33</c:v>
                </c:pt>
                <c:pt idx="11">
                  <c:v>0</c:v>
                </c:pt>
                <c:pt idx="12">
                  <c:v>-19</c:v>
                </c:pt>
                <c:pt idx="13">
                  <c:v>15</c:v>
                </c:pt>
                <c:pt idx="14">
                  <c:v>20</c:v>
                </c:pt>
                <c:pt idx="15">
                  <c:v>25</c:v>
                </c:pt>
                <c:pt idx="16">
                  <c:v>33</c:v>
                </c:pt>
                <c:pt idx="17">
                  <c:v>42</c:v>
                </c:pt>
              </c:numCache>
            </c:numRef>
          </c:val>
        </c:ser>
        <c:axId val="69009792"/>
        <c:axId val="69011712"/>
      </c:barChart>
      <c:catAx>
        <c:axId val="69009792"/>
        <c:scaling>
          <c:orientation val="minMax"/>
        </c:scaling>
        <c:axPos val="b"/>
        <c:title>
          <c:tx>
            <c:rich>
              <a:bodyPr/>
              <a:lstStyle/>
              <a:p>
                <a:pPr>
                  <a:defRPr sz="1375" b="1" i="0" u="none" strike="noStrike" baseline="0">
                    <a:solidFill>
                      <a:srgbClr val="000000"/>
                    </a:solidFill>
                    <a:latin typeface="Arial"/>
                    <a:ea typeface="Arial"/>
                    <a:cs typeface="Arial"/>
                  </a:defRPr>
                </a:pPr>
                <a:r>
                  <a:rPr lang="en-US"/>
                  <a:t>Calendar Year</a:t>
                </a:r>
              </a:p>
            </c:rich>
          </c:tx>
          <c:layout>
            <c:manualLayout>
              <c:xMode val="edge"/>
              <c:yMode val="edge"/>
              <c:x val="0.52884713529398564"/>
              <c:y val="0.7354415868565517"/>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375" b="0" i="0" u="none" strike="noStrike" baseline="0">
                <a:solidFill>
                  <a:srgbClr val="000000"/>
                </a:solidFill>
                <a:latin typeface="Arial"/>
                <a:ea typeface="Arial"/>
                <a:cs typeface="Arial"/>
              </a:defRPr>
            </a:pPr>
            <a:endParaRPr lang="en-US"/>
          </a:p>
        </c:txPr>
        <c:crossAx val="69011712"/>
        <c:crosses val="autoZero"/>
        <c:auto val="1"/>
        <c:lblAlgn val="ctr"/>
        <c:lblOffset val="100"/>
        <c:tickLblSkip val="2"/>
        <c:tickMarkSkip val="1"/>
      </c:catAx>
      <c:valAx>
        <c:axId val="69011712"/>
        <c:scaling>
          <c:orientation val="minMax"/>
        </c:scaling>
        <c:axPos val="l"/>
        <c:majorGridlines>
          <c:spPr>
            <a:ln w="3175">
              <a:solidFill>
                <a:srgbClr val="000000"/>
              </a:solidFill>
              <a:prstDash val="sysDash"/>
            </a:ln>
          </c:spPr>
        </c:majorGridlines>
        <c:title>
          <c:tx>
            <c:rich>
              <a:bodyPr/>
              <a:lstStyle/>
              <a:p>
                <a:pPr>
                  <a:defRPr sz="1375" b="1" i="0" u="none" strike="noStrike" baseline="0">
                    <a:solidFill>
                      <a:srgbClr val="000000"/>
                    </a:solidFill>
                    <a:latin typeface="Arial"/>
                    <a:ea typeface="Arial"/>
                    <a:cs typeface="Arial"/>
                  </a:defRPr>
                </a:pPr>
                <a:r>
                  <a:rPr lang="en-US"/>
                  <a:t>Annual Percent Change</a:t>
                </a:r>
              </a:p>
            </c:rich>
          </c:tx>
          <c:layout>
            <c:manualLayout>
              <c:xMode val="edge"/>
              <c:yMode val="edge"/>
              <c:x val="0.15811993853334014"/>
              <c:y val="0.11314475873544109"/>
            </c:manualLayout>
          </c:layout>
          <c:spPr>
            <a:noFill/>
            <a:ln w="25400">
              <a:noFill/>
            </a:ln>
          </c:spPr>
        </c:title>
        <c:numFmt formatCode="0.0%" sourceLinked="0"/>
        <c:tickLblPos val="nextTo"/>
        <c:spPr>
          <a:ln w="25400">
            <a:solidFill>
              <a:srgbClr val="000000"/>
            </a:solidFill>
            <a:prstDash val="solid"/>
          </a:ln>
        </c:spPr>
        <c:txPr>
          <a:bodyPr rot="0" vert="horz"/>
          <a:lstStyle/>
          <a:p>
            <a:pPr>
              <a:defRPr sz="1375" b="0" i="0" u="none" strike="noStrike" baseline="0">
                <a:solidFill>
                  <a:srgbClr val="000000"/>
                </a:solidFill>
                <a:latin typeface="Arial"/>
                <a:ea typeface="Arial"/>
                <a:cs typeface="Arial"/>
              </a:defRPr>
            </a:pPr>
            <a:endParaRPr lang="en-US"/>
          </a:p>
        </c:txPr>
        <c:crossAx val="69009792"/>
        <c:crosses val="autoZero"/>
        <c:crossBetween val="between"/>
      </c:valAx>
      <c:spPr>
        <a:noFill/>
        <a:ln w="25400">
          <a:noFill/>
        </a:ln>
      </c:spPr>
    </c:plotArea>
    <c:plotVisOnly val="1"/>
    <c:dispBlanksAs val="gap"/>
  </c:chart>
  <c:spPr>
    <a:solidFill>
      <a:srgbClr val="FFFFFF"/>
    </a:solidFill>
    <a:ln w="9525">
      <a:noFill/>
    </a:ln>
  </c:spPr>
  <c:txPr>
    <a:bodyPr/>
    <a:lstStyle/>
    <a:p>
      <a:pPr>
        <a:defRPr sz="1375"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8162426324041456"/>
          <c:y val="0.10149758662124539"/>
          <c:w val="0.68910382229455214"/>
          <c:h val="0.64891899643092465"/>
        </c:manualLayout>
      </c:layout>
      <c:barChart>
        <c:barDir val="col"/>
        <c:grouping val="clustered"/>
        <c:ser>
          <c:idx val="0"/>
          <c:order val="0"/>
          <c:tx>
            <c:strRef>
              <c:f>BGT_Table_Rates!#REF!</c:f>
              <c:strCache>
                <c:ptCount val="1"/>
                <c:pt idx="0">
                  <c:v>#REF!</c:v>
                </c:pt>
              </c:strCache>
            </c:strRef>
          </c:tx>
          <c:spPr>
            <a:solidFill>
              <a:srgbClr val="0000FF"/>
            </a:solidFill>
            <a:ln w="12700">
              <a:solidFill>
                <a:srgbClr val="000000"/>
              </a:solidFill>
              <a:prstDash val="solid"/>
            </a:ln>
          </c:spPr>
          <c:dLbls>
            <c:numFmt formatCode="_(\$* #,##0_);_(\$* \(#,##0\);_(\$* &quot;-&quot;_);_(@_)" sourceLinked="0"/>
            <c:spPr>
              <a:noFill/>
              <a:ln w="25400">
                <a:noFill/>
              </a:ln>
            </c:spPr>
            <c:txPr>
              <a:bodyPr rot="-5400000" vert="horz"/>
              <a:lstStyle/>
              <a:p>
                <a:pPr algn="ctr">
                  <a:defRPr sz="1200" b="1" i="0" u="none" strike="noStrike" baseline="0">
                    <a:solidFill>
                      <a:srgbClr val="FFFFFF"/>
                    </a:solidFill>
                    <a:latin typeface="Arial"/>
                    <a:ea typeface="Arial"/>
                    <a:cs typeface="Arial"/>
                  </a:defRPr>
                </a:pPr>
                <a:endParaRPr lang="en-US"/>
              </a:p>
            </c:txPr>
            <c:dLblPos val="ct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SetRates!$O$98:$Y$98</c:f>
              <c:numCache>
                <c:formatCode>_(* #,##0_);_(* \(#,##0\);_(* "-"??_);_(@_)</c:formatCode>
                <c:ptCount val="11"/>
                <c:pt idx="0">
                  <c:v>6100</c:v>
                </c:pt>
                <c:pt idx="1">
                  <c:v>6100</c:v>
                </c:pt>
                <c:pt idx="2">
                  <c:v>6800</c:v>
                </c:pt>
                <c:pt idx="3">
                  <c:v>6800</c:v>
                </c:pt>
                <c:pt idx="4">
                  <c:v>6800</c:v>
                </c:pt>
                <c:pt idx="5">
                  <c:v>6800</c:v>
                </c:pt>
                <c:pt idx="6">
                  <c:v>6800</c:v>
                </c:pt>
                <c:pt idx="7">
                  <c:v>7200</c:v>
                </c:pt>
                <c:pt idx="8">
                  <c:v>7200</c:v>
                </c:pt>
                <c:pt idx="9">
                  <c:v>7400</c:v>
                </c:pt>
                <c:pt idx="10">
                  <c:v>6400</c:v>
                </c:pt>
              </c:numCache>
            </c:numRef>
          </c:val>
        </c:ser>
        <c:axId val="69058944"/>
        <c:axId val="69060480"/>
      </c:barChart>
      <c:lineChart>
        <c:grouping val="standard"/>
        <c:ser>
          <c:idx val="1"/>
          <c:order val="1"/>
          <c:tx>
            <c:v>Dollars</c:v>
          </c:tx>
          <c:spPr>
            <a:ln w="38100">
              <a:solidFill>
                <a:srgbClr val="FF0000"/>
              </a:solidFill>
              <a:prstDash val="solid"/>
            </a:ln>
          </c:spPr>
          <c:marker>
            <c:symbol val="none"/>
          </c:marker>
          <c:val>
            <c:numRef>
              <c:f>SetRates!$O$101:$Y$101</c:f>
              <c:numCache>
                <c:formatCode>_(* #,##0_);_(* \(#,##0\);_(* "-"_);_(@_)</c:formatCode>
                <c:ptCount val="11"/>
                <c:pt idx="0">
                  <c:v>15858169.999999998</c:v>
                </c:pt>
                <c:pt idx="1">
                  <c:v>30664090</c:v>
                </c:pt>
                <c:pt idx="2">
                  <c:v>31814480</c:v>
                </c:pt>
                <c:pt idx="3">
                  <c:v>32742000</c:v>
                </c:pt>
                <c:pt idx="4">
                  <c:v>32394519.999999996</c:v>
                </c:pt>
                <c:pt idx="5">
                  <c:v>32959600</c:v>
                </c:pt>
                <c:pt idx="6">
                  <c:v>32414240</c:v>
                </c:pt>
                <c:pt idx="7">
                  <c:v>34472160</c:v>
                </c:pt>
                <c:pt idx="8">
                  <c:v>34268400</c:v>
                </c:pt>
                <c:pt idx="9">
                  <c:v>35220300</c:v>
                </c:pt>
                <c:pt idx="10">
                  <c:v>25614720</c:v>
                </c:pt>
              </c:numCache>
            </c:numRef>
          </c:val>
        </c:ser>
        <c:marker val="1"/>
        <c:axId val="69062016"/>
        <c:axId val="69080192"/>
      </c:lineChart>
      <c:catAx>
        <c:axId val="69058944"/>
        <c:scaling>
          <c:orientation val="minMax"/>
        </c:scaling>
        <c:axPos val="b"/>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9060480"/>
        <c:crossesAt val="0"/>
        <c:auto val="1"/>
        <c:lblAlgn val="ctr"/>
        <c:lblOffset val="100"/>
        <c:tickLblSkip val="1"/>
        <c:tickMarkSkip val="1"/>
      </c:catAx>
      <c:valAx>
        <c:axId val="69060480"/>
        <c:scaling>
          <c:orientation val="minMax"/>
          <c:max val="16000"/>
          <c:min val="0"/>
        </c:scaling>
        <c:axPos val="l"/>
        <c:majorGridlines>
          <c:spPr>
            <a:ln w="3175">
              <a:solidFill>
                <a:srgbClr val="000000"/>
              </a:solidFill>
              <a:prstDash val="sysDash"/>
            </a:ln>
          </c:spPr>
        </c:majorGridlines>
        <c:numFmt formatCode="_(* #,##0_);_(* \(#,##0\);_(* &quot;-&quot;_);_(@_)"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9058944"/>
        <c:crosses val="autoZero"/>
        <c:crossBetween val="between"/>
        <c:majorUnit val="2000"/>
      </c:valAx>
      <c:catAx>
        <c:axId val="69062016"/>
        <c:scaling>
          <c:orientation val="minMax"/>
        </c:scaling>
        <c:delete val="1"/>
        <c:axPos val="b"/>
        <c:tickLblPos val="none"/>
        <c:crossAx val="69080192"/>
        <c:crosses val="autoZero"/>
        <c:auto val="1"/>
        <c:lblAlgn val="ctr"/>
        <c:lblOffset val="100"/>
      </c:catAx>
      <c:valAx>
        <c:axId val="69080192"/>
        <c:scaling>
          <c:orientation val="minMax"/>
          <c:max val="80000000"/>
        </c:scaling>
        <c:axPos val="r"/>
        <c:numFmt formatCode="_(* #,##0_);_(* \(#,##0\);_(* &quot;-&quot;_);_(@_)" sourceLinked="1"/>
        <c:tickLblPos val="nextTo"/>
        <c:spPr>
          <a:ln w="3175">
            <a:solidFill>
              <a:srgbClr val="000000"/>
            </a:solidFill>
            <a:prstDash val="solid"/>
          </a:ln>
        </c:spPr>
        <c:txPr>
          <a:bodyPr rot="0" vert="horz"/>
          <a:lstStyle/>
          <a:p>
            <a:pPr>
              <a:defRPr sz="1400" b="1" i="0" u="none" strike="noStrike" baseline="0">
                <a:solidFill>
                  <a:srgbClr val="FF0000"/>
                </a:solidFill>
                <a:latin typeface="Arial"/>
                <a:ea typeface="Arial"/>
                <a:cs typeface="Arial"/>
              </a:defRPr>
            </a:pPr>
            <a:endParaRPr lang="en-US"/>
          </a:p>
        </c:txPr>
        <c:crossAx val="69062016"/>
        <c:crosses val="max"/>
        <c:crossBetween val="between"/>
        <c:dispUnits>
          <c:builtInUnit val="millions"/>
        </c:dispUnits>
      </c:valAx>
      <c:spPr>
        <a:noFill/>
        <a:ln w="25400">
          <a:noFill/>
        </a:ln>
      </c:spPr>
    </c:plotArea>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oddFooter>&amp;L&amp;D&amp;C&amp;F</c:oddFooter>
    </c:headerFooter>
    <c:pageMargins b="0.5" l="0.2" r="0.2" t="0.5" header="0.2" footer="0.2"/>
    <c:pageSetup orientation="landscape"/>
  </c:printSettings>
</c:chartSpace>
</file>

<file path=xl/charts/chart3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6666697097354674"/>
          <c:y val="0.14143106332468619"/>
          <c:w val="0.82585620873435539"/>
          <c:h val="0.65890236560677362"/>
        </c:manualLayout>
      </c:layout>
      <c:barChart>
        <c:barDir val="col"/>
        <c:grouping val="clustered"/>
        <c:ser>
          <c:idx val="2"/>
          <c:order val="0"/>
          <c:tx>
            <c:strRef>
              <c:f>'Avg Rates'!$D$36</c:f>
              <c:strCache>
                <c:ptCount val="1"/>
                <c:pt idx="0">
                  <c:v>Average Treated Rate</c:v>
                </c:pt>
              </c:strCache>
            </c:strRef>
          </c:tx>
          <c:spPr>
            <a:solidFill>
              <a:srgbClr val="FFFFCC"/>
            </a:solidFill>
            <a:ln w="12700">
              <a:solidFill>
                <a:srgbClr val="000000"/>
              </a:solidFill>
              <a:prstDash val="solid"/>
            </a:ln>
          </c:spPr>
          <c:cat>
            <c:numRef>
              <c:f>'Avg Rates'!$T$21:$AU$2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Avg Rates'!$T$36:$AU$36</c:f>
              <c:numCache>
                <c:formatCode>_(* #,##0_);_(* \(#,##0\);_(* "-"_);_(@_)</c:formatCode>
                <c:ptCount val="28"/>
                <c:pt idx="7">
                  <c:v>0</c:v>
                </c:pt>
                <c:pt idx="8">
                  <c:v>0</c:v>
                </c:pt>
                <c:pt idx="9">
                  <c:v>0</c:v>
                </c:pt>
                <c:pt idx="10">
                  <c:v>0</c:v>
                </c:pt>
                <c:pt idx="11">
                  <c:v>1013.6195562428865</c:v>
                </c:pt>
                <c:pt idx="12">
                  <c:v>995.98296782054251</c:v>
                </c:pt>
                <c:pt idx="13">
                  <c:v>1012.1129285407515</c:v>
                </c:pt>
                <c:pt idx="14">
                  <c:v>1034.6321860072708</c:v>
                </c:pt>
                <c:pt idx="15">
                  <c:v>1066.8916279811956</c:v>
                </c:pt>
                <c:pt idx="16">
                  <c:v>1098.5493511087541</c:v>
                </c:pt>
                <c:pt idx="17">
                  <c:v>1136.8252560848864</c:v>
                </c:pt>
                <c:pt idx="18">
                  <c:v>1184.098536038829</c:v>
                </c:pt>
                <c:pt idx="19">
                  <c:v>1234.2562091724913</c:v>
                </c:pt>
                <c:pt idx="20">
                  <c:v>1287.2115588821148</c:v>
                </c:pt>
                <c:pt idx="21">
                  <c:v>1343.1504018733503</c:v>
                </c:pt>
                <c:pt idx="22">
                  <c:v>1397.7166246930278</c:v>
                </c:pt>
                <c:pt idx="23">
                  <c:v>1692.8445416161139</c:v>
                </c:pt>
                <c:pt idx="24">
                  <c:v>2188.2104332626923</c:v>
                </c:pt>
                <c:pt idx="25">
                  <c:v>2488.106767095645</c:v>
                </c:pt>
                <c:pt idx="26">
                  <c:v>2620.974354369921</c:v>
                </c:pt>
                <c:pt idx="27">
                  <c:v>2660.2775654325683</c:v>
                </c:pt>
              </c:numCache>
            </c:numRef>
          </c:val>
        </c:ser>
        <c:ser>
          <c:idx val="0"/>
          <c:order val="1"/>
          <c:tx>
            <c:v>Average Unit Cost</c:v>
          </c:tx>
          <c:spPr>
            <a:solidFill>
              <a:srgbClr val="9999FF"/>
            </a:solidFill>
            <a:ln w="12700">
              <a:solidFill>
                <a:srgbClr val="000000"/>
              </a:solidFill>
              <a:prstDash val="solid"/>
            </a:ln>
          </c:spPr>
          <c:cat>
            <c:numRef>
              <c:f>'Avg Rates'!$T$21:$AU$2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Avg Rates'!$T$35:$AU$35</c:f>
              <c:numCache>
                <c:formatCode>_(* #,##0_);_(* \(#,##0\);_(* "-"_);_(@_)</c:formatCode>
                <c:ptCount val="28"/>
                <c:pt idx="0">
                  <c:v>422.42440667936438</c:v>
                </c:pt>
                <c:pt idx="1">
                  <c:v>386.52938893690225</c:v>
                </c:pt>
                <c:pt idx="2">
                  <c:v>446.24788849349153</c:v>
                </c:pt>
                <c:pt idx="3">
                  <c:v>443.41170256704333</c:v>
                </c:pt>
                <c:pt idx="4">
                  <c:v>426.51454062422135</c:v>
                </c:pt>
                <c:pt idx="5">
                  <c:v>478.03576629478357</c:v>
                </c:pt>
                <c:pt idx="6">
                  <c:v>513.69940478244075</c:v>
                </c:pt>
                <c:pt idx="7">
                  <c:v>651.90567539123981</c:v>
                </c:pt>
                <c:pt idx="8">
                  <c:v>714.23861228072496</c:v>
                </c:pt>
                <c:pt idx="9">
                  <c:v>721.41829237704383</c:v>
                </c:pt>
                <c:pt idx="10">
                  <c:v>748.44885058587147</c:v>
                </c:pt>
                <c:pt idx="11">
                  <c:v>877.68276484714931</c:v>
                </c:pt>
                <c:pt idx="12">
                  <c:v>845.20932182604713</c:v>
                </c:pt>
                <c:pt idx="13">
                  <c:v>848.07117430877895</c:v>
                </c:pt>
                <c:pt idx="14">
                  <c:v>861.76012756432453</c:v>
                </c:pt>
                <c:pt idx="15">
                  <c:v>888.59012660683277</c:v>
                </c:pt>
                <c:pt idx="16">
                  <c:v>920.67956630916694</c:v>
                </c:pt>
                <c:pt idx="17">
                  <c:v>962.31130021149716</c:v>
                </c:pt>
                <c:pt idx="18">
                  <c:v>1013.7695370778541</c:v>
                </c:pt>
                <c:pt idx="19">
                  <c:v>1063.3357490977232</c:v>
                </c:pt>
                <c:pt idx="20">
                  <c:v>1115.4515281322065</c:v>
                </c:pt>
                <c:pt idx="21">
                  <c:v>1170.4977566475645</c:v>
                </c:pt>
                <c:pt idx="22">
                  <c:v>1217.425796577372</c:v>
                </c:pt>
                <c:pt idx="23">
                  <c:v>1468.0946358959486</c:v>
                </c:pt>
                <c:pt idx="24">
                  <c:v>1895.6001332366311</c:v>
                </c:pt>
                <c:pt idx="25">
                  <c:v>2157.9668966658814</c:v>
                </c:pt>
                <c:pt idx="26">
                  <c:v>2280.3304217438276</c:v>
                </c:pt>
                <c:pt idx="27">
                  <c:v>2318.284182884754</c:v>
                </c:pt>
              </c:numCache>
            </c:numRef>
          </c:val>
        </c:ser>
        <c:ser>
          <c:idx val="1"/>
          <c:order val="2"/>
          <c:tx>
            <c:strRef>
              <c:f>'Avg Rates'!$D$37</c:f>
              <c:strCache>
                <c:ptCount val="1"/>
                <c:pt idx="0">
                  <c:v>Average Untreated Rate</c:v>
                </c:pt>
              </c:strCache>
            </c:strRef>
          </c:tx>
          <c:spPr>
            <a:solidFill>
              <a:srgbClr val="993366"/>
            </a:solidFill>
            <a:ln w="12700">
              <a:solidFill>
                <a:srgbClr val="000000"/>
              </a:solidFill>
              <a:prstDash val="solid"/>
            </a:ln>
          </c:spPr>
          <c:cat>
            <c:numRef>
              <c:f>'Avg Rates'!$T$21:$AU$2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Avg Rates'!$T$37:$AU$37</c:f>
              <c:numCache>
                <c:formatCode>_(* #,##0_);_(* \(#,##0\);_(* "-"_);_(@_)</c:formatCode>
                <c:ptCount val="28"/>
                <c:pt idx="7">
                  <c:v>0</c:v>
                </c:pt>
                <c:pt idx="8">
                  <c:v>0</c:v>
                </c:pt>
                <c:pt idx="9">
                  <c:v>0</c:v>
                </c:pt>
                <c:pt idx="10">
                  <c:v>0</c:v>
                </c:pt>
                <c:pt idx="11">
                  <c:v>720.396014300709</c:v>
                </c:pt>
                <c:pt idx="12">
                  <c:v>681.80986399047094</c:v>
                </c:pt>
                <c:pt idx="13">
                  <c:v>675.32169249504022</c:v>
                </c:pt>
                <c:pt idx="14">
                  <c:v>688.48045935668949</c:v>
                </c:pt>
                <c:pt idx="15">
                  <c:v>709.64371820493238</c:v>
                </c:pt>
                <c:pt idx="16">
                  <c:v>738.54935110875408</c:v>
                </c:pt>
                <c:pt idx="17">
                  <c:v>776.82525608488629</c:v>
                </c:pt>
                <c:pt idx="18">
                  <c:v>824.09853603882902</c:v>
                </c:pt>
                <c:pt idx="19">
                  <c:v>874.25620917249137</c:v>
                </c:pt>
                <c:pt idx="20">
                  <c:v>927.21155888211479</c:v>
                </c:pt>
                <c:pt idx="21">
                  <c:v>983.15040187335035</c:v>
                </c:pt>
                <c:pt idx="22">
                  <c:v>1022.8369795707124</c:v>
                </c:pt>
                <c:pt idx="23">
                  <c:v>1226.1473455423779</c:v>
                </c:pt>
                <c:pt idx="24">
                  <c:v>1583.3933051748957</c:v>
                </c:pt>
                <c:pt idx="25">
                  <c:v>1808.742467744351</c:v>
                </c:pt>
                <c:pt idx="26">
                  <c:v>1922.9743543699205</c:v>
                </c:pt>
                <c:pt idx="27">
                  <c:v>1962.2775654325676</c:v>
                </c:pt>
              </c:numCache>
            </c:numRef>
          </c:val>
        </c:ser>
        <c:gapWidth val="50"/>
        <c:axId val="69123456"/>
        <c:axId val="69137920"/>
      </c:barChart>
      <c:catAx>
        <c:axId val="69123456"/>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6367605491621239"/>
              <c:y val="0.9234615535786816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9137920"/>
        <c:crosses val="autoZero"/>
        <c:auto val="1"/>
        <c:lblAlgn val="ctr"/>
        <c:lblOffset val="100"/>
        <c:tickLblSkip val="1"/>
        <c:tickMarkSkip val="1"/>
      </c:catAx>
      <c:valAx>
        <c:axId val="69137920"/>
        <c:scaling>
          <c:orientation val="minMax"/>
          <c:min val="300"/>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Rates ($/AF)</a:t>
                </a:r>
              </a:p>
            </c:rich>
          </c:tx>
          <c:layout>
            <c:manualLayout>
              <c:xMode val="edge"/>
              <c:yMode val="edge"/>
              <c:x val="8.5470085470085461E-3"/>
              <c:y val="0.35108174914077483"/>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9123456"/>
        <c:crosses val="autoZero"/>
        <c:crossBetween val="between"/>
      </c:valAx>
      <c:spPr>
        <a:noFill/>
        <a:ln w="12700">
          <a:solidFill>
            <a:srgbClr val="808080"/>
          </a:solidFill>
          <a:prstDash val="solid"/>
        </a:ln>
      </c:spPr>
    </c:plotArea>
    <c:legend>
      <c:legendPos val="r"/>
      <c:layout>
        <c:manualLayout>
          <c:xMode val="edge"/>
          <c:yMode val="edge"/>
          <c:x val="0.22649614711624136"/>
          <c:y val="4.1597337770382693E-2"/>
          <c:w val="0.30448774031452613"/>
          <c:h val="0.14309506028884728"/>
        </c:manualLayout>
      </c:layout>
      <c:spPr>
        <a:solidFill>
          <a:srgbClr val="FFFFFF"/>
        </a:solidFill>
        <a:ln w="3175">
          <a:solidFill>
            <a:srgbClr val="000000"/>
          </a:solidFill>
          <a:prstDash val="solid"/>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3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71369842682902"/>
          <c:y val="0.25790370370972188"/>
          <c:w val="0.86645457345871968"/>
          <c:h val="0.52579077659534046"/>
        </c:manualLayout>
      </c:layout>
      <c:lineChart>
        <c:grouping val="standard"/>
        <c:ser>
          <c:idx val="0"/>
          <c:order val="0"/>
          <c:tx>
            <c:strRef>
              <c:f>COS_Projections!$E$167</c:f>
              <c:strCache>
                <c:ptCount val="1"/>
                <c:pt idx="0">
                  <c:v>Supply Rates</c:v>
                </c:pt>
              </c:strCache>
            </c:strRef>
          </c:tx>
          <c:spPr>
            <a:ln w="38100">
              <a:solidFill>
                <a:srgbClr val="FF9900"/>
              </a:solidFill>
              <a:prstDash val="solid"/>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67:$AQ$167</c:f>
              <c:numCache>
                <c:formatCode>_(* #,##0_);_(* \(#,##0\);_(* "-"??_);_(@_)</c:formatCode>
                <c:ptCount val="28"/>
                <c:pt idx="11">
                  <c:v>215212046.68727213</c:v>
                </c:pt>
                <c:pt idx="12">
                  <c:v>247015416.1450648</c:v>
                </c:pt>
                <c:pt idx="13">
                  <c:v>239893939.59302008</c:v>
                </c:pt>
                <c:pt idx="14">
                  <c:v>232153697.19512004</c:v>
                </c:pt>
                <c:pt idx="15">
                  <c:v>227205749.91806078</c:v>
                </c:pt>
                <c:pt idx="16">
                  <c:v>229526412.16504827</c:v>
                </c:pt>
                <c:pt idx="17">
                  <c:v>230707540.38629133</c:v>
                </c:pt>
                <c:pt idx="18">
                  <c:v>233008674.59785497</c:v>
                </c:pt>
                <c:pt idx="19">
                  <c:v>236884617.69296658</c:v>
                </c:pt>
                <c:pt idx="20">
                  <c:v>239718689.94344181</c:v>
                </c:pt>
                <c:pt idx="21">
                  <c:v>242433024.83242643</c:v>
                </c:pt>
                <c:pt idx="22">
                  <c:v>249506778.93137828</c:v>
                </c:pt>
                <c:pt idx="23">
                  <c:v>256474181.18767521</c:v>
                </c:pt>
                <c:pt idx="24">
                  <c:v>260707926.37338921</c:v>
                </c:pt>
                <c:pt idx="25">
                  <c:v>257555712.33781075</c:v>
                </c:pt>
                <c:pt idx="26">
                  <c:v>259113101.08940154</c:v>
                </c:pt>
                <c:pt idx="27">
                  <c:v>267180221.63628832</c:v>
                </c:pt>
              </c:numCache>
            </c:numRef>
          </c:val>
        </c:ser>
        <c:ser>
          <c:idx val="2"/>
          <c:order val="1"/>
          <c:tx>
            <c:strRef>
              <c:f>COS_Projections!$E$169</c:f>
              <c:strCache>
                <c:ptCount val="1"/>
                <c:pt idx="0">
                  <c:v>System Access Rate</c:v>
                </c:pt>
              </c:strCache>
            </c:strRef>
          </c:tx>
          <c:spPr>
            <a:ln w="38100">
              <a:solidFill>
                <a:srgbClr val="FF0000"/>
              </a:solidFill>
              <a:prstDash val="solid"/>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72:$AQ$172</c:f>
              <c:numCache>
                <c:formatCode>_(* #,##0_);_(* \(#,##0\);_(* "-"??_);_(@_)</c:formatCode>
                <c:ptCount val="28"/>
                <c:pt idx="11">
                  <c:v>372676714.92922574</c:v>
                </c:pt>
                <c:pt idx="12">
                  <c:v>447491625.40008479</c:v>
                </c:pt>
                <c:pt idx="13">
                  <c:v>444882721.41149902</c:v>
                </c:pt>
                <c:pt idx="14">
                  <c:v>461581978.13944089</c:v>
                </c:pt>
                <c:pt idx="15">
                  <c:v>474092101.53705698</c:v>
                </c:pt>
                <c:pt idx="16">
                  <c:v>493695132.4283787</c:v>
                </c:pt>
                <c:pt idx="17">
                  <c:v>520081028.34787941</c:v>
                </c:pt>
                <c:pt idx="18">
                  <c:v>555353085.66852617</c:v>
                </c:pt>
                <c:pt idx="19">
                  <c:v>593462490.06040561</c:v>
                </c:pt>
                <c:pt idx="20">
                  <c:v>626889781.04666209</c:v>
                </c:pt>
                <c:pt idx="21">
                  <c:v>659192792.91571546</c:v>
                </c:pt>
                <c:pt idx="22">
                  <c:v>703406597.35350561</c:v>
                </c:pt>
                <c:pt idx="23">
                  <c:v>751366877.63161111</c:v>
                </c:pt>
                <c:pt idx="24">
                  <c:v>786869574.12856281</c:v>
                </c:pt>
                <c:pt idx="25">
                  <c:v>790547825.70494199</c:v>
                </c:pt>
                <c:pt idx="26">
                  <c:v>803759788.9091233</c:v>
                </c:pt>
                <c:pt idx="27">
                  <c:v>814686389.47618318</c:v>
                </c:pt>
              </c:numCache>
            </c:numRef>
          </c:val>
        </c:ser>
        <c:ser>
          <c:idx val="7"/>
          <c:order val="2"/>
          <c:tx>
            <c:strRef>
              <c:f>COS_Projections!$E$174</c:f>
              <c:strCache>
                <c:ptCount val="1"/>
                <c:pt idx="0">
                  <c:v>System Power Rate</c:v>
                </c:pt>
              </c:strCache>
            </c:strRef>
          </c:tx>
          <c:spPr>
            <a:ln w="38100">
              <a:solidFill>
                <a:srgbClr val="0000FF"/>
              </a:solidFill>
              <a:prstDash val="solid"/>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74:$AQ$174</c:f>
              <c:numCache>
                <c:formatCode>_(* #,##0_);_(* \(#,##0\);_(* "-"??_);_(@_)</c:formatCode>
                <c:ptCount val="28"/>
                <c:pt idx="11">
                  <c:v>202177406.51169041</c:v>
                </c:pt>
                <c:pt idx="12">
                  <c:v>220178725.99201313</c:v>
                </c:pt>
                <c:pt idx="13">
                  <c:v>237808974.66770938</c:v>
                </c:pt>
                <c:pt idx="14">
                  <c:v>256535057.22046125</c:v>
                </c:pt>
                <c:pt idx="15">
                  <c:v>277812860.78445107</c:v>
                </c:pt>
                <c:pt idx="16">
                  <c:v>303720420.14515263</c:v>
                </c:pt>
                <c:pt idx="17">
                  <c:v>338521086.77897984</c:v>
                </c:pt>
                <c:pt idx="18">
                  <c:v>365654517.16644424</c:v>
                </c:pt>
                <c:pt idx="19">
                  <c:v>382409786.53151172</c:v>
                </c:pt>
                <c:pt idx="20">
                  <c:v>408443671.8589862</c:v>
                </c:pt>
                <c:pt idx="21">
                  <c:v>426326520.73318535</c:v>
                </c:pt>
                <c:pt idx="22">
                  <c:v>436726078.60021156</c:v>
                </c:pt>
                <c:pt idx="23">
                  <c:v>447198288.72422808</c:v>
                </c:pt>
                <c:pt idx="24">
                  <c:v>452977436.27794957</c:v>
                </c:pt>
                <c:pt idx="25">
                  <c:v>444453637.49938512</c:v>
                </c:pt>
                <c:pt idx="26">
                  <c:v>471113630.99406803</c:v>
                </c:pt>
                <c:pt idx="27">
                  <c:v>482145306.2364046</c:v>
                </c:pt>
              </c:numCache>
            </c:numRef>
          </c:val>
        </c:ser>
        <c:ser>
          <c:idx val="9"/>
          <c:order val="3"/>
          <c:tx>
            <c:strRef>
              <c:f>COS_Projections!$E$176</c:f>
              <c:strCache>
                <c:ptCount val="1"/>
                <c:pt idx="0">
                  <c:v>Capacity Charge</c:v>
                </c:pt>
              </c:strCache>
            </c:strRef>
          </c:tx>
          <c:spPr>
            <a:ln w="38100">
              <a:solidFill>
                <a:srgbClr val="008000"/>
              </a:solidFill>
              <a:prstDash val="solid"/>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80:$AQ$180</c:f>
              <c:numCache>
                <c:formatCode>_(* #,##0_);_(* \(#,##0\);_(* "-"??_);_(@_)</c:formatCode>
                <c:ptCount val="28"/>
                <c:pt idx="11">
                  <c:v>48303291.200441629</c:v>
                </c:pt>
                <c:pt idx="12">
                  <c:v>43437493.788432717</c:v>
                </c:pt>
                <c:pt idx="13">
                  <c:v>40967243.196090542</c:v>
                </c:pt>
                <c:pt idx="14">
                  <c:v>42095572.61460188</c:v>
                </c:pt>
                <c:pt idx="15">
                  <c:v>44263926.290768303</c:v>
                </c:pt>
                <c:pt idx="16">
                  <c:v>46324670.714350849</c:v>
                </c:pt>
                <c:pt idx="17">
                  <c:v>45215837.915388986</c:v>
                </c:pt>
                <c:pt idx="18">
                  <c:v>46261380.50542976</c:v>
                </c:pt>
                <c:pt idx="19">
                  <c:v>46668243.547311559</c:v>
                </c:pt>
                <c:pt idx="20">
                  <c:v>47068139.716084711</c:v>
                </c:pt>
                <c:pt idx="21">
                  <c:v>46842854.561732844</c:v>
                </c:pt>
                <c:pt idx="22">
                  <c:v>46667095.310234711</c:v>
                </c:pt>
                <c:pt idx="23">
                  <c:v>50063609.458034702</c:v>
                </c:pt>
                <c:pt idx="24">
                  <c:v>52689892.049821749</c:v>
                </c:pt>
                <c:pt idx="25">
                  <c:v>52453606.060261078</c:v>
                </c:pt>
                <c:pt idx="26">
                  <c:v>48803277.038061276</c:v>
                </c:pt>
                <c:pt idx="27">
                  <c:v>59627786.647182584</c:v>
                </c:pt>
              </c:numCache>
            </c:numRef>
          </c:val>
        </c:ser>
        <c:ser>
          <c:idx val="15"/>
          <c:order val="4"/>
          <c:tx>
            <c:strRef>
              <c:f>COS_Projections!$E$182</c:f>
              <c:strCache>
                <c:ptCount val="1"/>
                <c:pt idx="0">
                  <c:v>Readiness-to-Serve</c:v>
                </c:pt>
              </c:strCache>
            </c:strRef>
          </c:tx>
          <c:spPr>
            <a:ln w="38100">
              <a:solidFill>
                <a:srgbClr val="FF00FF"/>
              </a:solidFill>
              <a:prstDash val="solid"/>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87:$AQ$187</c:f>
              <c:numCache>
                <c:formatCode>_(* #,##0_);_(* \(#,##0\);_(* "-"??_);_(@_)</c:formatCode>
                <c:ptCount val="28"/>
                <c:pt idx="11">
                  <c:v>183261951.13859934</c:v>
                </c:pt>
                <c:pt idx="12">
                  <c:v>156981356.85550219</c:v>
                </c:pt>
                <c:pt idx="13">
                  <c:v>146421778.9960793</c:v>
                </c:pt>
                <c:pt idx="14">
                  <c:v>148793092.35732621</c:v>
                </c:pt>
                <c:pt idx="15">
                  <c:v>150537321.00208521</c:v>
                </c:pt>
                <c:pt idx="16">
                  <c:v>153782995.11995092</c:v>
                </c:pt>
                <c:pt idx="17">
                  <c:v>164316271.08213639</c:v>
                </c:pt>
                <c:pt idx="18">
                  <c:v>184129200.28158277</c:v>
                </c:pt>
                <c:pt idx="19">
                  <c:v>208169155.99640545</c:v>
                </c:pt>
                <c:pt idx="20">
                  <c:v>228545403.62578356</c:v>
                </c:pt>
                <c:pt idx="21">
                  <c:v>247801863.33870491</c:v>
                </c:pt>
                <c:pt idx="22">
                  <c:v>268262495.82741591</c:v>
                </c:pt>
                <c:pt idx="23">
                  <c:v>289994961.69398004</c:v>
                </c:pt>
                <c:pt idx="24">
                  <c:v>307527073.25343549</c:v>
                </c:pt>
                <c:pt idx="25">
                  <c:v>306225568.55433762</c:v>
                </c:pt>
                <c:pt idx="26">
                  <c:v>300733200.14937437</c:v>
                </c:pt>
                <c:pt idx="27">
                  <c:v>308834209.10845184</c:v>
                </c:pt>
              </c:numCache>
            </c:numRef>
          </c:val>
        </c:ser>
        <c:ser>
          <c:idx val="22"/>
          <c:order val="5"/>
          <c:tx>
            <c:strRef>
              <c:f>COS_Projections!$E$189</c:f>
              <c:strCache>
                <c:ptCount val="1"/>
                <c:pt idx="0">
                  <c:v>Treatment Surcharge</c:v>
                </c:pt>
              </c:strCache>
            </c:strRef>
          </c:tx>
          <c:spPr>
            <a:ln w="38100">
              <a:solidFill>
                <a:srgbClr val="333333"/>
              </a:solidFill>
              <a:prstDash val="solid"/>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92:$AQ$192</c:f>
              <c:numCache>
                <c:formatCode>_(* #,##0_);_(* \(#,##0\);_(* "-"??_);_(@_)</c:formatCode>
                <c:ptCount val="28"/>
                <c:pt idx="11">
                  <c:v>268871550.59038019</c:v>
                </c:pt>
                <c:pt idx="12">
                  <c:v>307682000.56927478</c:v>
                </c:pt>
                <c:pt idx="13">
                  <c:v>302032293.80917132</c:v>
                </c:pt>
                <c:pt idx="14">
                  <c:v>308040439.62658834</c:v>
                </c:pt>
                <c:pt idx="15">
                  <c:v>314050846.86311144</c:v>
                </c:pt>
                <c:pt idx="16">
                  <c:v>321733293.51136774</c:v>
                </c:pt>
                <c:pt idx="17">
                  <c:v>319655032.60190988</c:v>
                </c:pt>
                <c:pt idx="18">
                  <c:v>325297953.19542348</c:v>
                </c:pt>
                <c:pt idx="19">
                  <c:v>330238794.95427167</c:v>
                </c:pt>
                <c:pt idx="20">
                  <c:v>334374322.01650053</c:v>
                </c:pt>
                <c:pt idx="21">
                  <c:v>337007165.65739495</c:v>
                </c:pt>
                <c:pt idx="22">
                  <c:v>340185762.28602457</c:v>
                </c:pt>
                <c:pt idx="23">
                  <c:v>354173178.76497251</c:v>
                </c:pt>
                <c:pt idx="24">
                  <c:v>364400876.56328988</c:v>
                </c:pt>
                <c:pt idx="25">
                  <c:v>359846550.47338414</c:v>
                </c:pt>
                <c:pt idx="26">
                  <c:v>353307562.12230688</c:v>
                </c:pt>
                <c:pt idx="27">
                  <c:v>381903150.98952734</c:v>
                </c:pt>
              </c:numCache>
            </c:numRef>
          </c:val>
        </c:ser>
        <c:ser>
          <c:idx val="27"/>
          <c:order val="6"/>
          <c:tx>
            <c:strRef>
              <c:f>COS_Projections!$E$194</c:f>
              <c:strCache>
                <c:ptCount val="1"/>
                <c:pt idx="0">
                  <c:v>Water Stewardship Rate</c:v>
                </c:pt>
              </c:strCache>
            </c:strRef>
          </c:tx>
          <c:spPr>
            <a:ln w="38100">
              <a:solidFill>
                <a:srgbClr val="00FFFF"/>
              </a:solidFill>
              <a:prstDash val="solid"/>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94:$AQ$194</c:f>
              <c:numCache>
                <c:formatCode>_(* #,##0_);_(* \(#,##0\);_(* "-"??_);_(@_)</c:formatCode>
                <c:ptCount val="28"/>
                <c:pt idx="11">
                  <c:v>68557133.731451675</c:v>
                </c:pt>
                <c:pt idx="12">
                  <c:v>81202800.747614756</c:v>
                </c:pt>
                <c:pt idx="13">
                  <c:v>80674851.060667917</c:v>
                </c:pt>
                <c:pt idx="14">
                  <c:v>78915734.81630142</c:v>
                </c:pt>
                <c:pt idx="15">
                  <c:v>78648760.989702865</c:v>
                </c:pt>
                <c:pt idx="16">
                  <c:v>79390059.400824249</c:v>
                </c:pt>
                <c:pt idx="17">
                  <c:v>69198363.285823807</c:v>
                </c:pt>
                <c:pt idx="18">
                  <c:v>69274685.553050786</c:v>
                </c:pt>
                <c:pt idx="19">
                  <c:v>69840285.431582823</c:v>
                </c:pt>
                <c:pt idx="20">
                  <c:v>67013614.99133534</c:v>
                </c:pt>
                <c:pt idx="21">
                  <c:v>67484426.424609885</c:v>
                </c:pt>
                <c:pt idx="22">
                  <c:v>74273522.677540392</c:v>
                </c:pt>
                <c:pt idx="23">
                  <c:v>77516586.237894446</c:v>
                </c:pt>
                <c:pt idx="24">
                  <c:v>74589920.693984091</c:v>
                </c:pt>
                <c:pt idx="25">
                  <c:v>72955652.773639455</c:v>
                </c:pt>
                <c:pt idx="26">
                  <c:v>69831139.363937512</c:v>
                </c:pt>
                <c:pt idx="27">
                  <c:v>56188494.984759584</c:v>
                </c:pt>
              </c:numCache>
            </c:numRef>
          </c:val>
        </c:ser>
        <c:ser>
          <c:idx val="29"/>
          <c:order val="7"/>
          <c:tx>
            <c:strRef>
              <c:f>COS_Projections!$E$196</c:f>
              <c:strCache>
                <c:ptCount val="1"/>
                <c:pt idx="0">
                  <c:v>Water Quality Surcharge</c:v>
                </c:pt>
              </c:strCache>
            </c:strRef>
          </c:tx>
          <c:spPr>
            <a:ln w="38100">
              <a:solidFill>
                <a:srgbClr val="FF0000"/>
              </a:solidFill>
              <a:prstDash val="sysDash"/>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96:$AQ$196</c:f>
              <c:numCache>
                <c:formatCode>_(* #,##0_);_(* \(#,##0\);_(* "-"??_);_(@_)</c:formatCode>
                <c:ptCount val="28"/>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numCache>
            </c:numRef>
          </c:val>
        </c:ser>
        <c:marker val="1"/>
        <c:axId val="69515904"/>
        <c:axId val="69542656"/>
      </c:lineChart>
      <c:catAx>
        <c:axId val="69515904"/>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4444528568545238"/>
              <c:y val="0.9068226184705625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9542656"/>
        <c:crosses val="autoZero"/>
        <c:auto val="1"/>
        <c:lblAlgn val="ctr"/>
        <c:lblOffset val="100"/>
        <c:tickLblSkip val="1"/>
        <c:tickMarkSkip val="1"/>
      </c:catAx>
      <c:valAx>
        <c:axId val="69542656"/>
        <c:scaling>
          <c:orientation val="minMax"/>
        </c:scaling>
        <c:axPos val="l"/>
        <c:majorGridlines>
          <c:spPr>
            <a:ln w="3175">
              <a:solidFill>
                <a:srgbClr val="000000"/>
              </a:solidFill>
              <a:prstDash val="sysDash"/>
            </a:ln>
          </c:spPr>
        </c:majorGridlines>
        <c:numFmt formatCode="_(* #,##0_);_(* \(#,##0\);_(* &quot;-&quot;??_);_(@_)"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9515904"/>
        <c:crosses val="autoZero"/>
        <c:crossBetween val="between"/>
        <c:dispUnits>
          <c:builtInUnit val="millions"/>
          <c:dispUnitsLbl>
            <c:layout>
              <c:manualLayout>
                <c:xMode val="edge"/>
                <c:yMode val="edge"/>
                <c:x val="7.4786461334295645E-3"/>
                <c:y val="0.359401290330984"/>
              </c:manualLayout>
            </c:layout>
            <c:tx>
              <c:rich>
                <a:bodyPr rot="-5400000" vert="horz"/>
                <a:lstStyle/>
                <a:p>
                  <a:pPr algn="ctr">
                    <a:defRPr sz="1400" b="1" i="0" u="none" strike="noStrike" baseline="0">
                      <a:solidFill>
                        <a:srgbClr val="000000"/>
                      </a:solidFill>
                      <a:latin typeface="Arial"/>
                      <a:ea typeface="Arial"/>
                      <a:cs typeface="Arial"/>
                    </a:defRPr>
                  </a:pPr>
                  <a:r>
                    <a:rPr lang="en-US"/>
                    <a:t>Millions Dollars</a:t>
                  </a:r>
                </a:p>
              </c:rich>
            </c:tx>
            <c:spPr>
              <a:noFill/>
              <a:ln w="25400">
                <a:noFill/>
              </a:ln>
            </c:spPr>
          </c:dispUnitsLbl>
        </c:dispUnits>
      </c:valAx>
      <c:spPr>
        <a:solidFill>
          <a:srgbClr val="C0C0C0"/>
        </a:solidFill>
        <a:ln w="12700">
          <a:solidFill>
            <a:srgbClr val="808080"/>
          </a:solidFill>
          <a:prstDash val="solid"/>
        </a:ln>
      </c:spPr>
    </c:plotArea>
    <c:legend>
      <c:legendPos val="r"/>
      <c:layout>
        <c:manualLayout>
          <c:xMode val="edge"/>
          <c:yMode val="edge"/>
          <c:x val="0.21367521367521369"/>
          <c:y val="1.8302828618970254E-2"/>
          <c:w val="0.77991452991452981"/>
          <c:h val="0.17138103161397664"/>
        </c:manualLayout>
      </c:layou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0.25" l="0.25" r="0.25" t="0.25" header="0.5" footer="0.5"/>
    <c:pageSetup orientation="landscape"/>
  </c:printSettings>
</c:chartSpace>
</file>

<file path=xl/charts/chart3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440" b="1" i="0" u="none" strike="noStrike" baseline="0">
                <a:solidFill>
                  <a:srgbClr val="000000"/>
                </a:solidFill>
                <a:latin typeface="Arial"/>
                <a:ea typeface="Arial"/>
                <a:cs typeface="Arial"/>
              </a:defRPr>
            </a:pPr>
            <a:r>
              <a:rPr lang="en-US"/>
              <a:t>Reserve Level</a:t>
            </a:r>
          </a:p>
        </c:rich>
      </c:tx>
      <c:layout>
        <c:manualLayout>
          <c:xMode val="edge"/>
          <c:yMode val="edge"/>
          <c:x val="0.32143064403381738"/>
          <c:y val="2.9702942224816415E-2"/>
        </c:manualLayout>
      </c:layout>
      <c:spPr>
        <a:noFill/>
        <a:ln w="25400">
          <a:noFill/>
        </a:ln>
      </c:spPr>
    </c:title>
    <c:plotArea>
      <c:layout>
        <c:manualLayout>
          <c:layoutTarget val="inner"/>
          <c:xMode val="edge"/>
          <c:yMode val="edge"/>
          <c:x val="0.10776276629202322"/>
          <c:y val="9.7493359798527954E-2"/>
          <c:w val="0.6963011272408256"/>
          <c:h val="0.74807514061003721"/>
        </c:manualLayout>
      </c:layout>
      <c:barChart>
        <c:barDir val="col"/>
        <c:grouping val="clustered"/>
        <c:ser>
          <c:idx val="8"/>
          <c:order val="6"/>
          <c:tx>
            <c:strRef>
              <c:f>MinMaxReserve!$BC$27</c:f>
              <c:strCache>
                <c:ptCount val="1"/>
                <c:pt idx="0">
                  <c:v>Reseves</c:v>
                </c:pt>
              </c:strCache>
            </c:strRef>
          </c:tx>
          <c:spPr>
            <a:solidFill>
              <a:schemeClr val="tx2">
                <a:lumMod val="40000"/>
                <a:lumOff val="60000"/>
              </a:schemeClr>
            </a:solidFill>
          </c:spPr>
          <c:dPt>
            <c:idx val="0"/>
            <c:spPr>
              <a:solidFill>
                <a:schemeClr val="bg1">
                  <a:lumMod val="65000"/>
                </a:schemeClr>
              </a:solidFill>
            </c:spPr>
          </c:dPt>
          <c:cat>
            <c:numRef>
              <c:f>MinMaxReserve!$BB$28:$BB$38</c:f>
              <c:numCache>
                <c:formatCode>0</c:formatCode>
                <c:ptCount val="11"/>
                <c:pt idx="0">
                  <c:v>2008</c:v>
                </c:pt>
                <c:pt idx="1">
                  <c:v>2009</c:v>
                </c:pt>
                <c:pt idx="2">
                  <c:v>2010</c:v>
                </c:pt>
                <c:pt idx="3">
                  <c:v>2011</c:v>
                </c:pt>
                <c:pt idx="4">
                  <c:v>2012</c:v>
                </c:pt>
                <c:pt idx="5">
                  <c:v>2013</c:v>
                </c:pt>
                <c:pt idx="6">
                  <c:v>2014</c:v>
                </c:pt>
                <c:pt idx="7">
                  <c:v>2015</c:v>
                </c:pt>
                <c:pt idx="8">
                  <c:v>2016</c:v>
                </c:pt>
                <c:pt idx="9">
                  <c:v>2017</c:v>
                </c:pt>
                <c:pt idx="10">
                  <c:v>2018</c:v>
                </c:pt>
              </c:numCache>
            </c:numRef>
          </c:cat>
          <c:val>
            <c:numRef>
              <c:f>MinMaxReserve!$BC$28:$BC$38</c:f>
              <c:numCache>
                <c:formatCode>_(* #,##0_);_(* \(#,##0\);_(* "-"_);_(@_)</c:formatCode>
                <c:ptCount val="11"/>
                <c:pt idx="0">
                  <c:v>310.14634841000009</c:v>
                </c:pt>
                <c:pt idx="1">
                  <c:v>324.14233889999997</c:v>
                </c:pt>
                <c:pt idx="2">
                  <c:v>296.54230779</c:v>
                </c:pt>
                <c:pt idx="3">
                  <c:v>247.79485283</c:v>
                </c:pt>
                <c:pt idx="4">
                  <c:v>331.89412913999996</c:v>
                </c:pt>
                <c:pt idx="5">
                  <c:v>461.18253614999998</c:v>
                </c:pt>
                <c:pt idx="6">
                  <c:v>428.02425541611888</c:v>
                </c:pt>
                <c:pt idx="7">
                  <c:v>419.80804032744373</c:v>
                </c:pt>
                <c:pt idx="8">
                  <c:v>414.37368565953034</c:v>
                </c:pt>
                <c:pt idx="9">
                  <c:v>389.88141149199146</c:v>
                </c:pt>
                <c:pt idx="10">
                  <c:v>378.67270502599087</c:v>
                </c:pt>
              </c:numCache>
            </c:numRef>
          </c:val>
        </c:ser>
        <c:gapWidth val="62"/>
        <c:axId val="74460544"/>
        <c:axId val="74475008"/>
      </c:barChart>
      <c:lineChart>
        <c:grouping val="standard"/>
        <c:ser>
          <c:idx val="0"/>
          <c:order val="0"/>
          <c:tx>
            <c:strRef>
              <c:f>MinMaxReserve!$BD$23</c:f>
              <c:strCache>
                <c:ptCount val="1"/>
                <c:pt idx="0">
                  <c:v>Current - Min</c:v>
                </c:pt>
              </c:strCache>
            </c:strRef>
          </c:tx>
          <c:spPr>
            <a:ln w="28575">
              <a:noFill/>
            </a:ln>
          </c:spPr>
          <c:marker>
            <c:symbol val="diamond"/>
            <c:size val="9"/>
            <c:spPr>
              <a:solidFill>
                <a:srgbClr val="FF0000"/>
              </a:solidFill>
            </c:spPr>
          </c:marker>
          <c:cat>
            <c:numRef>
              <c:f>MinMaxReserve!$BB$28:$BB$38</c:f>
              <c:numCache>
                <c:formatCode>0</c:formatCode>
                <c:ptCount val="11"/>
                <c:pt idx="0">
                  <c:v>2008</c:v>
                </c:pt>
                <c:pt idx="1">
                  <c:v>2009</c:v>
                </c:pt>
                <c:pt idx="2">
                  <c:v>2010</c:v>
                </c:pt>
                <c:pt idx="3">
                  <c:v>2011</c:v>
                </c:pt>
                <c:pt idx="4">
                  <c:v>2012</c:v>
                </c:pt>
                <c:pt idx="5">
                  <c:v>2013</c:v>
                </c:pt>
                <c:pt idx="6">
                  <c:v>2014</c:v>
                </c:pt>
                <c:pt idx="7">
                  <c:v>2015</c:v>
                </c:pt>
                <c:pt idx="8">
                  <c:v>2016</c:v>
                </c:pt>
                <c:pt idx="9">
                  <c:v>2017</c:v>
                </c:pt>
                <c:pt idx="10">
                  <c:v>2018</c:v>
                </c:pt>
              </c:numCache>
            </c:numRef>
          </c:cat>
          <c:val>
            <c:numRef>
              <c:f>MinMaxReserve!$BD$28:$BD$38</c:f>
              <c:numCache>
                <c:formatCode>_(* #,##0_);_(* \(#,##0\);_(* "-"_);_(@_)</c:formatCode>
                <c:ptCount val="11"/>
                <c:pt idx="0">
                  <c:v>209</c:v>
                </c:pt>
                <c:pt idx="1">
                  <c:v>0</c:v>
                </c:pt>
                <c:pt idx="2">
                  <c:v>0</c:v>
                </c:pt>
                <c:pt idx="3">
                  <c:v>0</c:v>
                </c:pt>
                <c:pt idx="4">
                  <c:v>88.9</c:v>
                </c:pt>
                <c:pt idx="5">
                  <c:v>248</c:v>
                </c:pt>
                <c:pt idx="6">
                  <c:v>208.1</c:v>
                </c:pt>
                <c:pt idx="7">
                  <c:v>204.2</c:v>
                </c:pt>
                <c:pt idx="8">
                  <c:v>206.8</c:v>
                </c:pt>
                <c:pt idx="9">
                  <c:v>209.7</c:v>
                </c:pt>
                <c:pt idx="10">
                  <c:v>215.9</c:v>
                </c:pt>
              </c:numCache>
            </c:numRef>
          </c:val>
        </c:ser>
        <c:ser>
          <c:idx val="3"/>
          <c:order val="1"/>
          <c:tx>
            <c:strRef>
              <c:f>MinMaxReserve!$BE$23</c:f>
              <c:strCache>
                <c:ptCount val="1"/>
                <c:pt idx="0">
                  <c:v>Current - Max</c:v>
                </c:pt>
              </c:strCache>
            </c:strRef>
          </c:tx>
          <c:spPr>
            <a:ln w="28575">
              <a:noFill/>
            </a:ln>
          </c:spPr>
          <c:marker>
            <c:symbol val="diamond"/>
            <c:size val="9"/>
            <c:spPr>
              <a:solidFill>
                <a:srgbClr val="FF0000"/>
              </a:solidFill>
            </c:spPr>
          </c:marker>
          <c:val>
            <c:numRef>
              <c:f>MinMaxReserve!$BE$28:$BE$38</c:f>
              <c:numCache>
                <c:formatCode>_(* #,##0_);_(* \(#,##0\);_(* "-"_);_(@_)</c:formatCode>
                <c:ptCount val="11"/>
                <c:pt idx="0">
                  <c:v>479.3</c:v>
                </c:pt>
                <c:pt idx="1">
                  <c:v>0</c:v>
                </c:pt>
                <c:pt idx="2">
                  <c:v>88.9</c:v>
                </c:pt>
                <c:pt idx="3">
                  <c:v>248</c:v>
                </c:pt>
                <c:pt idx="4">
                  <c:v>385.9</c:v>
                </c:pt>
                <c:pt idx="5">
                  <c:v>522.4</c:v>
                </c:pt>
                <c:pt idx="6">
                  <c:v>482.5</c:v>
                </c:pt>
                <c:pt idx="7">
                  <c:v>482.7</c:v>
                </c:pt>
                <c:pt idx="8">
                  <c:v>491.9</c:v>
                </c:pt>
                <c:pt idx="9">
                  <c:v>504.6</c:v>
                </c:pt>
                <c:pt idx="10">
                  <c:v>524.29999999999995</c:v>
                </c:pt>
              </c:numCache>
            </c:numRef>
          </c:val>
        </c:ser>
        <c:ser>
          <c:idx val="1"/>
          <c:order val="2"/>
          <c:tx>
            <c:strRef>
              <c:f>MinMaxReserve!$BF$23</c:f>
              <c:strCache>
                <c:ptCount val="1"/>
                <c:pt idx="0">
                  <c:v>Alt 2 - Min</c:v>
                </c:pt>
              </c:strCache>
            </c:strRef>
          </c:tx>
          <c:spPr>
            <a:ln w="38100">
              <a:solidFill>
                <a:srgbClr val="00FF00"/>
              </a:solidFill>
              <a:prstDash val="solid"/>
            </a:ln>
          </c:spPr>
          <c:marker>
            <c:symbol val="none"/>
          </c:marker>
          <c:val>
            <c:numRef>
              <c:f>MinMaxReserve!$BF$28:$BF$38</c:f>
              <c:numCache>
                <c:formatCode>_(* #,##0_);_(* \(#,##0\);_(* "-"_);_(@_)</c:formatCode>
                <c:ptCount val="11"/>
                <c:pt idx="0">
                  <c:v>209</c:v>
                </c:pt>
                <c:pt idx="1">
                  <c:v>0</c:v>
                </c:pt>
                <c:pt idx="2">
                  <c:v>-82.5</c:v>
                </c:pt>
                <c:pt idx="3">
                  <c:v>-82.5</c:v>
                </c:pt>
                <c:pt idx="4">
                  <c:v>62.2</c:v>
                </c:pt>
                <c:pt idx="5">
                  <c:v>331.5</c:v>
                </c:pt>
                <c:pt idx="6">
                  <c:v>287.2</c:v>
                </c:pt>
                <c:pt idx="7">
                  <c:v>281.2</c:v>
                </c:pt>
                <c:pt idx="8">
                  <c:v>286.60000000000002</c:v>
                </c:pt>
                <c:pt idx="9">
                  <c:v>292.5</c:v>
                </c:pt>
                <c:pt idx="10">
                  <c:v>301.8</c:v>
                </c:pt>
              </c:numCache>
            </c:numRef>
          </c:val>
        </c:ser>
        <c:ser>
          <c:idx val="2"/>
          <c:order val="3"/>
          <c:tx>
            <c:strRef>
              <c:f>MinMaxReserve!$BG$23</c:f>
              <c:strCache>
                <c:ptCount val="1"/>
                <c:pt idx="0">
                  <c:v>Alt 2 - Max</c:v>
                </c:pt>
              </c:strCache>
            </c:strRef>
          </c:tx>
          <c:spPr>
            <a:ln w="38100">
              <a:solidFill>
                <a:srgbClr val="00FF00"/>
              </a:solidFill>
              <a:prstDash val="solid"/>
            </a:ln>
          </c:spPr>
          <c:marker>
            <c:symbol val="none"/>
          </c:marker>
          <c:val>
            <c:numRef>
              <c:f>MinMaxReserve!$BG$28:$BG$38</c:f>
              <c:numCache>
                <c:formatCode>_(* #,##0_);_(* \(#,##0\);_(* "-"_);_(@_)</c:formatCode>
                <c:ptCount val="11"/>
                <c:pt idx="0">
                  <c:v>479.3</c:v>
                </c:pt>
                <c:pt idx="1">
                  <c:v>0</c:v>
                </c:pt>
                <c:pt idx="2">
                  <c:v>117.5</c:v>
                </c:pt>
                <c:pt idx="3">
                  <c:v>117.5</c:v>
                </c:pt>
                <c:pt idx="4">
                  <c:v>262.2</c:v>
                </c:pt>
                <c:pt idx="5">
                  <c:v>531.5</c:v>
                </c:pt>
                <c:pt idx="6">
                  <c:v>487.2</c:v>
                </c:pt>
                <c:pt idx="7">
                  <c:v>481.2</c:v>
                </c:pt>
                <c:pt idx="8">
                  <c:v>486.6</c:v>
                </c:pt>
                <c:pt idx="9">
                  <c:v>492.5</c:v>
                </c:pt>
                <c:pt idx="10">
                  <c:v>501.8</c:v>
                </c:pt>
              </c:numCache>
            </c:numRef>
          </c:val>
        </c:ser>
        <c:ser>
          <c:idx val="4"/>
          <c:order val="4"/>
          <c:tx>
            <c:strRef>
              <c:f>MinMaxReserve!$BH$23</c:f>
              <c:strCache>
                <c:ptCount val="1"/>
                <c:pt idx="0">
                  <c:v>Alt 3 - Min</c:v>
                </c:pt>
              </c:strCache>
            </c:strRef>
          </c:tx>
          <c:spPr>
            <a:ln w="38100">
              <a:solidFill>
                <a:srgbClr val="FF00FF"/>
              </a:solidFill>
              <a:prstDash val="solid"/>
            </a:ln>
          </c:spPr>
          <c:marker>
            <c:symbol val="none"/>
          </c:marker>
          <c:val>
            <c:numRef>
              <c:f>MinMaxReserve!$BH$28:$BH$38</c:f>
              <c:numCache>
                <c:formatCode>_(* #,##0_);_(* \(#,##0\);_(* "-"_);_(@_)</c:formatCode>
                <c:ptCount val="11"/>
                <c:pt idx="0">
                  <c:v>209</c:v>
                </c:pt>
                <c:pt idx="1">
                  <c:v>0</c:v>
                </c:pt>
                <c:pt idx="2">
                  <c:v>40</c:v>
                </c:pt>
                <c:pt idx="3">
                  <c:v>40</c:v>
                </c:pt>
                <c:pt idx="4">
                  <c:v>212.5</c:v>
                </c:pt>
                <c:pt idx="5">
                  <c:v>548.4</c:v>
                </c:pt>
                <c:pt idx="6">
                  <c:v>529</c:v>
                </c:pt>
                <c:pt idx="7">
                  <c:v>531.9</c:v>
                </c:pt>
                <c:pt idx="8">
                  <c:v>545.70000000000005</c:v>
                </c:pt>
                <c:pt idx="9">
                  <c:v>561.20000000000005</c:v>
                </c:pt>
                <c:pt idx="10">
                  <c:v>581.5</c:v>
                </c:pt>
              </c:numCache>
            </c:numRef>
          </c:val>
        </c:ser>
        <c:ser>
          <c:idx val="5"/>
          <c:order val="5"/>
          <c:tx>
            <c:strRef>
              <c:f>MinMaxReserve!$BI$23</c:f>
              <c:strCache>
                <c:ptCount val="1"/>
                <c:pt idx="0">
                  <c:v>Alt 3 - Max</c:v>
                </c:pt>
              </c:strCache>
            </c:strRef>
          </c:tx>
          <c:spPr>
            <a:ln>
              <a:solidFill>
                <a:srgbClr val="FF00FF"/>
              </a:solidFill>
            </a:ln>
          </c:spPr>
          <c:marker>
            <c:symbol val="none"/>
          </c:marker>
          <c:val>
            <c:numRef>
              <c:f>MinMaxReserve!$BI$28:$BI$38</c:f>
              <c:numCache>
                <c:formatCode>_(* #,##0_);_(* \(#,##0\);_(* "-"_);_(@_)</c:formatCode>
                <c:ptCount val="11"/>
                <c:pt idx="0">
                  <c:v>479.3</c:v>
                </c:pt>
                <c:pt idx="1">
                  <c:v>0</c:v>
                </c:pt>
                <c:pt idx="2">
                  <c:v>240</c:v>
                </c:pt>
                <c:pt idx="3">
                  <c:v>240</c:v>
                </c:pt>
                <c:pt idx="4">
                  <c:v>412.5</c:v>
                </c:pt>
                <c:pt idx="5">
                  <c:v>748.4</c:v>
                </c:pt>
                <c:pt idx="6">
                  <c:v>729</c:v>
                </c:pt>
                <c:pt idx="7">
                  <c:v>731.9</c:v>
                </c:pt>
                <c:pt idx="8">
                  <c:v>745.7</c:v>
                </c:pt>
                <c:pt idx="9">
                  <c:v>761.2</c:v>
                </c:pt>
                <c:pt idx="10">
                  <c:v>781.5</c:v>
                </c:pt>
              </c:numCache>
            </c:numRef>
          </c:val>
        </c:ser>
        <c:ser>
          <c:idx val="6"/>
          <c:order val="7"/>
          <c:tx>
            <c:strRef>
              <c:f>MinMaxReserve!$BJ$23</c:f>
              <c:strCache>
                <c:ptCount val="1"/>
                <c:pt idx="0">
                  <c:v>Alt 1 - Min</c:v>
                </c:pt>
              </c:strCache>
            </c:strRef>
          </c:tx>
          <c:spPr>
            <a:ln w="28575">
              <a:noFill/>
            </a:ln>
          </c:spPr>
          <c:cat>
            <c:numRef>
              <c:f>MinMaxReserve!$BB$28:$BB$38</c:f>
              <c:numCache>
                <c:formatCode>0</c:formatCode>
                <c:ptCount val="11"/>
                <c:pt idx="0">
                  <c:v>2008</c:v>
                </c:pt>
                <c:pt idx="1">
                  <c:v>2009</c:v>
                </c:pt>
                <c:pt idx="2">
                  <c:v>2010</c:v>
                </c:pt>
                <c:pt idx="3">
                  <c:v>2011</c:v>
                </c:pt>
                <c:pt idx="4">
                  <c:v>2012</c:v>
                </c:pt>
                <c:pt idx="5">
                  <c:v>2013</c:v>
                </c:pt>
                <c:pt idx="6">
                  <c:v>2014</c:v>
                </c:pt>
                <c:pt idx="7">
                  <c:v>2015</c:v>
                </c:pt>
                <c:pt idx="8">
                  <c:v>2016</c:v>
                </c:pt>
                <c:pt idx="9">
                  <c:v>2017</c:v>
                </c:pt>
                <c:pt idx="10">
                  <c:v>2018</c:v>
                </c:pt>
              </c:numCache>
            </c:numRef>
          </c:cat>
          <c:val>
            <c:numRef>
              <c:f>MinMaxReserve!$BJ$28:$BJ$38</c:f>
              <c:numCache>
                <c:formatCode>_(* #,##0_);_(* \(#,##0\);_(* "-"_);_(@_)</c:formatCode>
                <c:ptCount val="11"/>
                <c:pt idx="0">
                  <c:v>209</c:v>
                </c:pt>
                <c:pt idx="1">
                  <c:v>0</c:v>
                </c:pt>
                <c:pt idx="2">
                  <c:v>0</c:v>
                </c:pt>
                <c:pt idx="3">
                  <c:v>0</c:v>
                </c:pt>
                <c:pt idx="4">
                  <c:v>144.69999999999999</c:v>
                </c:pt>
                <c:pt idx="5">
                  <c:v>414</c:v>
                </c:pt>
                <c:pt idx="6">
                  <c:v>369.7</c:v>
                </c:pt>
                <c:pt idx="7">
                  <c:v>363.7</c:v>
                </c:pt>
                <c:pt idx="8">
                  <c:v>369.1</c:v>
                </c:pt>
                <c:pt idx="9">
                  <c:v>375</c:v>
                </c:pt>
                <c:pt idx="10">
                  <c:v>384.3</c:v>
                </c:pt>
              </c:numCache>
            </c:numRef>
          </c:val>
        </c:ser>
        <c:ser>
          <c:idx val="7"/>
          <c:order val="8"/>
          <c:tx>
            <c:strRef>
              <c:f>MinMaxReserve!$BK$23</c:f>
              <c:strCache>
                <c:ptCount val="1"/>
                <c:pt idx="0">
                  <c:v>Alt 1 - Max</c:v>
                </c:pt>
              </c:strCache>
            </c:strRef>
          </c:tx>
          <c:spPr>
            <a:ln w="28575">
              <a:noFill/>
            </a:ln>
          </c:spPr>
          <c:cat>
            <c:numRef>
              <c:f>MinMaxReserve!$BB$28:$BB$38</c:f>
              <c:numCache>
                <c:formatCode>0</c:formatCode>
                <c:ptCount val="11"/>
                <c:pt idx="0">
                  <c:v>2008</c:v>
                </c:pt>
                <c:pt idx="1">
                  <c:v>2009</c:v>
                </c:pt>
                <c:pt idx="2">
                  <c:v>2010</c:v>
                </c:pt>
                <c:pt idx="3">
                  <c:v>2011</c:v>
                </c:pt>
                <c:pt idx="4">
                  <c:v>2012</c:v>
                </c:pt>
                <c:pt idx="5">
                  <c:v>2013</c:v>
                </c:pt>
                <c:pt idx="6">
                  <c:v>2014</c:v>
                </c:pt>
                <c:pt idx="7">
                  <c:v>2015</c:v>
                </c:pt>
                <c:pt idx="8">
                  <c:v>2016</c:v>
                </c:pt>
                <c:pt idx="9">
                  <c:v>2017</c:v>
                </c:pt>
                <c:pt idx="10">
                  <c:v>2018</c:v>
                </c:pt>
              </c:numCache>
            </c:numRef>
          </c:cat>
          <c:val>
            <c:numRef>
              <c:f>MinMaxReserve!$BK$28:$BK$38</c:f>
              <c:numCache>
                <c:formatCode>_(* #,##0_);_(* \(#,##0\);_(* "-"_);_(@_)</c:formatCode>
                <c:ptCount val="11"/>
                <c:pt idx="0">
                  <c:v>479.3</c:v>
                </c:pt>
                <c:pt idx="1">
                  <c:v>0</c:v>
                </c:pt>
                <c:pt idx="2">
                  <c:v>200</c:v>
                </c:pt>
                <c:pt idx="3">
                  <c:v>200</c:v>
                </c:pt>
                <c:pt idx="4">
                  <c:v>344.7</c:v>
                </c:pt>
                <c:pt idx="5">
                  <c:v>614</c:v>
                </c:pt>
                <c:pt idx="6">
                  <c:v>569.70000000000005</c:v>
                </c:pt>
                <c:pt idx="7">
                  <c:v>563.70000000000005</c:v>
                </c:pt>
                <c:pt idx="8">
                  <c:v>569.1</c:v>
                </c:pt>
                <c:pt idx="9">
                  <c:v>575</c:v>
                </c:pt>
                <c:pt idx="10">
                  <c:v>584.29999999999995</c:v>
                </c:pt>
              </c:numCache>
            </c:numRef>
          </c:val>
        </c:ser>
        <c:marker val="1"/>
        <c:axId val="74460544"/>
        <c:axId val="74475008"/>
      </c:lineChart>
      <c:catAx>
        <c:axId val="74460544"/>
        <c:scaling>
          <c:orientation val="minMax"/>
        </c:scaling>
        <c:axPos val="b"/>
        <c:title>
          <c:tx>
            <c:rich>
              <a:bodyPr/>
              <a:lstStyle/>
              <a:p>
                <a:pPr>
                  <a:defRPr sz="1200" b="1" i="0" u="none" strike="noStrike" baseline="0">
                    <a:solidFill>
                      <a:srgbClr val="000000"/>
                    </a:solidFill>
                    <a:latin typeface="Arial"/>
                    <a:ea typeface="Arial"/>
                    <a:cs typeface="Arial"/>
                  </a:defRPr>
                </a:pPr>
                <a:r>
                  <a:rPr lang="en-US"/>
                  <a:t>Fiscal Year Ending</a:t>
                </a:r>
              </a:p>
            </c:rich>
          </c:tx>
          <c:layout>
            <c:manualLayout>
              <c:xMode val="edge"/>
              <c:yMode val="edge"/>
              <c:x val="0.33508170775137747"/>
              <c:y val="0.95531050516833538"/>
            </c:manualLayout>
          </c:layout>
          <c:spPr>
            <a:noFill/>
            <a:ln w="25400">
              <a:noFill/>
            </a:ln>
          </c:spPr>
        </c:title>
        <c:numFmt formatCode="0" sourceLinked="1"/>
        <c:tickLblPos val="nextTo"/>
        <c:spPr>
          <a:ln w="25400">
            <a:solidFill>
              <a:srgbClr val="000000"/>
            </a:solidFill>
            <a:prstDash val="solid"/>
          </a:ln>
        </c:spPr>
        <c:txPr>
          <a:bodyPr rot="-5400000" vert="horz"/>
          <a:lstStyle/>
          <a:p>
            <a:pPr>
              <a:defRPr sz="1200" b="1" i="0" u="none" strike="noStrike" baseline="0">
                <a:solidFill>
                  <a:srgbClr val="000000"/>
                </a:solidFill>
                <a:latin typeface="Arial"/>
                <a:ea typeface="Arial"/>
                <a:cs typeface="Arial"/>
              </a:defRPr>
            </a:pPr>
            <a:endParaRPr lang="en-US"/>
          </a:p>
        </c:txPr>
        <c:crossAx val="74475008"/>
        <c:crosses val="autoZero"/>
        <c:auto val="1"/>
        <c:lblAlgn val="ctr"/>
        <c:lblOffset val="100"/>
        <c:tickLblSkip val="1"/>
        <c:tickMarkSkip val="1"/>
      </c:catAx>
      <c:valAx>
        <c:axId val="74475008"/>
        <c:scaling>
          <c:orientation val="minMax"/>
          <c:min val="0"/>
        </c:scaling>
        <c:axPos val="l"/>
        <c:majorGridlines>
          <c:spPr>
            <a:ln w="3175">
              <a:solidFill>
                <a:srgbClr val="000000"/>
              </a:solidFill>
              <a:prstDash val="sysDash"/>
            </a:ln>
          </c:spPr>
        </c:majorGridlines>
        <c:title>
          <c:tx>
            <c:rich>
              <a:bodyPr/>
              <a:lstStyle/>
              <a:p>
                <a:pPr>
                  <a:defRPr sz="1200" b="1" i="0" u="none" strike="noStrike" baseline="0">
                    <a:solidFill>
                      <a:srgbClr val="000000"/>
                    </a:solidFill>
                    <a:latin typeface="Arial"/>
                    <a:ea typeface="Arial"/>
                    <a:cs typeface="Arial"/>
                  </a:defRPr>
                </a:pPr>
                <a:r>
                  <a:rPr lang="en-US"/>
                  <a:t>Million Dollars</a:t>
                </a:r>
              </a:p>
            </c:rich>
          </c:tx>
          <c:layout>
            <c:manualLayout>
              <c:xMode val="edge"/>
              <c:yMode val="edge"/>
              <c:x val="5.3469446972394784E-4"/>
              <c:y val="0.36400837626780685"/>
            </c:manualLayout>
          </c:layout>
          <c:spPr>
            <a:noFill/>
            <a:ln w="25400">
              <a:noFill/>
            </a:ln>
          </c:spPr>
        </c:title>
        <c:numFmt formatCode="_(* #,##0_);_(* \(#,##0\);_(* &quot;-&quot;_);_(@_)" sourceLinked="1"/>
        <c:tickLblPos val="nextTo"/>
        <c:spPr>
          <a:ln w="25400">
            <a:solidFill>
              <a:srgbClr val="000000"/>
            </a:solidFill>
            <a:prstDash val="solid"/>
          </a:ln>
        </c:spPr>
        <c:txPr>
          <a:bodyPr rot="0" vert="horz"/>
          <a:lstStyle/>
          <a:p>
            <a:pPr>
              <a:defRPr sz="1200" b="1" i="0" u="none" strike="noStrike" baseline="0">
                <a:solidFill>
                  <a:srgbClr val="000000"/>
                </a:solidFill>
                <a:latin typeface="Arial"/>
                <a:ea typeface="Arial"/>
                <a:cs typeface="Arial"/>
              </a:defRPr>
            </a:pPr>
            <a:endParaRPr lang="en-US"/>
          </a:p>
        </c:txPr>
        <c:crossAx val="74460544"/>
        <c:crosses val="autoZero"/>
        <c:crossBetween val="between"/>
      </c:valAx>
      <c:spPr>
        <a:noFill/>
        <a:ln w="25400">
          <a:noFill/>
        </a:ln>
      </c:spPr>
    </c:plotArea>
    <c:legend>
      <c:legendPos val="r"/>
      <c:legendEntry>
        <c:idx val="0"/>
        <c:txPr>
          <a:bodyPr/>
          <a:lstStyle/>
          <a:p>
            <a:pPr>
              <a:defRPr sz="110" b="1" i="0" u="none" strike="noStrike" baseline="0">
                <a:solidFill>
                  <a:srgbClr val="000000"/>
                </a:solidFill>
                <a:latin typeface="Arial"/>
                <a:ea typeface="Arial"/>
                <a:cs typeface="Arial"/>
              </a:defRPr>
            </a:pPr>
            <a:endParaRPr lang="en-US"/>
          </a:p>
        </c:txPr>
      </c:legendEntry>
      <c:legendEntry>
        <c:idx val="1"/>
        <c:txPr>
          <a:bodyPr/>
          <a:lstStyle/>
          <a:p>
            <a:pPr>
              <a:defRPr sz="110" b="1" i="0" u="none" strike="noStrike" baseline="0">
                <a:solidFill>
                  <a:srgbClr val="000000"/>
                </a:solidFill>
                <a:latin typeface="Arial"/>
                <a:ea typeface="Arial"/>
                <a:cs typeface="Arial"/>
              </a:defRPr>
            </a:pPr>
            <a:endParaRPr lang="en-US"/>
          </a:p>
        </c:txPr>
      </c:legendEntry>
      <c:legendEntry>
        <c:idx val="4"/>
        <c:txPr>
          <a:bodyPr/>
          <a:lstStyle/>
          <a:p>
            <a:pPr>
              <a:defRPr sz="110" b="1" i="0" u="none" strike="noStrike" baseline="0">
                <a:solidFill>
                  <a:srgbClr val="000000"/>
                </a:solidFill>
                <a:latin typeface="Arial"/>
                <a:ea typeface="Arial"/>
                <a:cs typeface="Arial"/>
              </a:defRPr>
            </a:pPr>
            <a:endParaRPr lang="en-US"/>
          </a:p>
        </c:txPr>
      </c:legendEntry>
      <c:layout>
        <c:manualLayout>
          <c:xMode val="edge"/>
          <c:yMode val="edge"/>
          <c:x val="0.80201005025125627"/>
          <c:y val="0.13117283950617284"/>
          <c:w val="0.16783919597994021"/>
          <c:h val="0.38425925925923632"/>
        </c:manualLayout>
      </c:layout>
      <c:spPr>
        <a:solidFill>
          <a:srgbClr val="FFFFFF"/>
        </a:solidFill>
        <a:ln w="3175">
          <a:solidFill>
            <a:srgbClr val="000000"/>
          </a:solidFill>
          <a:prstDash val="solid"/>
        </a:ln>
      </c:spPr>
      <c:txPr>
        <a:bodyPr/>
        <a:lstStyle/>
        <a:p>
          <a:pPr>
            <a:defRPr sz="110" b="1"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200" b="1"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3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310863422851317"/>
          <c:y val="0.20769769065106244"/>
          <c:w val="0.80794854389783366"/>
          <c:h val="0.5354524255274995"/>
        </c:manualLayout>
      </c:layout>
      <c:lineChart>
        <c:grouping val="standard"/>
        <c:ser>
          <c:idx val="1"/>
          <c:order val="0"/>
          <c:tx>
            <c:strRef>
              <c:f>CIP_Funding!$E$18</c:f>
              <c:strCache>
                <c:ptCount val="1"/>
                <c:pt idx="0">
                  <c:v>Identified R&amp;R in CIP</c:v>
                </c:pt>
              </c:strCache>
            </c:strRef>
          </c:tx>
          <c:spPr>
            <a:ln w="38100">
              <a:solidFill>
                <a:srgbClr val="FF0000"/>
              </a:solidFill>
              <a:prstDash val="solid"/>
            </a:ln>
          </c:spPr>
          <c:marker>
            <c:symbol val="none"/>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18:$AI$18</c:f>
              <c:numCache>
                <c:formatCode>_(* #,##0_);_(* \(#,##0\);_(* "-"_);_(@_)</c:formatCode>
                <c:ptCount val="17"/>
                <c:pt idx="0">
                  <c:v>98131483.514180109</c:v>
                </c:pt>
                <c:pt idx="1">
                  <c:v>138608133.93588066</c:v>
                </c:pt>
                <c:pt idx="2">
                  <c:v>162122265</c:v>
                </c:pt>
                <c:pt idx="3">
                  <c:v>158641131</c:v>
                </c:pt>
                <c:pt idx="4">
                  <c:v>222894387</c:v>
                </c:pt>
                <c:pt idx="5">
                  <c:v>249560702</c:v>
                </c:pt>
                <c:pt idx="6">
                  <c:v>266798776</c:v>
                </c:pt>
                <c:pt idx="7">
                  <c:v>291301669</c:v>
                </c:pt>
                <c:pt idx="8">
                  <c:v>298829935</c:v>
                </c:pt>
                <c:pt idx="9">
                  <c:v>305136902</c:v>
                </c:pt>
                <c:pt idx="10">
                  <c:v>313375598.35399997</c:v>
                </c:pt>
              </c:numCache>
            </c:numRef>
          </c:val>
        </c:ser>
        <c:ser>
          <c:idx val="0"/>
          <c:order val="1"/>
          <c:tx>
            <c:strRef>
              <c:f>CIP_Funding!$E$19</c:f>
              <c:strCache>
                <c:ptCount val="1"/>
                <c:pt idx="0">
                  <c:v>R&amp;R Model</c:v>
                </c:pt>
              </c:strCache>
            </c:strRef>
          </c:tx>
          <c:spPr>
            <a:ln w="38100">
              <a:solidFill>
                <a:srgbClr val="0000FF"/>
              </a:solidFill>
              <a:prstDash val="solid"/>
            </a:ln>
          </c:spPr>
          <c:marker>
            <c:symbol val="none"/>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19:$AI$19</c:f>
              <c:numCache>
                <c:formatCode>_(* #,##0_);_(* \(#,##0\);_(* "-"_);_(@_)</c:formatCode>
                <c:ptCount val="17"/>
                <c:pt idx="0">
                  <c:v>172892641.36572543</c:v>
                </c:pt>
                <c:pt idx="1">
                  <c:v>210711532.9259167</c:v>
                </c:pt>
                <c:pt idx="2">
                  <c:v>241680236.1862725</c:v>
                </c:pt>
                <c:pt idx="3">
                  <c:v>252005210.79215205</c:v>
                </c:pt>
                <c:pt idx="4">
                  <c:v>278697573.99720049</c:v>
                </c:pt>
                <c:pt idx="5">
                  <c:v>297561739.02424616</c:v>
                </c:pt>
                <c:pt idx="6">
                  <c:v>327384531.8898887</c:v>
                </c:pt>
                <c:pt idx="7">
                  <c:v>329712116.00944674</c:v>
                </c:pt>
                <c:pt idx="8">
                  <c:v>342616088.62594277</c:v>
                </c:pt>
                <c:pt idx="9">
                  <c:v>340417928.32031775</c:v>
                </c:pt>
                <c:pt idx="10">
                  <c:v>378387061.12089211</c:v>
                </c:pt>
                <c:pt idx="11">
                  <c:v>361440259.01319778</c:v>
                </c:pt>
                <c:pt idx="12">
                  <c:v>375546518.58882135</c:v>
                </c:pt>
                <c:pt idx="13">
                  <c:v>402617234.43516344</c:v>
                </c:pt>
                <c:pt idx="14">
                  <c:v>424675906.45003074</c:v>
                </c:pt>
                <c:pt idx="15">
                  <c:v>391506285.36690974</c:v>
                </c:pt>
                <c:pt idx="16">
                  <c:v>384242441.44715416</c:v>
                </c:pt>
              </c:numCache>
            </c:numRef>
          </c:val>
        </c:ser>
        <c:ser>
          <c:idx val="2"/>
          <c:order val="2"/>
          <c:tx>
            <c:strRef>
              <c:f>CIP_Funding!$E$20</c:f>
              <c:strCache>
                <c:ptCount val="1"/>
                <c:pt idx="0">
                  <c:v>Used</c:v>
                </c:pt>
              </c:strCache>
            </c:strRef>
          </c:tx>
          <c:spPr>
            <a:ln w="3175">
              <a:solidFill>
                <a:srgbClr val="00FF00"/>
              </a:solidFill>
              <a:prstDash val="solid"/>
            </a:ln>
          </c:spPr>
          <c:marker>
            <c:symbol val="triangle"/>
            <c:size val="7"/>
            <c:spPr>
              <a:solidFill>
                <a:srgbClr val="00FF00"/>
              </a:solidFill>
              <a:ln>
                <a:solidFill>
                  <a:srgbClr val="00FF00"/>
                </a:solidFill>
                <a:prstDash val="solid"/>
              </a:ln>
            </c:spPr>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20:$AI$20</c:f>
              <c:numCache>
                <c:formatCode>_(* #,##0_);_(* \(#,##0\);_(* "-"_);_(@_)</c:formatCode>
                <c:ptCount val="17"/>
                <c:pt idx="0">
                  <c:v>98131483.514180109</c:v>
                </c:pt>
                <c:pt idx="1">
                  <c:v>138608133.93588066</c:v>
                </c:pt>
                <c:pt idx="2">
                  <c:v>162122265</c:v>
                </c:pt>
                <c:pt idx="3">
                  <c:v>158641131</c:v>
                </c:pt>
                <c:pt idx="4">
                  <c:v>222894387</c:v>
                </c:pt>
                <c:pt idx="5">
                  <c:v>249560702</c:v>
                </c:pt>
                <c:pt idx="6">
                  <c:v>266798776</c:v>
                </c:pt>
                <c:pt idx="7">
                  <c:v>291301669</c:v>
                </c:pt>
                <c:pt idx="8">
                  <c:v>298829935</c:v>
                </c:pt>
                <c:pt idx="9">
                  <c:v>305136902</c:v>
                </c:pt>
                <c:pt idx="10">
                  <c:v>313375598.35399997</c:v>
                </c:pt>
                <c:pt idx="11">
                  <c:v>321836739.50955796</c:v>
                </c:pt>
                <c:pt idx="12">
                  <c:v>375546518.58882135</c:v>
                </c:pt>
                <c:pt idx="13">
                  <c:v>402617234.43516344</c:v>
                </c:pt>
                <c:pt idx="14">
                  <c:v>424675906.45003074</c:v>
                </c:pt>
                <c:pt idx="15">
                  <c:v>391506285.36690974</c:v>
                </c:pt>
                <c:pt idx="16">
                  <c:v>384242441.44715416</c:v>
                </c:pt>
              </c:numCache>
            </c:numRef>
          </c:val>
        </c:ser>
        <c:marker val="1"/>
        <c:axId val="75548544"/>
        <c:axId val="75554816"/>
      </c:lineChart>
      <c:catAx>
        <c:axId val="75548544"/>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0026188779382732"/>
              <c:y val="0.92080244182960258"/>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75554816"/>
        <c:crosses val="autoZero"/>
        <c:auto val="1"/>
        <c:lblAlgn val="ctr"/>
        <c:lblOffset val="100"/>
        <c:tickLblSkip val="1"/>
        <c:tickMarkSkip val="1"/>
      </c:catAx>
      <c:valAx>
        <c:axId val="75554816"/>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2.9801324503311452E-2"/>
              <c:y val="0.23595564599368887"/>
            </c:manualLayout>
          </c:layout>
          <c:spPr>
            <a:noFill/>
            <a:ln w="25400">
              <a:noFill/>
            </a:ln>
          </c:spPr>
        </c:title>
        <c:numFmt formatCode="_(* #,##0_);_(* \(#,##0\);_(* &quot;-&quot;_);_(@_)"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75548544"/>
        <c:crosses val="autoZero"/>
        <c:crossBetween val="between"/>
        <c:dispUnits>
          <c:builtInUnit val="millions"/>
        </c:dispUnits>
      </c:valAx>
      <c:spPr>
        <a:solidFill>
          <a:srgbClr val="C0C0C0"/>
        </a:solidFill>
        <a:ln w="12700">
          <a:solidFill>
            <a:srgbClr val="808080"/>
          </a:solidFill>
          <a:prstDash val="solid"/>
        </a:ln>
      </c:spPr>
    </c:plotArea>
    <c:legend>
      <c:legendPos val="r"/>
      <c:layout>
        <c:manualLayout>
          <c:xMode val="edge"/>
          <c:yMode val="edge"/>
          <c:x val="0.19205298013245861"/>
          <c:y val="1.5730337078651686E-2"/>
          <c:w val="0.67660044150115251"/>
          <c:h val="0.15720751680149075"/>
        </c:manualLayout>
      </c:layout>
      <c:spPr>
        <a:solidFill>
          <a:srgbClr val="FFFFFF"/>
        </a:solidFill>
        <a:ln w="3175">
          <a:solidFill>
            <a:srgbClr val="000000"/>
          </a:solidFill>
          <a:prstDash val="solid"/>
        </a:ln>
      </c:spPr>
      <c:txPr>
        <a:bodyPr/>
        <a:lstStyle/>
        <a:p>
          <a:pPr>
            <a:defRPr sz="118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portrait"/>
  </c:printSettings>
</c:chartSpace>
</file>

<file path=xl/charts/chart3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641373295966491"/>
          <c:y val="0.19399609204418058"/>
          <c:w val="0.83058361600442165"/>
          <c:h val="0.51732291211779269"/>
        </c:manualLayout>
      </c:layout>
      <c:lineChart>
        <c:grouping val="standard"/>
        <c:ser>
          <c:idx val="1"/>
          <c:order val="0"/>
          <c:tx>
            <c:strRef>
              <c:f>CIP_Funding!$E$44</c:f>
              <c:strCache>
                <c:ptCount val="1"/>
                <c:pt idx="0">
                  <c:v>New Facilities and Upgrades in CIP</c:v>
                </c:pt>
              </c:strCache>
            </c:strRef>
          </c:tx>
          <c:spPr>
            <a:ln w="38100">
              <a:solidFill>
                <a:srgbClr val="FF0000"/>
              </a:solidFill>
              <a:prstDash val="solid"/>
            </a:ln>
          </c:spPr>
          <c:marker>
            <c:symbol val="none"/>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44:$AI$44</c:f>
              <c:numCache>
                <c:formatCode>_(* #,##0_);_(* \(#,##0\);_(* "-"_);_(@_)</c:formatCode>
                <c:ptCount val="17"/>
                <c:pt idx="0">
                  <c:v>101868516.48581995</c:v>
                </c:pt>
                <c:pt idx="1">
                  <c:v>106807405.96759608</c:v>
                </c:pt>
                <c:pt idx="2">
                  <c:v>105746037</c:v>
                </c:pt>
                <c:pt idx="3">
                  <c:v>116165978</c:v>
                </c:pt>
                <c:pt idx="4">
                  <c:v>58160026</c:v>
                </c:pt>
                <c:pt idx="5">
                  <c:v>34835745</c:v>
                </c:pt>
                <c:pt idx="6">
                  <c:v>26574595</c:v>
                </c:pt>
                <c:pt idx="7">
                  <c:v>12789279</c:v>
                </c:pt>
                <c:pt idx="8">
                  <c:v>13150758</c:v>
                </c:pt>
                <c:pt idx="9">
                  <c:v>12301957</c:v>
                </c:pt>
                <c:pt idx="10">
                  <c:v>0</c:v>
                </c:pt>
                <c:pt idx="11">
                  <c:v>0</c:v>
                </c:pt>
                <c:pt idx="12">
                  <c:v>0</c:v>
                </c:pt>
                <c:pt idx="13">
                  <c:v>0</c:v>
                </c:pt>
                <c:pt idx="14">
                  <c:v>0</c:v>
                </c:pt>
                <c:pt idx="15">
                  <c:v>0</c:v>
                </c:pt>
                <c:pt idx="16">
                  <c:v>0</c:v>
                </c:pt>
              </c:numCache>
            </c:numRef>
          </c:val>
        </c:ser>
        <c:ser>
          <c:idx val="0"/>
          <c:order val="1"/>
          <c:tx>
            <c:strRef>
              <c:f>CIP_Funding!$E$45</c:f>
              <c:strCache>
                <c:ptCount val="1"/>
                <c:pt idx="0">
                  <c:v>Long-Term Non-R&amp;R Capital = $100 M</c:v>
                </c:pt>
              </c:strCache>
            </c:strRef>
          </c:tx>
          <c:spPr>
            <a:ln w="38100">
              <a:solidFill>
                <a:srgbClr val="0000FF"/>
              </a:solidFill>
              <a:prstDash val="solid"/>
            </a:ln>
          </c:spPr>
          <c:marker>
            <c:symbol val="none"/>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45:$AI$45</c:f>
              <c:numCache>
                <c:formatCode>_(* #,##0_);_(* \(#,##0\);_(* "-"_);_(@_)</c:formatCode>
                <c:ptCount val="17"/>
                <c:pt idx="0">
                  <c:v>100000000</c:v>
                </c:pt>
                <c:pt idx="1">
                  <c:v>100000000</c:v>
                </c:pt>
                <c:pt idx="2">
                  <c:v>100000000</c:v>
                </c:pt>
                <c:pt idx="3">
                  <c:v>100000000</c:v>
                </c:pt>
                <c:pt idx="4">
                  <c:v>100000000</c:v>
                </c:pt>
                <c:pt idx="5">
                  <c:v>100000000</c:v>
                </c:pt>
                <c:pt idx="6">
                  <c:v>100000000</c:v>
                </c:pt>
                <c:pt idx="7">
                  <c:v>100000000</c:v>
                </c:pt>
                <c:pt idx="8">
                  <c:v>100000000</c:v>
                </c:pt>
                <c:pt idx="9">
                  <c:v>100000000</c:v>
                </c:pt>
                <c:pt idx="10">
                  <c:v>100000000</c:v>
                </c:pt>
                <c:pt idx="11">
                  <c:v>100000000</c:v>
                </c:pt>
                <c:pt idx="12">
                  <c:v>100000000</c:v>
                </c:pt>
                <c:pt idx="13">
                  <c:v>100000000</c:v>
                </c:pt>
                <c:pt idx="14">
                  <c:v>100000000</c:v>
                </c:pt>
                <c:pt idx="15">
                  <c:v>100000000</c:v>
                </c:pt>
                <c:pt idx="16">
                  <c:v>100000000</c:v>
                </c:pt>
              </c:numCache>
            </c:numRef>
          </c:val>
        </c:ser>
        <c:ser>
          <c:idx val="2"/>
          <c:order val="2"/>
          <c:tx>
            <c:strRef>
              <c:f>CIP_Funding!$E$46</c:f>
              <c:strCache>
                <c:ptCount val="1"/>
                <c:pt idx="0">
                  <c:v>Used</c:v>
                </c:pt>
              </c:strCache>
            </c:strRef>
          </c:tx>
          <c:spPr>
            <a:ln w="3175">
              <a:solidFill>
                <a:srgbClr val="00FF00"/>
              </a:solidFill>
              <a:prstDash val="solid"/>
            </a:ln>
          </c:spPr>
          <c:marker>
            <c:symbol val="triangle"/>
            <c:size val="7"/>
            <c:spPr>
              <a:solidFill>
                <a:srgbClr val="00FF00"/>
              </a:solidFill>
              <a:ln>
                <a:solidFill>
                  <a:srgbClr val="00FF00"/>
                </a:solidFill>
                <a:prstDash val="solid"/>
              </a:ln>
            </c:spPr>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46:$AI$46</c:f>
              <c:numCache>
                <c:formatCode>_(* #,##0_);_(* \(#,##0\);_(* "-"_);_(@_)</c:formatCode>
                <c:ptCount val="17"/>
                <c:pt idx="0">
                  <c:v>101868516.48581995</c:v>
                </c:pt>
                <c:pt idx="1">
                  <c:v>106807405.96759608</c:v>
                </c:pt>
                <c:pt idx="2">
                  <c:v>105746037</c:v>
                </c:pt>
                <c:pt idx="3">
                  <c:v>116165978</c:v>
                </c:pt>
                <c:pt idx="4">
                  <c:v>58160026</c:v>
                </c:pt>
                <c:pt idx="5">
                  <c:v>34835745</c:v>
                </c:pt>
                <c:pt idx="6">
                  <c:v>26574595</c:v>
                </c:pt>
                <c:pt idx="7">
                  <c:v>12789279</c:v>
                </c:pt>
                <c:pt idx="8">
                  <c:v>13150758</c:v>
                </c:pt>
                <c:pt idx="9">
                  <c:v>12301957</c:v>
                </c:pt>
                <c:pt idx="10">
                  <c:v>0</c:v>
                </c:pt>
                <c:pt idx="11">
                  <c:v>0</c:v>
                </c:pt>
                <c:pt idx="12">
                  <c:v>0</c:v>
                </c:pt>
                <c:pt idx="13">
                  <c:v>0</c:v>
                </c:pt>
                <c:pt idx="14">
                  <c:v>0</c:v>
                </c:pt>
                <c:pt idx="15">
                  <c:v>0</c:v>
                </c:pt>
                <c:pt idx="16">
                  <c:v>100000000</c:v>
                </c:pt>
              </c:numCache>
            </c:numRef>
          </c:val>
        </c:ser>
        <c:marker val="1"/>
        <c:axId val="75704960"/>
        <c:axId val="75715328"/>
      </c:lineChart>
      <c:catAx>
        <c:axId val="75704960"/>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3234352306621748"/>
              <c:y val="0.8822204239481612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75715328"/>
        <c:crosses val="autoZero"/>
        <c:auto val="1"/>
        <c:lblAlgn val="ctr"/>
        <c:lblOffset val="100"/>
        <c:tickLblSkip val="1"/>
        <c:tickMarkSkip val="1"/>
      </c:catAx>
      <c:valAx>
        <c:axId val="75715328"/>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8.8008800880088767E-3"/>
              <c:y val="0.25635194850066378"/>
            </c:manualLayout>
          </c:layout>
          <c:spPr>
            <a:noFill/>
            <a:ln w="25400">
              <a:noFill/>
            </a:ln>
          </c:spPr>
        </c:title>
        <c:numFmt formatCode="_(* #,##0_);_(* \(#,##0\);_(* &quot;-&quot;_);_(@_)"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75704960"/>
        <c:crosses val="autoZero"/>
        <c:crossBetween val="between"/>
        <c:dispUnits>
          <c:builtInUnit val="millions"/>
        </c:dispUnits>
      </c:valAx>
      <c:spPr>
        <a:solidFill>
          <a:srgbClr val="C0C0C0"/>
        </a:solidFill>
        <a:ln w="12700">
          <a:solidFill>
            <a:srgbClr val="808080"/>
          </a:solidFill>
          <a:prstDash val="solid"/>
        </a:ln>
      </c:spPr>
    </c:plotArea>
    <c:legend>
      <c:legendPos val="r"/>
      <c:layout>
        <c:manualLayout>
          <c:xMode val="edge"/>
          <c:yMode val="edge"/>
          <c:x val="0.32736712391381806"/>
          <c:y val="1.3004862733085735E-2"/>
          <c:w val="0.60286028602860264"/>
          <c:h val="0.19921981850901718"/>
        </c:manualLayout>
      </c:layout>
      <c:spPr>
        <a:solidFill>
          <a:srgbClr val="FFFFFF"/>
        </a:solidFill>
        <a:ln w="3175">
          <a:solidFill>
            <a:srgbClr val="000000"/>
          </a:solidFill>
          <a:prstDash val="solid"/>
        </a:ln>
      </c:spPr>
      <c:txPr>
        <a:bodyPr/>
        <a:lstStyle/>
        <a:p>
          <a:pPr>
            <a:defRPr sz="135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portrait"/>
  </c:printSettings>
</c:chartSpace>
</file>

<file path=xl/charts/chart37.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333208546514944"/>
          <c:y val="0.20046082949308758"/>
          <c:w val="0.81596448675990652"/>
          <c:h val="0.51809977098342574"/>
        </c:manualLayout>
      </c:layout>
      <c:lineChart>
        <c:grouping val="standard"/>
        <c:ser>
          <c:idx val="1"/>
          <c:order val="0"/>
          <c:tx>
            <c:strRef>
              <c:f>CIP_Funding!$D$11</c:f>
              <c:strCache>
                <c:ptCount val="1"/>
                <c:pt idx="0">
                  <c:v>CIP from CRG</c:v>
                </c:pt>
              </c:strCache>
            </c:strRef>
          </c:tx>
          <c:spPr>
            <a:ln w="38100">
              <a:solidFill>
                <a:srgbClr val="FF0000"/>
              </a:solidFill>
              <a:prstDash val="solid"/>
            </a:ln>
          </c:spPr>
          <c:marker>
            <c:symbol val="none"/>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15:$AI$15</c:f>
              <c:numCache>
                <c:formatCode>_(* #,##0_);_(* \(#,##0\);_(* "-"_);_(@_)</c:formatCode>
                <c:ptCount val="17"/>
                <c:pt idx="0">
                  <c:v>199999999.99999997</c:v>
                </c:pt>
                <c:pt idx="1">
                  <c:v>245415539.90347689</c:v>
                </c:pt>
                <c:pt idx="2">
                  <c:v>267868302</c:v>
                </c:pt>
                <c:pt idx="3">
                  <c:v>274807109</c:v>
                </c:pt>
                <c:pt idx="4">
                  <c:v>281054413</c:v>
                </c:pt>
                <c:pt idx="5">
                  <c:v>284396447</c:v>
                </c:pt>
                <c:pt idx="6">
                  <c:v>293373371</c:v>
                </c:pt>
                <c:pt idx="7">
                  <c:v>304090948</c:v>
                </c:pt>
                <c:pt idx="8">
                  <c:v>311980693</c:v>
                </c:pt>
                <c:pt idx="9">
                  <c:v>317438859</c:v>
                </c:pt>
                <c:pt idx="10">
                  <c:v>313375598.35399997</c:v>
                </c:pt>
                <c:pt idx="11">
                  <c:v>0</c:v>
                </c:pt>
                <c:pt idx="12">
                  <c:v>0</c:v>
                </c:pt>
                <c:pt idx="13">
                  <c:v>0</c:v>
                </c:pt>
                <c:pt idx="14">
                  <c:v>0</c:v>
                </c:pt>
                <c:pt idx="15">
                  <c:v>0</c:v>
                </c:pt>
                <c:pt idx="16">
                  <c:v>0</c:v>
                </c:pt>
              </c:numCache>
            </c:numRef>
          </c:val>
        </c:ser>
        <c:ser>
          <c:idx val="2"/>
          <c:order val="1"/>
          <c:tx>
            <c:v>Used in FPM</c:v>
          </c:tx>
          <c:spPr>
            <a:ln w="3175">
              <a:solidFill>
                <a:srgbClr val="00FF00"/>
              </a:solidFill>
              <a:prstDash val="solid"/>
            </a:ln>
          </c:spPr>
          <c:marker>
            <c:symbol val="triangle"/>
            <c:size val="7"/>
            <c:spPr>
              <a:solidFill>
                <a:srgbClr val="00FF00"/>
              </a:solidFill>
              <a:ln>
                <a:solidFill>
                  <a:srgbClr val="00FF00"/>
                </a:solidFill>
                <a:prstDash val="solid"/>
              </a:ln>
            </c:spPr>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69:$AI$69</c:f>
              <c:numCache>
                <c:formatCode>_(* #,##0_);_(* \(#,##0\);_(* "-"_);_(@_)</c:formatCode>
                <c:ptCount val="17"/>
                <c:pt idx="0">
                  <c:v>200000000.00000006</c:v>
                </c:pt>
                <c:pt idx="1">
                  <c:v>245415539.90347674</c:v>
                </c:pt>
                <c:pt idx="2">
                  <c:v>267868302</c:v>
                </c:pt>
                <c:pt idx="3">
                  <c:v>274807109</c:v>
                </c:pt>
                <c:pt idx="4">
                  <c:v>281054413</c:v>
                </c:pt>
                <c:pt idx="5">
                  <c:v>284396447</c:v>
                </c:pt>
                <c:pt idx="6">
                  <c:v>293373371</c:v>
                </c:pt>
                <c:pt idx="7">
                  <c:v>304090948</c:v>
                </c:pt>
                <c:pt idx="8">
                  <c:v>311980693</c:v>
                </c:pt>
                <c:pt idx="9">
                  <c:v>317438859</c:v>
                </c:pt>
                <c:pt idx="10">
                  <c:v>313375598.35399997</c:v>
                </c:pt>
                <c:pt idx="11">
                  <c:v>321836739.50955796</c:v>
                </c:pt>
                <c:pt idx="12">
                  <c:v>375546518.58882135</c:v>
                </c:pt>
                <c:pt idx="13">
                  <c:v>402617234.43516344</c:v>
                </c:pt>
                <c:pt idx="14">
                  <c:v>424675906.45003074</c:v>
                </c:pt>
                <c:pt idx="15">
                  <c:v>391506285.36690974</c:v>
                </c:pt>
                <c:pt idx="16">
                  <c:v>484242441.44715416</c:v>
                </c:pt>
              </c:numCache>
            </c:numRef>
          </c:val>
        </c:ser>
        <c:marker val="1"/>
        <c:axId val="75770112"/>
        <c:axId val="75776384"/>
      </c:lineChart>
      <c:catAx>
        <c:axId val="75770112"/>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6314660337427765"/>
              <c:y val="0.90460224729973282"/>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75776384"/>
        <c:crosses val="autoZero"/>
        <c:auto val="1"/>
        <c:lblAlgn val="ctr"/>
        <c:lblOffset val="100"/>
        <c:tickLblSkip val="1"/>
        <c:tickMarkSkip val="1"/>
      </c:catAx>
      <c:valAx>
        <c:axId val="75776384"/>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2.8563880010048233E-2"/>
              <c:y val="0.22093720139821241"/>
            </c:manualLayout>
          </c:layout>
          <c:spPr>
            <a:noFill/>
            <a:ln w="25400">
              <a:noFill/>
            </a:ln>
          </c:spPr>
        </c:title>
        <c:numFmt formatCode="_(* #,##0_);_(* \(#,##0\);_(* &quot;-&quot;_);_(@_)"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75770112"/>
        <c:crosses val="autoZero"/>
        <c:crossBetween val="between"/>
        <c:dispUnits>
          <c:builtInUnit val="millions"/>
        </c:dispUnits>
      </c:valAx>
      <c:spPr>
        <a:solidFill>
          <a:srgbClr val="C0C0C0"/>
        </a:solidFill>
        <a:ln w="12700">
          <a:solidFill>
            <a:srgbClr val="808080"/>
          </a:solidFill>
          <a:prstDash val="solid"/>
        </a:ln>
      </c:spPr>
    </c:plotArea>
    <c:legend>
      <c:legendPos val="r"/>
      <c:layout>
        <c:manualLayout>
          <c:xMode val="edge"/>
          <c:yMode val="edge"/>
          <c:x val="0.30253025302530256"/>
          <c:y val="2.3041474654377881E-2"/>
          <c:w val="0.42495575510208838"/>
          <c:h val="0.13891572318504594"/>
        </c:manualLayout>
      </c:layout>
      <c:spPr>
        <a:solidFill>
          <a:srgbClr val="FFFFFF"/>
        </a:solidFill>
        <a:ln w="3175">
          <a:solidFill>
            <a:srgbClr val="000000"/>
          </a:solidFill>
          <a:prstDash val="solid"/>
        </a:ln>
      </c:spPr>
      <c:txPr>
        <a:bodyPr/>
        <a:lstStyle/>
        <a:p>
          <a:pPr>
            <a:defRPr sz="118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portrait"/>
  </c:printSettings>
</c:chartSpace>
</file>

<file path=xl/charts/chart38.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Average Rate ($/MWH)</a:t>
            </a:r>
          </a:p>
        </c:rich>
      </c:tx>
    </c:title>
    <c:plotArea>
      <c:layout/>
      <c:lineChart>
        <c:grouping val="standard"/>
        <c:ser>
          <c:idx val="1"/>
          <c:order val="0"/>
          <c:marker>
            <c:symbol val="none"/>
          </c:marker>
          <c:cat>
            <c:numRef>
              <c:f>'Small Hydro Power'!$E$315:$E$335</c:f>
              <c:numCache>
                <c:formatCode>General</c:formatCode>
                <c:ptCount val="2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numCache>
            </c:numRef>
          </c:cat>
          <c:val>
            <c:numRef>
              <c:f>'Small Hydro Power'!$O$315:$O$335</c:f>
              <c:numCache>
                <c:formatCode>_(* #,##0_);_(* \(#,##0\);_(* "-"_);_(@_)</c:formatCode>
                <c:ptCount val="21"/>
                <c:pt idx="0">
                  <c:v>70.877362556984181</c:v>
                </c:pt>
                <c:pt idx="1">
                  <c:v>75.775410315860242</c:v>
                </c:pt>
                <c:pt idx="2">
                  <c:v>74.094610387107991</c:v>
                </c:pt>
                <c:pt idx="3">
                  <c:v>74.148715588399938</c:v>
                </c:pt>
                <c:pt idx="4">
                  <c:v>71.335524992003641</c:v>
                </c:pt>
                <c:pt idx="5">
                  <c:v>59.336102164208974</c:v>
                </c:pt>
                <c:pt idx="6">
                  <c:v>58.331381519243884</c:v>
                </c:pt>
                <c:pt idx="7">
                  <c:v>62.263204288655288</c:v>
                </c:pt>
                <c:pt idx="8">
                  <c:v>62.979179470177762</c:v>
                </c:pt>
                <c:pt idx="9">
                  <c:v>63.471272100378791</c:v>
                </c:pt>
                <c:pt idx="10">
                  <c:v>64.254264957611824</c:v>
                </c:pt>
                <c:pt idx="11">
                  <c:v>64.499529071806052</c:v>
                </c:pt>
                <c:pt idx="12">
                  <c:v>65.727050740300157</c:v>
                </c:pt>
                <c:pt idx="13">
                  <c:v>66.954572408794249</c:v>
                </c:pt>
                <c:pt idx="14">
                  <c:v>68.182374333377041</c:v>
                </c:pt>
                <c:pt idx="15">
                  <c:v>69.41297881884681</c:v>
                </c:pt>
                <c:pt idx="16">
                  <c:v>70.640500487340901</c:v>
                </c:pt>
                <c:pt idx="17">
                  <c:v>71.868022155835007</c:v>
                </c:pt>
                <c:pt idx="18">
                  <c:v>73.095824080417813</c:v>
                </c:pt>
                <c:pt idx="19">
                  <c:v>74.326428565887582</c:v>
                </c:pt>
                <c:pt idx="20">
                  <c:v>75.553950234381674</c:v>
                </c:pt>
              </c:numCache>
            </c:numRef>
          </c:val>
        </c:ser>
        <c:marker val="1"/>
        <c:axId val="76855552"/>
        <c:axId val="76865920"/>
      </c:lineChart>
      <c:catAx>
        <c:axId val="76855552"/>
        <c:scaling>
          <c:orientation val="minMax"/>
        </c:scaling>
        <c:axPos val="b"/>
        <c:title>
          <c:tx>
            <c:rich>
              <a:bodyPr/>
              <a:lstStyle/>
              <a:p>
                <a:pPr>
                  <a:defRPr/>
                </a:pPr>
                <a:r>
                  <a:rPr lang="en-US"/>
                  <a:t>Fiscal Year Ending -- Cash</a:t>
                </a:r>
              </a:p>
            </c:rich>
          </c:tx>
        </c:title>
        <c:numFmt formatCode="General" sourceLinked="1"/>
        <c:tickLblPos val="nextTo"/>
        <c:crossAx val="76865920"/>
        <c:crosses val="autoZero"/>
        <c:auto val="1"/>
        <c:lblAlgn val="ctr"/>
        <c:lblOffset val="100"/>
      </c:catAx>
      <c:valAx>
        <c:axId val="76865920"/>
        <c:scaling>
          <c:orientation val="minMax"/>
        </c:scaling>
        <c:axPos val="l"/>
        <c:majorGridlines/>
        <c:numFmt formatCode="_(&quot;$&quot;* #,##0_);_(&quot;$&quot;* \(#,##0\);_(&quot;$&quot;* &quot;-&quot;_);_(@_)" sourceLinked="0"/>
        <c:tickLblPos val="nextTo"/>
        <c:crossAx val="76855552"/>
        <c:crosses val="autoZero"/>
        <c:crossBetween val="between"/>
      </c:valAx>
    </c:plotArea>
    <c:plotVisOnly val="1"/>
    <c:dispBlanksAs val="gap"/>
  </c:chart>
  <c:txPr>
    <a:bodyPr/>
    <a:lstStyle/>
    <a:p>
      <a:pPr>
        <a:defRPr sz="2000">
          <a:latin typeface="Arial" pitchFamily="34" charset="0"/>
          <a:cs typeface="Arial" pitchFamily="34" charset="0"/>
        </a:defRPr>
      </a:pPr>
      <a:endParaRPr lang="en-US"/>
    </a:p>
  </c:txPr>
  <c:printSettings>
    <c:headerFooter/>
    <c:pageMargins b="0.75000000000001465" l="0.70000000000000062" r="0.70000000000000062" t="0.75000000000001465" header="0.30000000000000032" footer="0.30000000000000032"/>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1" i="0" u="none" strike="noStrike" baseline="0">
                <a:solidFill>
                  <a:srgbClr val="000000"/>
                </a:solidFill>
                <a:latin typeface="Arial"/>
                <a:ea typeface="Arial"/>
                <a:cs typeface="Arial"/>
              </a:defRPr>
            </a:pPr>
            <a:r>
              <a:rPr lang="en-US"/>
              <a:t>3-Year Peak, lag 2</a:t>
            </a:r>
          </a:p>
        </c:rich>
      </c:tx>
      <c:layout>
        <c:manualLayout>
          <c:xMode val="edge"/>
          <c:yMode val="edge"/>
          <c:x val="0.35818476499192237"/>
          <c:y val="4.0114613180515832E-2"/>
        </c:manualLayout>
      </c:layout>
      <c:spPr>
        <a:noFill/>
        <a:ln w="25400">
          <a:noFill/>
        </a:ln>
      </c:spPr>
    </c:title>
    <c:plotArea>
      <c:layout>
        <c:manualLayout>
          <c:layoutTarget val="inner"/>
          <c:xMode val="edge"/>
          <c:yMode val="edge"/>
          <c:x val="0.13290129228494926"/>
          <c:y val="0.1518629953571248"/>
          <c:w val="0.83792644038193631"/>
          <c:h val="0.62177867910371099"/>
        </c:manualLayout>
      </c:layout>
      <c:lineChart>
        <c:grouping val="standard"/>
        <c:ser>
          <c:idx val="0"/>
          <c:order val="0"/>
          <c:tx>
            <c:v>CFS</c:v>
          </c:tx>
          <c:spPr>
            <a:ln w="12700">
              <a:solidFill>
                <a:srgbClr val="000080"/>
              </a:solidFill>
              <a:prstDash val="solid"/>
            </a:ln>
          </c:spPr>
          <c:marker>
            <c:symbol val="diamond"/>
            <c:size val="5"/>
            <c:spPr>
              <a:solidFill>
                <a:srgbClr val="000080"/>
              </a:solidFill>
              <a:ln>
                <a:solidFill>
                  <a:srgbClr val="000080"/>
                </a:solidFill>
                <a:prstDash val="solid"/>
              </a:ln>
            </c:spPr>
          </c:marker>
          <c:cat>
            <c:numRef>
              <c:f>Lib_CFS!$F$12:$U$12</c:f>
              <c:numCache>
                <c:formatCode>General</c:formatCode>
                <c:ptCount val="16"/>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numCache>
            </c:numRef>
          </c:cat>
          <c:val>
            <c:numRef>
              <c:f>Lib_CFS!$F$108:$U$108</c:f>
              <c:numCache>
                <c:formatCode>General</c:formatCode>
                <c:ptCount val="16"/>
                <c:pt idx="4" formatCode="_(* #,##0.0_);_(* \(#,##0.0\);_(* &quot;-&quot;_);_(@_)">
                  <c:v>4865.5</c:v>
                </c:pt>
                <c:pt idx="5" formatCode="_(* #,##0.0_);_(* \(#,##0.0\);_(* &quot;-&quot;_);_(@_)">
                  <c:v>4884.2999999999993</c:v>
                </c:pt>
                <c:pt idx="6" formatCode="_(* #,##0.0_);_(* \(#,##0.0\);_(* &quot;-&quot;_);_(@_)">
                  <c:v>4831.3999999999996</c:v>
                </c:pt>
                <c:pt idx="7" formatCode="_(* #,##0.0_);_(* \(#,##0.0\);_(* &quot;-&quot;_);_(@_)">
                  <c:v>4766.8</c:v>
                </c:pt>
                <c:pt idx="8" formatCode="_(* #,##0.0_);_(* \(#,##0.0\);_(* &quot;-&quot;_);_(@_)">
                  <c:v>4787.8</c:v>
                </c:pt>
                <c:pt idx="9" formatCode="_(* #,##0.0_);_(* \(#,##0.0\);_(* &quot;-&quot;_);_(@_)">
                  <c:v>4759.5</c:v>
                </c:pt>
                <c:pt idx="10" formatCode="_(* #,##0.0_);_(* \(#,##0.0\);_(* &quot;-&quot;_);_(@_)">
                  <c:v>4330.7999999999993</c:v>
                </c:pt>
                <c:pt idx="11" formatCode="_(* #,##0.0_);_(* \(#,##0.0\);_(* &quot;-&quot;_);_(@_)">
                  <c:v>4002.3</c:v>
                </c:pt>
                <c:pt idx="12" formatCode="_(* #,##0.0_);_(* \(#,##0.0\);_(* &quot;-&quot;_);_(@_)">
                  <c:v>3635.4000000000005</c:v>
                </c:pt>
                <c:pt idx="13" formatCode="_(* #,##0.0_);_(* \(#,##0.0\);_(* &quot;-&quot;_);_(@_)">
                  <c:v>3936.9999999999991</c:v>
                </c:pt>
                <c:pt idx="14" formatCode="_(* #,##0.0_);_(* \(#,##0.0\);_(* &quot;-&quot;_);_(@_)">
                  <c:v>3936.9999999999991</c:v>
                </c:pt>
                <c:pt idx="15" formatCode="_(* #,##0.0_);_(* \(#,##0.0\);_(* &quot;-&quot;_);_(@_)">
                  <c:v>3936.9999999999991</c:v>
                </c:pt>
              </c:numCache>
            </c:numRef>
          </c:val>
        </c:ser>
        <c:marker val="1"/>
        <c:axId val="91346048"/>
        <c:axId val="91347584"/>
      </c:lineChart>
      <c:catAx>
        <c:axId val="91346048"/>
        <c:scaling>
          <c:orientation val="minMax"/>
        </c:scaling>
        <c:axPos val="b"/>
        <c:numFmt formatCode="General" sourceLinked="1"/>
        <c:tickLblPos val="nextTo"/>
        <c:spPr>
          <a:ln w="3175">
            <a:solidFill>
              <a:srgbClr val="000000"/>
            </a:solidFill>
            <a:prstDash val="solid"/>
          </a:ln>
        </c:spPr>
        <c:txPr>
          <a:bodyPr rot="-5400000" vert="horz"/>
          <a:lstStyle/>
          <a:p>
            <a:pPr>
              <a:defRPr sz="1200" b="0" i="0" u="none" strike="noStrike" baseline="0">
                <a:solidFill>
                  <a:srgbClr val="000000"/>
                </a:solidFill>
                <a:latin typeface="Arial"/>
                <a:ea typeface="Arial"/>
                <a:cs typeface="Arial"/>
              </a:defRPr>
            </a:pPr>
            <a:endParaRPr lang="en-US"/>
          </a:p>
        </c:txPr>
        <c:crossAx val="91347584"/>
        <c:crosses val="autoZero"/>
        <c:auto val="1"/>
        <c:lblAlgn val="ctr"/>
        <c:lblOffset val="100"/>
        <c:tickLblSkip val="2"/>
        <c:tickMarkSkip val="1"/>
      </c:catAx>
      <c:valAx>
        <c:axId val="91347584"/>
        <c:scaling>
          <c:orientation val="minMax"/>
          <c:min val="4600"/>
        </c:scaling>
        <c:axPos val="l"/>
        <c:majorGridlines>
          <c:spPr>
            <a:ln w="3175">
              <a:solidFill>
                <a:srgbClr val="000000"/>
              </a:solidFill>
              <a:prstDash val="solid"/>
            </a:ln>
          </c:spPr>
        </c:majorGridlines>
        <c:numFmt formatCode="0" sourceLinked="0"/>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91346048"/>
        <c:crosses val="autoZero"/>
        <c:crossBetween val="between"/>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5846590031860991"/>
          <c:y val="0.10640041816806795"/>
          <c:w val="0.80128351429594646"/>
          <c:h val="0.62316517638685065"/>
        </c:manualLayout>
      </c:layout>
      <c:barChart>
        <c:barDir val="col"/>
        <c:grouping val="stacked"/>
        <c:ser>
          <c:idx val="5"/>
          <c:order val="2"/>
          <c:tx>
            <c:strRef>
              <c:f>Lookup_Charts_New!$E$11</c:f>
              <c:strCache>
                <c:ptCount val="1"/>
                <c:pt idx="0">
                  <c:v>Reserve Funds (w/ WSF)</c:v>
                </c:pt>
              </c:strCache>
            </c:strRef>
          </c:tx>
          <c:spPr>
            <a:solidFill>
              <a:srgbClr val="0000FF"/>
            </a:solidFill>
            <a:ln w="25400">
              <a:noFill/>
            </a:ln>
          </c:spPr>
          <c:dLbls>
            <c:spPr>
              <a:noFill/>
              <a:ln w="25400">
                <a:noFill/>
              </a:ln>
            </c:spPr>
            <c:txPr>
              <a:bodyPr rot="-5400000" vert="horz"/>
              <a:lstStyle/>
              <a:p>
                <a:pPr algn="r">
                  <a:defRPr sz="1800" b="1" i="0" u="none" strike="noStrike" baseline="0">
                    <a:solidFill>
                      <a:srgbClr val="FFFFFF"/>
                    </a:solidFill>
                    <a:latin typeface="Arial"/>
                    <a:ea typeface="Arial"/>
                    <a:cs typeface="Arial"/>
                  </a:defRPr>
                </a:pPr>
                <a:endParaRPr lang="en-US"/>
              </a:p>
            </c:txPr>
            <c:dLblPos val="inEnd"/>
            <c:showVal val="1"/>
          </c:dLbls>
          <c:cat>
            <c:numRef>
              <c:f>Lookup_Charts_New!$G$5:$Z$5</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11:$Z$11</c:f>
              <c:numCache>
                <c:formatCode>_(* #,##0_);_(* \(#,##0\);_(* "-"_);_(@_)</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ser>
        <c:gapWidth val="50"/>
        <c:overlap val="100"/>
        <c:axId val="62321792"/>
        <c:axId val="62323712"/>
      </c:barChart>
      <c:lineChart>
        <c:grouping val="standard"/>
        <c:ser>
          <c:idx val="3"/>
          <c:order val="0"/>
          <c:tx>
            <c:strRef>
              <c:f>Lookup_Charts_New!$E$12</c:f>
              <c:strCache>
                <c:ptCount val="1"/>
                <c:pt idx="0">
                  <c:v>Minimum Reserve Level</c:v>
                </c:pt>
              </c:strCache>
            </c:strRef>
          </c:tx>
          <c:spPr>
            <a:ln w="38100">
              <a:solidFill>
                <a:srgbClr val="00FF00"/>
              </a:solidFill>
              <a:prstDash val="solid"/>
            </a:ln>
          </c:spPr>
          <c:marker>
            <c:symbol val="none"/>
          </c:marker>
          <c:cat>
            <c:numRef>
              <c:f>Lookup_Charts_New!$G$5:$Z$5</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12:$Z$12</c:f>
              <c:numCache>
                <c:formatCode>_(* #,##0_);_(* \(#,##0\);_(* "-"_);_(@_)</c:formatCode>
                <c:ptCount val="20"/>
                <c:pt idx="0">
                  <c:v>120224000</c:v>
                </c:pt>
                <c:pt idx="1">
                  <c:v>132714000</c:v>
                </c:pt>
                <c:pt idx="2">
                  <c:v>148497000</c:v>
                </c:pt>
                <c:pt idx="3">
                  <c:v>159100000</c:v>
                </c:pt>
                <c:pt idx="4">
                  <c:v>153000000</c:v>
                </c:pt>
                <c:pt idx="5">
                  <c:v>158900000</c:v>
                </c:pt>
                <c:pt idx="6">
                  <c:v>167000000</c:v>
                </c:pt>
                <c:pt idx="7">
                  <c:v>209000000</c:v>
                </c:pt>
                <c:pt idx="8">
                  <c:v>216400000</c:v>
                </c:pt>
                <c:pt idx="9">
                  <c:v>218100000</c:v>
                </c:pt>
                <c:pt idx="10">
                  <c:v>190900000</c:v>
                </c:pt>
                <c:pt idx="11">
                  <c:v>190430000</c:v>
                </c:pt>
                <c:pt idx="12">
                  <c:v>198000000</c:v>
                </c:pt>
                <c:pt idx="13">
                  <c:v>202100000</c:v>
                </c:pt>
                <c:pt idx="14">
                  <c:v>204200000</c:v>
                </c:pt>
                <c:pt idx="15">
                  <c:v>206800000</c:v>
                </c:pt>
                <c:pt idx="16">
                  <c:v>209900000</c:v>
                </c:pt>
                <c:pt idx="17">
                  <c:v>216100000</c:v>
                </c:pt>
                <c:pt idx="18">
                  <c:v>223700000</c:v>
                </c:pt>
                <c:pt idx="19">
                  <c:v>235500000</c:v>
                </c:pt>
              </c:numCache>
            </c:numRef>
          </c:val>
        </c:ser>
        <c:ser>
          <c:idx val="6"/>
          <c:order val="1"/>
          <c:tx>
            <c:strRef>
              <c:f>Lookup_Charts_New!$E$13</c:f>
              <c:strCache>
                <c:ptCount val="1"/>
                <c:pt idx="0">
                  <c:v>Maximum Reserve Level</c:v>
                </c:pt>
              </c:strCache>
            </c:strRef>
          </c:tx>
          <c:spPr>
            <a:ln w="38100">
              <a:solidFill>
                <a:srgbClr val="FF0000"/>
              </a:solidFill>
              <a:prstDash val="solid"/>
            </a:ln>
          </c:spPr>
          <c:marker>
            <c:symbol val="none"/>
          </c:marker>
          <c:cat>
            <c:numRef>
              <c:f>Lookup_Charts_New!$G$5:$Z$5</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13:$Z$13</c:f>
              <c:numCache>
                <c:formatCode>_(* #,##0_);_(* \(#,##0\);_(* "-"_);_(@_)</c:formatCode>
                <c:ptCount val="20"/>
                <c:pt idx="0">
                  <c:v>288100000</c:v>
                </c:pt>
                <c:pt idx="1">
                  <c:v>318478000</c:v>
                </c:pt>
                <c:pt idx="2">
                  <c:v>353000000</c:v>
                </c:pt>
                <c:pt idx="3">
                  <c:v>377400000</c:v>
                </c:pt>
                <c:pt idx="4">
                  <c:v>382800000</c:v>
                </c:pt>
                <c:pt idx="5">
                  <c:v>390100000</c:v>
                </c:pt>
                <c:pt idx="6">
                  <c:v>411000000</c:v>
                </c:pt>
                <c:pt idx="7">
                  <c:v>479300000</c:v>
                </c:pt>
                <c:pt idx="8">
                  <c:v>534700000</c:v>
                </c:pt>
                <c:pt idx="9">
                  <c:v>541800000</c:v>
                </c:pt>
                <c:pt idx="10">
                  <c:v>483100000</c:v>
                </c:pt>
                <c:pt idx="11">
                  <c:v>458300000</c:v>
                </c:pt>
                <c:pt idx="12">
                  <c:v>473500000</c:v>
                </c:pt>
                <c:pt idx="13">
                  <c:v>487000000</c:v>
                </c:pt>
                <c:pt idx="14">
                  <c:v>482800000</c:v>
                </c:pt>
                <c:pt idx="15">
                  <c:v>492100000</c:v>
                </c:pt>
                <c:pt idx="16">
                  <c:v>505000000</c:v>
                </c:pt>
                <c:pt idx="17">
                  <c:v>524800000</c:v>
                </c:pt>
                <c:pt idx="18">
                  <c:v>546300000</c:v>
                </c:pt>
                <c:pt idx="19">
                  <c:v>569000000</c:v>
                </c:pt>
              </c:numCache>
            </c:numRef>
          </c:val>
        </c:ser>
        <c:marker val="1"/>
        <c:axId val="62321792"/>
        <c:axId val="62323712"/>
      </c:lineChart>
      <c:catAx>
        <c:axId val="62321792"/>
        <c:scaling>
          <c:orientation val="minMax"/>
        </c:scaling>
        <c:axPos val="b"/>
        <c:title>
          <c:tx>
            <c:rich>
              <a:bodyPr/>
              <a:lstStyle/>
              <a:p>
                <a:pPr>
                  <a:defRPr sz="1800" b="0" i="0" u="none" strike="noStrike" baseline="0">
                    <a:solidFill>
                      <a:srgbClr val="000000"/>
                    </a:solidFill>
                    <a:latin typeface="Arial"/>
                    <a:ea typeface="Arial"/>
                    <a:cs typeface="Arial"/>
                  </a:defRPr>
                </a:pPr>
                <a:r>
                  <a:rPr lang="en-US"/>
                  <a:t>Fiscal Year Ending</a:t>
                </a:r>
              </a:p>
            </c:rich>
          </c:tx>
          <c:layout>
            <c:manualLayout>
              <c:xMode val="edge"/>
              <c:yMode val="edge"/>
              <c:x val="0.37961701101467754"/>
              <c:y val="0.9011319453712065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2323712"/>
        <c:crossesAt val="0"/>
        <c:auto val="1"/>
        <c:lblAlgn val="ctr"/>
        <c:lblOffset val="0"/>
        <c:tickLblSkip val="1"/>
        <c:tickMarkSkip val="1"/>
      </c:catAx>
      <c:valAx>
        <c:axId val="62323712"/>
        <c:scaling>
          <c:orientation val="minMax"/>
          <c:max val="1000000000"/>
          <c:min val="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Million Dollars    </a:t>
                </a:r>
              </a:p>
            </c:rich>
          </c:tx>
          <c:layout>
            <c:manualLayout>
              <c:xMode val="edge"/>
              <c:yMode val="edge"/>
              <c:x val="1.206648047199228E-2"/>
              <c:y val="0.26271230926642641"/>
            </c:manualLayout>
          </c:layout>
          <c:spPr>
            <a:noFill/>
            <a:ln w="25400">
              <a:noFill/>
            </a:ln>
          </c:spPr>
        </c:title>
        <c:numFmt formatCode="General"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2321792"/>
        <c:crosses val="autoZero"/>
        <c:crossBetween val="between"/>
        <c:dispUnits>
          <c:builtInUnit val="millions"/>
        </c:dispUnits>
      </c:valAx>
      <c:spPr>
        <a:noFill/>
        <a:ln w="25400">
          <a:noFill/>
        </a:ln>
      </c:spPr>
    </c:plotArea>
    <c:legend>
      <c:legendPos val="r"/>
      <c:layout>
        <c:manualLayout>
          <c:xMode val="edge"/>
          <c:yMode val="edge"/>
          <c:x val="0.21581238643248585"/>
          <c:y val="1.1864406779661081E-2"/>
          <c:w val="0.46471320407826616"/>
          <c:h val="0.21860530296418149"/>
        </c:manualLayout>
      </c:layout>
      <c:spPr>
        <a:solidFill>
          <a:srgbClr val="FFFFFF"/>
        </a:solidFill>
        <a:ln w="25400">
          <a:noFill/>
        </a:ln>
      </c:spPr>
      <c:txPr>
        <a:bodyPr/>
        <a:lstStyle/>
        <a:p>
          <a:pPr>
            <a:defRPr sz="180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40.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420646062785821"/>
          <c:y val="0.15937572956419171"/>
          <c:w val="0.83633538269315"/>
          <c:h val="0.59375271798424356"/>
        </c:manualLayout>
      </c:layout>
      <c:lineChart>
        <c:grouping val="standard"/>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cat>
            <c:numRef>
              <c:f>Lib_CFS!$F$12:$U$12</c:f>
              <c:numCache>
                <c:formatCode>General</c:formatCode>
                <c:ptCount val="16"/>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numCache>
            </c:numRef>
          </c:cat>
          <c:val>
            <c:numRef>
              <c:f>Lib_CFS!$F$39:$AH$39</c:f>
              <c:numCache>
                <c:formatCode>_(* #,##0.0_);_(* \(#,##0.0\);_(* "-"_);_(@_)</c:formatCode>
                <c:ptCount val="29"/>
                <c:pt idx="0">
                  <c:v>4435.3000000000011</c:v>
                </c:pt>
                <c:pt idx="1">
                  <c:v>4515.1000000000004</c:v>
                </c:pt>
                <c:pt idx="2">
                  <c:v>4686.8999999999996</c:v>
                </c:pt>
                <c:pt idx="3">
                  <c:v>4073.8</c:v>
                </c:pt>
                <c:pt idx="4">
                  <c:v>4067.3000000000006</c:v>
                </c:pt>
                <c:pt idx="5">
                  <c:v>4673.8</c:v>
                </c:pt>
                <c:pt idx="6">
                  <c:v>4239.6999999999989</c:v>
                </c:pt>
                <c:pt idx="7">
                  <c:v>3927.6</c:v>
                </c:pt>
                <c:pt idx="8">
                  <c:v>3575.3</c:v>
                </c:pt>
                <c:pt idx="9">
                  <c:v>3058.3999999999996</c:v>
                </c:pt>
                <c:pt idx="10">
                  <c:v>3518.3999999999992</c:v>
                </c:pt>
                <c:pt idx="11">
                  <c:v>3881.9999999999991</c:v>
                </c:pt>
                <c:pt idx="12">
                  <c:v>3881.9999999999991</c:v>
                </c:pt>
                <c:pt idx="13">
                  <c:v>3881.9999999999991</c:v>
                </c:pt>
                <c:pt idx="14">
                  <c:v>3881.9999999999991</c:v>
                </c:pt>
                <c:pt idx="15">
                  <c:v>3881.9999999999991</c:v>
                </c:pt>
                <c:pt idx="16">
                  <c:v>3881.9999999999991</c:v>
                </c:pt>
                <c:pt idx="17">
                  <c:v>3881.9999999999991</c:v>
                </c:pt>
                <c:pt idx="18">
                  <c:v>3881.9999999999991</c:v>
                </c:pt>
                <c:pt idx="19">
                  <c:v>3881.9999999999991</c:v>
                </c:pt>
                <c:pt idx="20">
                  <c:v>3881.9999999999991</c:v>
                </c:pt>
                <c:pt idx="21">
                  <c:v>3881.9999999999991</c:v>
                </c:pt>
                <c:pt idx="22">
                  <c:v>3881.9999999999991</c:v>
                </c:pt>
                <c:pt idx="23">
                  <c:v>3881.9999999999991</c:v>
                </c:pt>
                <c:pt idx="24">
                  <c:v>3881.9999999999991</c:v>
                </c:pt>
                <c:pt idx="25">
                  <c:v>3881.9999999999991</c:v>
                </c:pt>
                <c:pt idx="26">
                  <c:v>3881.9999999999991</c:v>
                </c:pt>
                <c:pt idx="27">
                  <c:v>3881.9999999999991</c:v>
                </c:pt>
                <c:pt idx="28">
                  <c:v>3881.9999999999991</c:v>
                </c:pt>
              </c:numCache>
            </c:numRef>
          </c:val>
        </c:ser>
        <c:marker val="1"/>
        <c:axId val="111560960"/>
        <c:axId val="111570944"/>
      </c:lineChart>
      <c:catAx>
        <c:axId val="111560960"/>
        <c:scaling>
          <c:orientation val="minMax"/>
        </c:scaling>
        <c:axPos val="b"/>
        <c:numFmt formatCode="General" sourceLinked="1"/>
        <c:tickLblPos val="nextTo"/>
        <c:spPr>
          <a:ln w="3175">
            <a:solidFill>
              <a:srgbClr val="000000"/>
            </a:solidFill>
            <a:prstDash val="solid"/>
          </a:ln>
        </c:spPr>
        <c:txPr>
          <a:bodyPr rot="-5400000" vert="horz"/>
          <a:lstStyle/>
          <a:p>
            <a:pPr>
              <a:defRPr sz="1200" b="0" i="0" u="none" strike="noStrike" baseline="0">
                <a:solidFill>
                  <a:srgbClr val="000000"/>
                </a:solidFill>
                <a:latin typeface="Arial"/>
                <a:ea typeface="Arial"/>
                <a:cs typeface="Arial"/>
              </a:defRPr>
            </a:pPr>
            <a:endParaRPr lang="en-US"/>
          </a:p>
        </c:txPr>
        <c:crossAx val="111570944"/>
        <c:crosses val="autoZero"/>
        <c:auto val="1"/>
        <c:lblAlgn val="ctr"/>
        <c:lblOffset val="100"/>
        <c:tickLblSkip val="2"/>
        <c:tickMarkSkip val="1"/>
      </c:catAx>
      <c:valAx>
        <c:axId val="111570944"/>
        <c:scaling>
          <c:orientation val="minMax"/>
          <c:min val="3000"/>
        </c:scaling>
        <c:axPos val="l"/>
        <c:majorGridlines>
          <c:spPr>
            <a:ln w="3175">
              <a:solidFill>
                <a:srgbClr val="000000"/>
              </a:solidFill>
              <a:prstDash val="solid"/>
            </a:ln>
          </c:spPr>
        </c:majorGridlines>
        <c:numFmt formatCode="0" sourceLinked="0"/>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111560960"/>
        <c:crosses val="autoZero"/>
        <c:crossBetween val="between"/>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0903437848274702"/>
          <c:y val="7.5510335761208136E-2"/>
          <c:w val="0.87019818255755665"/>
          <c:h val="0.73469515875770075"/>
        </c:manualLayout>
      </c:layout>
      <c:lineChart>
        <c:grouping val="standard"/>
        <c:ser>
          <c:idx val="0"/>
          <c:order val="0"/>
          <c:tx>
            <c:strRef>
              <c:f>Lib_CFS!$E$43</c:f>
              <c:strCache>
                <c:ptCount val="1"/>
                <c:pt idx="0">
                  <c:v>Sales + Wheeling less Repl</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cat>
            <c:numRef>
              <c:f>Lib_CFS!$F$12:$AH$12</c:f>
              <c:numCache>
                <c:formatCode>General</c:formatCode>
                <c:ptCount val="29"/>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pt idx="24">
                  <c:v>2026</c:v>
                </c:pt>
                <c:pt idx="25">
                  <c:v>2027</c:v>
                </c:pt>
                <c:pt idx="26">
                  <c:v>2028</c:v>
                </c:pt>
                <c:pt idx="27">
                  <c:v>2029</c:v>
                </c:pt>
                <c:pt idx="28">
                  <c:v>2030</c:v>
                </c:pt>
              </c:numCache>
            </c:numRef>
          </c:cat>
          <c:val>
            <c:numRef>
              <c:f>Lib_CFS!$F$43:$AH$43</c:f>
              <c:numCache>
                <c:formatCode>_(* #,##0_);_(* \(#,##0\);_(* "-"_);_(@_)</c:formatCode>
                <c:ptCount val="29"/>
                <c:pt idx="0">
                  <c:v>2264857.1999999997</c:v>
                </c:pt>
                <c:pt idx="1">
                  <c:v>2141465.2999999998</c:v>
                </c:pt>
                <c:pt idx="2">
                  <c:v>2286297.9</c:v>
                </c:pt>
                <c:pt idx="3">
                  <c:v>1781598.7</c:v>
                </c:pt>
                <c:pt idx="4">
                  <c:v>1894179.4</c:v>
                </c:pt>
                <c:pt idx="5">
                  <c:v>2345453.7999999998</c:v>
                </c:pt>
                <c:pt idx="6">
                  <c:v>2213116.5</c:v>
                </c:pt>
                <c:pt idx="7">
                  <c:v>1921151.1</c:v>
                </c:pt>
                <c:pt idx="8">
                  <c:v>1658820.5000000002</c:v>
                </c:pt>
                <c:pt idx="9">
                  <c:v>1429708.4000000004</c:v>
                </c:pt>
                <c:pt idx="10">
                  <c:v>1745641.4</c:v>
                </c:pt>
                <c:pt idx="11">
                  <c:v>1924555.4000000004</c:v>
                </c:pt>
                <c:pt idx="12">
                  <c:v>1778607.8280085693</c:v>
                </c:pt>
                <c:pt idx="13">
                  <c:v>1771934.8071338162</c:v>
                </c:pt>
                <c:pt idx="14">
                  <c:v>1744621.8429439319</c:v>
                </c:pt>
                <c:pt idx="15">
                  <c:v>1751511.4125558403</c:v>
                </c:pt>
                <c:pt idx="16">
                  <c:v>1745105.9882197585</c:v>
                </c:pt>
                <c:pt idx="17">
                  <c:v>1766199.4197775696</c:v>
                </c:pt>
                <c:pt idx="18">
                  <c:v>1727483.7571002305</c:v>
                </c:pt>
                <c:pt idx="19">
                  <c:v>1749197.5077637434</c:v>
                </c:pt>
                <c:pt idx="20">
                  <c:v>1750418.6196600758</c:v>
                </c:pt>
                <c:pt idx="21">
                  <c:v>1749712.0917229676</c:v>
                </c:pt>
                <c:pt idx="22">
                  <c:v>1754087.4310763106</c:v>
                </c:pt>
                <c:pt idx="23">
                  <c:v>1746698.8676242083</c:v>
                </c:pt>
                <c:pt idx="24">
                  <c:v>1750724.6891000625</c:v>
                </c:pt>
                <c:pt idx="25">
                  <c:v>1750613.0702841678</c:v>
                </c:pt>
                <c:pt idx="26">
                  <c:v>1750677.0763692188</c:v>
                </c:pt>
                <c:pt idx="27">
                  <c:v>1750581.6496778266</c:v>
                </c:pt>
                <c:pt idx="28">
                  <c:v>1752425.400091703</c:v>
                </c:pt>
              </c:numCache>
            </c:numRef>
          </c:val>
        </c:ser>
        <c:ser>
          <c:idx val="1"/>
          <c:order val="1"/>
          <c:tx>
            <c:strRef>
              <c:f>Lib_CFS!$E$44</c:f>
              <c:strCache>
                <c:ptCount val="1"/>
                <c:pt idx="0">
                  <c:v>Actual Peaks (AF)</c:v>
                </c:pt>
              </c:strCache>
            </c:strRef>
          </c:tx>
          <c:spPr>
            <a:ln w="28575">
              <a:noFill/>
            </a:ln>
          </c:spPr>
          <c:marker>
            <c:symbol val="circle"/>
            <c:size val="7"/>
            <c:spPr>
              <a:solidFill>
                <a:srgbClr val="FF0000"/>
              </a:solidFill>
              <a:ln>
                <a:solidFill>
                  <a:srgbClr val="FF0000"/>
                </a:solidFill>
                <a:prstDash val="solid"/>
              </a:ln>
            </c:spPr>
          </c:marker>
          <c:cat>
            <c:numRef>
              <c:f>Lib_CFS!$F$12:$AH$12</c:f>
              <c:numCache>
                <c:formatCode>General</c:formatCode>
                <c:ptCount val="29"/>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pt idx="24">
                  <c:v>2026</c:v>
                </c:pt>
                <c:pt idx="25">
                  <c:v>2027</c:v>
                </c:pt>
                <c:pt idx="26">
                  <c:v>2028</c:v>
                </c:pt>
                <c:pt idx="27">
                  <c:v>2029</c:v>
                </c:pt>
                <c:pt idx="28">
                  <c:v>2030</c:v>
                </c:pt>
              </c:numCache>
            </c:numRef>
          </c:cat>
          <c:val>
            <c:numRef>
              <c:f>Lib_CFS!$F$44:$Q$44</c:f>
              <c:numCache>
                <c:formatCode>_(* #,##0_);_(* \(#,##0\);_(* "-"_);_(@_)</c:formatCode>
                <c:ptCount val="12"/>
                <c:pt idx="0">
                  <c:v>1337982.166666667</c:v>
                </c:pt>
                <c:pt idx="1">
                  <c:v>1362055.166666667</c:v>
                </c:pt>
                <c:pt idx="2">
                  <c:v>1413881.5</c:v>
                </c:pt>
                <c:pt idx="3">
                  <c:v>1228929.6666666667</c:v>
                </c:pt>
                <c:pt idx="4">
                  <c:v>1226968.8333333337</c:v>
                </c:pt>
                <c:pt idx="5">
                  <c:v>1409929.6666666667</c:v>
                </c:pt>
                <c:pt idx="6">
                  <c:v>1278976.1666666665</c:v>
                </c:pt>
                <c:pt idx="7">
                  <c:v>1184826</c:v>
                </c:pt>
                <c:pt idx="8">
                  <c:v>1078548.8333333335</c:v>
                </c:pt>
                <c:pt idx="9">
                  <c:v>922617.33333333326</c:v>
                </c:pt>
                <c:pt idx="10">
                  <c:v>1061384</c:v>
                </c:pt>
                <c:pt idx="11">
                  <c:v>1171069.9999999998</c:v>
                </c:pt>
              </c:numCache>
            </c:numRef>
          </c:val>
        </c:ser>
        <c:ser>
          <c:idx val="2"/>
          <c:order val="2"/>
          <c:tx>
            <c:strRef>
              <c:f>Lib_CFS!$E$49</c:f>
              <c:strCache>
                <c:ptCount val="1"/>
                <c:pt idx="0">
                  <c:v>Model1</c:v>
                </c:pt>
              </c:strCache>
            </c:strRef>
          </c:tx>
          <c:spPr>
            <a:ln w="38100">
              <a:solidFill>
                <a:srgbClr val="00FF00"/>
              </a:solidFill>
              <a:prstDash val="solid"/>
            </a:ln>
          </c:spPr>
          <c:marker>
            <c:symbol val="none"/>
          </c:marker>
          <c:cat>
            <c:numRef>
              <c:f>Lib_CFS!$F$12:$AH$12</c:f>
              <c:numCache>
                <c:formatCode>General</c:formatCode>
                <c:ptCount val="29"/>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pt idx="24">
                  <c:v>2026</c:v>
                </c:pt>
                <c:pt idx="25">
                  <c:v>2027</c:v>
                </c:pt>
                <c:pt idx="26">
                  <c:v>2028</c:v>
                </c:pt>
                <c:pt idx="27">
                  <c:v>2029</c:v>
                </c:pt>
                <c:pt idx="28">
                  <c:v>2030</c:v>
                </c:pt>
              </c:numCache>
            </c:numRef>
          </c:cat>
          <c:val>
            <c:numRef>
              <c:f>Lib_CFS!$F$49:$AH$49</c:f>
              <c:numCache>
                <c:formatCode>_(* #,##0_);_(* \(#,##0\);_(* "-"_);_(@_)</c:formatCode>
                <c:ptCount val="29"/>
                <c:pt idx="0">
                  <c:v>1426860.0359999998</c:v>
                </c:pt>
                <c:pt idx="1">
                  <c:v>1349123.139</c:v>
                </c:pt>
                <c:pt idx="2">
                  <c:v>1440367.6769999999</c:v>
                </c:pt>
                <c:pt idx="3">
                  <c:v>1122407.1809999999</c:v>
                </c:pt>
                <c:pt idx="4">
                  <c:v>1193333.0219999999</c:v>
                </c:pt>
                <c:pt idx="5">
                  <c:v>1477635.8939999999</c:v>
                </c:pt>
                <c:pt idx="6">
                  <c:v>1394263.395</c:v>
                </c:pt>
                <c:pt idx="7">
                  <c:v>1210325.193</c:v>
                </c:pt>
                <c:pt idx="8">
                  <c:v>1045056.9150000002</c:v>
                </c:pt>
                <c:pt idx="9">
                  <c:v>900716.29200000025</c:v>
                </c:pt>
                <c:pt idx="10">
                  <c:v>1099754.0819999999</c:v>
                </c:pt>
                <c:pt idx="11">
                  <c:v>1212469.9020000002</c:v>
                </c:pt>
                <c:pt idx="12">
                  <c:v>1120522.9316453987</c:v>
                </c:pt>
                <c:pt idx="13">
                  <c:v>1116318.9284943042</c:v>
                </c:pt>
                <c:pt idx="14">
                  <c:v>1099111.7610546772</c:v>
                </c:pt>
                <c:pt idx="15">
                  <c:v>1103452.1899101795</c:v>
                </c:pt>
                <c:pt idx="16">
                  <c:v>1099416.7725784478</c:v>
                </c:pt>
                <c:pt idx="17">
                  <c:v>1112705.6344598688</c:v>
                </c:pt>
                <c:pt idx="18">
                  <c:v>1088314.7669731453</c:v>
                </c:pt>
                <c:pt idx="19">
                  <c:v>1101994.4298911584</c:v>
                </c:pt>
                <c:pt idx="20">
                  <c:v>1102763.7303858476</c:v>
                </c:pt>
                <c:pt idx="21">
                  <c:v>1102318.6177854696</c:v>
                </c:pt>
                <c:pt idx="22">
                  <c:v>1105075.0815780757</c:v>
                </c:pt>
                <c:pt idx="23">
                  <c:v>1100420.2866032512</c:v>
                </c:pt>
                <c:pt idx="24">
                  <c:v>1102956.5541330394</c:v>
                </c:pt>
                <c:pt idx="25">
                  <c:v>1102886.2342790258</c:v>
                </c:pt>
                <c:pt idx="26">
                  <c:v>1102926.5581126078</c:v>
                </c:pt>
                <c:pt idx="27">
                  <c:v>1102866.4392970307</c:v>
                </c:pt>
                <c:pt idx="28">
                  <c:v>1104028.0020577728</c:v>
                </c:pt>
              </c:numCache>
            </c:numRef>
          </c:val>
        </c:ser>
        <c:marker val="1"/>
        <c:axId val="112432640"/>
        <c:axId val="112434176"/>
      </c:lineChart>
      <c:catAx>
        <c:axId val="112432640"/>
        <c:scaling>
          <c:orientation val="minMax"/>
        </c:scaling>
        <c:axPos val="b"/>
        <c:numFmt formatCode="General" sourceLinked="1"/>
        <c:tickLblPos val="nextTo"/>
        <c:spPr>
          <a:ln w="3175">
            <a:solidFill>
              <a:srgbClr val="000000"/>
            </a:solidFill>
            <a:prstDash val="solid"/>
          </a:ln>
        </c:spPr>
        <c:txPr>
          <a:bodyPr rot="-5400000" vert="horz"/>
          <a:lstStyle/>
          <a:p>
            <a:pPr>
              <a:defRPr sz="1500" b="1" i="0" u="none" strike="noStrike" baseline="0">
                <a:solidFill>
                  <a:srgbClr val="000000"/>
                </a:solidFill>
                <a:latin typeface="Arial"/>
                <a:ea typeface="Arial"/>
                <a:cs typeface="Arial"/>
              </a:defRPr>
            </a:pPr>
            <a:endParaRPr lang="en-US"/>
          </a:p>
        </c:txPr>
        <c:crossAx val="112434176"/>
        <c:crosses val="autoZero"/>
        <c:auto val="1"/>
        <c:lblAlgn val="ctr"/>
        <c:lblOffset val="100"/>
        <c:tickLblSkip val="1"/>
        <c:tickMarkSkip val="1"/>
      </c:catAx>
      <c:valAx>
        <c:axId val="112434176"/>
        <c:scaling>
          <c:orientation val="minMax"/>
          <c:max val="2500000"/>
          <c:min val="900000"/>
        </c:scaling>
        <c:axPos val="l"/>
        <c:majorGridlines>
          <c:spPr>
            <a:ln w="3175">
              <a:solidFill>
                <a:srgbClr val="000000"/>
              </a:solidFill>
              <a:prstDash val="solid"/>
            </a:ln>
          </c:spPr>
        </c:majorGridlines>
        <c:title>
          <c:tx>
            <c:rich>
              <a:bodyPr/>
              <a:lstStyle/>
              <a:p>
                <a:pPr>
                  <a:defRPr sz="1500" b="1" i="0" u="none" strike="noStrike" baseline="0">
                    <a:solidFill>
                      <a:srgbClr val="000000"/>
                    </a:solidFill>
                    <a:latin typeface="Arial"/>
                    <a:ea typeface="Arial"/>
                    <a:cs typeface="Arial"/>
                  </a:defRPr>
                </a:pPr>
                <a:r>
                  <a:rPr lang="en-US"/>
                  <a:t>MAF</a:t>
                </a:r>
              </a:p>
            </c:rich>
          </c:tx>
          <c:layout>
            <c:manualLayout>
              <c:xMode val="edge"/>
              <c:yMode val="edge"/>
              <c:x val="7.2689511941850934E-3"/>
              <c:y val="0.38163318870855428"/>
            </c:manualLayout>
          </c:layout>
          <c:spPr>
            <a:noFill/>
            <a:ln w="25400">
              <a:noFill/>
            </a:ln>
          </c:spPr>
        </c:title>
        <c:numFmt formatCode="0.0" sourceLinked="0"/>
        <c:tickLblPos val="nextTo"/>
        <c:spPr>
          <a:ln w="3175">
            <a:solidFill>
              <a:srgbClr val="000000"/>
            </a:solidFill>
            <a:prstDash val="solid"/>
          </a:ln>
        </c:spPr>
        <c:txPr>
          <a:bodyPr rot="0" vert="horz"/>
          <a:lstStyle/>
          <a:p>
            <a:pPr>
              <a:defRPr sz="1500" b="1" i="0" u="none" strike="noStrike" baseline="0">
                <a:solidFill>
                  <a:srgbClr val="000000"/>
                </a:solidFill>
                <a:latin typeface="Arial"/>
                <a:ea typeface="Arial"/>
                <a:cs typeface="Arial"/>
              </a:defRPr>
            </a:pPr>
            <a:endParaRPr lang="en-US"/>
          </a:p>
        </c:txPr>
        <c:crossAx val="112432640"/>
        <c:crossesAt val="1"/>
        <c:crossBetween val="between"/>
        <c:dispUnits>
          <c:builtInUnit val="millions"/>
        </c:dispUnits>
      </c:valAx>
      <c:spPr>
        <a:solidFill>
          <a:srgbClr val="C0C0C0"/>
        </a:solidFill>
        <a:ln w="12700">
          <a:solidFill>
            <a:srgbClr val="808080"/>
          </a:solidFill>
          <a:prstDash val="solid"/>
        </a:ln>
      </c:spPr>
    </c:plotArea>
    <c:legend>
      <c:legendPos val="r"/>
      <c:layout>
        <c:manualLayout>
          <c:xMode val="edge"/>
          <c:yMode val="edge"/>
          <c:x val="0.49359267119791544"/>
          <c:y val="0.11633513214182321"/>
          <c:w val="0.44652128764278298"/>
          <c:h val="0.23265306122449125"/>
        </c:manualLayout>
      </c:layout>
      <c:spPr>
        <a:solidFill>
          <a:srgbClr val="FFFFFF"/>
        </a:solidFill>
        <a:ln w="3175">
          <a:solidFill>
            <a:srgbClr val="000000"/>
          </a:solidFill>
          <a:prstDash val="solid"/>
        </a:ln>
      </c:spPr>
      <c:txPr>
        <a:bodyPr/>
        <a:lstStyle/>
        <a:p>
          <a:pPr>
            <a:defRPr sz="995" b="1"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500" b="1" i="0" u="none" strike="noStrike" baseline="0">
          <a:solidFill>
            <a:srgbClr val="000000"/>
          </a:solidFill>
          <a:latin typeface="Arial"/>
          <a:ea typeface="Arial"/>
          <a:cs typeface="Arial"/>
        </a:defRPr>
      </a:pPr>
      <a:endParaRPr lang="en-US"/>
    </a:p>
  </c:txPr>
  <c:printSettings>
    <c:headerFooter alignWithMargins="0"/>
    <c:pageMargins b="1" l="0.75000000000001521" r="0.75000000000001521" t="1" header="0.5" footer="0.5"/>
    <c:pageSetup orientation="landscape"/>
  </c:printSettings>
</c:chartSpace>
</file>

<file path=xl/charts/chart4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1" i="0" u="none" strike="noStrike" baseline="0">
                <a:solidFill>
                  <a:srgbClr val="000000"/>
                </a:solidFill>
                <a:latin typeface="Arial"/>
                <a:ea typeface="Arial"/>
                <a:cs typeface="Arial"/>
              </a:defRPr>
            </a:pPr>
            <a:r>
              <a:rPr lang="en-US"/>
              <a:t>3-Year Peak, lag 2</a:t>
            </a:r>
          </a:p>
        </c:rich>
      </c:tx>
      <c:layout>
        <c:manualLayout>
          <c:xMode val="edge"/>
          <c:yMode val="edge"/>
          <c:x val="0.35818476499192292"/>
          <c:y val="4.0114613180515832E-2"/>
        </c:manualLayout>
      </c:layout>
      <c:spPr>
        <a:noFill/>
        <a:ln w="25400">
          <a:noFill/>
        </a:ln>
      </c:spPr>
    </c:title>
    <c:plotArea>
      <c:layout>
        <c:manualLayout>
          <c:layoutTarget val="inner"/>
          <c:xMode val="edge"/>
          <c:yMode val="edge"/>
          <c:x val="0.13290129228494926"/>
          <c:y val="0.15186299535712514"/>
          <c:w val="0.83792644038193631"/>
          <c:h val="0.62177867910371243"/>
        </c:manualLayout>
      </c:layout>
      <c:lineChart>
        <c:grouping val="standard"/>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cat>
            <c:numRef>
              <c:f>Lib_CFS!$F$12:$U$12</c:f>
              <c:numCache>
                <c:formatCode>General</c:formatCode>
                <c:ptCount val="16"/>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numCache>
            </c:numRef>
          </c:cat>
          <c:val>
            <c:numRef>
              <c:f>Lib_CFS!$F$108:$AH$108</c:f>
              <c:numCache>
                <c:formatCode>General</c:formatCode>
                <c:ptCount val="29"/>
                <c:pt idx="4" formatCode="_(* #,##0.0_);_(* \(#,##0.0\);_(* &quot;-&quot;_);_(@_)">
                  <c:v>4865.5</c:v>
                </c:pt>
                <c:pt idx="5" formatCode="_(* #,##0.0_);_(* \(#,##0.0\);_(* &quot;-&quot;_);_(@_)">
                  <c:v>4884.2999999999993</c:v>
                </c:pt>
                <c:pt idx="6" formatCode="_(* #,##0.0_);_(* \(#,##0.0\);_(* &quot;-&quot;_);_(@_)">
                  <c:v>4831.3999999999996</c:v>
                </c:pt>
                <c:pt idx="7" formatCode="_(* #,##0.0_);_(* \(#,##0.0\);_(* &quot;-&quot;_);_(@_)">
                  <c:v>4766.8</c:v>
                </c:pt>
                <c:pt idx="8" formatCode="_(* #,##0.0_);_(* \(#,##0.0\);_(* &quot;-&quot;_);_(@_)">
                  <c:v>4787.8</c:v>
                </c:pt>
                <c:pt idx="9" formatCode="_(* #,##0.0_);_(* \(#,##0.0\);_(* &quot;-&quot;_);_(@_)">
                  <c:v>4759.5</c:v>
                </c:pt>
                <c:pt idx="10" formatCode="_(* #,##0.0_);_(* \(#,##0.0\);_(* &quot;-&quot;_);_(@_)">
                  <c:v>4330.7999999999993</c:v>
                </c:pt>
                <c:pt idx="11" formatCode="_(* #,##0.0_);_(* \(#,##0.0\);_(* &quot;-&quot;_);_(@_)">
                  <c:v>4002.3</c:v>
                </c:pt>
                <c:pt idx="12" formatCode="_(* #,##0.0_);_(* \(#,##0.0\);_(* &quot;-&quot;_);_(@_)">
                  <c:v>3635.4000000000005</c:v>
                </c:pt>
                <c:pt idx="13" formatCode="_(* #,##0.0_);_(* \(#,##0.0\);_(* &quot;-&quot;_);_(@_)">
                  <c:v>3936.9999999999991</c:v>
                </c:pt>
                <c:pt idx="14" formatCode="_(* #,##0.0_);_(* \(#,##0.0\);_(* &quot;-&quot;_);_(@_)">
                  <c:v>3936.9999999999991</c:v>
                </c:pt>
                <c:pt idx="15" formatCode="_(* #,##0.0_);_(* \(#,##0.0\);_(* &quot;-&quot;_);_(@_)">
                  <c:v>3936.9999999999991</c:v>
                </c:pt>
                <c:pt idx="16" formatCode="_(* #,##0.0_);_(* \(#,##0.0\);_(* &quot;-&quot;_);_(@_)">
                  <c:v>3936.9999999999991</c:v>
                </c:pt>
                <c:pt idx="17" formatCode="_(* #,##0.0_);_(* \(#,##0.0\);_(* &quot;-&quot;_);_(@_)">
                  <c:v>3936.9999999999991</c:v>
                </c:pt>
                <c:pt idx="18" formatCode="_(* #,##0.0_);_(* \(#,##0.0\);_(* &quot;-&quot;_);_(@_)">
                  <c:v>3936.9999999999991</c:v>
                </c:pt>
                <c:pt idx="19" formatCode="_(* #,##0.0_);_(* \(#,##0.0\);_(* &quot;-&quot;_);_(@_)">
                  <c:v>3936.9999999999991</c:v>
                </c:pt>
                <c:pt idx="20" formatCode="_(* #,##0.0_);_(* \(#,##0.0\);_(* &quot;-&quot;_);_(@_)">
                  <c:v>3936.9999999999991</c:v>
                </c:pt>
                <c:pt idx="21" formatCode="_(* #,##0.0_);_(* \(#,##0.0\);_(* &quot;-&quot;_);_(@_)">
                  <c:v>3936.9999999999991</c:v>
                </c:pt>
                <c:pt idx="22" formatCode="_(* #,##0.0_);_(* \(#,##0.0\);_(* &quot;-&quot;_);_(@_)">
                  <c:v>3936.9999999999991</c:v>
                </c:pt>
                <c:pt idx="23" formatCode="_(* #,##0.0_);_(* \(#,##0.0\);_(* &quot;-&quot;_);_(@_)">
                  <c:v>3936.9999999999991</c:v>
                </c:pt>
                <c:pt idx="24" formatCode="_(* #,##0.0_);_(* \(#,##0.0\);_(* &quot;-&quot;_);_(@_)">
                  <c:v>3936.9999999999991</c:v>
                </c:pt>
                <c:pt idx="25" formatCode="_(* #,##0.0_);_(* \(#,##0.0\);_(* &quot;-&quot;_);_(@_)">
                  <c:v>3936.9999999999991</c:v>
                </c:pt>
                <c:pt idx="26" formatCode="_(* #,##0.0_);_(* \(#,##0.0\);_(* &quot;-&quot;_);_(@_)">
                  <c:v>3936.9999999999991</c:v>
                </c:pt>
                <c:pt idx="27" formatCode="_(* #,##0.0_);_(* \(#,##0.0\);_(* &quot;-&quot;_);_(@_)">
                  <c:v>3936.9999999999991</c:v>
                </c:pt>
                <c:pt idx="28" formatCode="_(* #,##0.0_);_(* \(#,##0.0\);_(* &quot;-&quot;_);_(@_)">
                  <c:v>3936.9999999999991</c:v>
                </c:pt>
              </c:numCache>
            </c:numRef>
          </c:val>
        </c:ser>
        <c:marker val="1"/>
        <c:axId val="113724800"/>
        <c:axId val="113730688"/>
      </c:lineChart>
      <c:catAx>
        <c:axId val="113724800"/>
        <c:scaling>
          <c:orientation val="minMax"/>
        </c:scaling>
        <c:axPos val="b"/>
        <c:numFmt formatCode="General" sourceLinked="1"/>
        <c:tickLblPos val="nextTo"/>
        <c:spPr>
          <a:ln w="3175">
            <a:solidFill>
              <a:srgbClr val="000000"/>
            </a:solidFill>
            <a:prstDash val="solid"/>
          </a:ln>
        </c:spPr>
        <c:txPr>
          <a:bodyPr rot="-5400000" vert="horz"/>
          <a:lstStyle/>
          <a:p>
            <a:pPr>
              <a:defRPr sz="1200" b="0" i="0" u="none" strike="noStrike" baseline="0">
                <a:solidFill>
                  <a:srgbClr val="000000"/>
                </a:solidFill>
                <a:latin typeface="Arial"/>
                <a:ea typeface="Arial"/>
                <a:cs typeface="Arial"/>
              </a:defRPr>
            </a:pPr>
            <a:endParaRPr lang="en-US"/>
          </a:p>
        </c:txPr>
        <c:crossAx val="113730688"/>
        <c:crosses val="autoZero"/>
        <c:auto val="1"/>
        <c:lblAlgn val="ctr"/>
        <c:lblOffset val="100"/>
        <c:tickLblSkip val="2"/>
        <c:tickMarkSkip val="1"/>
      </c:catAx>
      <c:valAx>
        <c:axId val="113730688"/>
        <c:scaling>
          <c:orientation val="minMax"/>
          <c:min val="3500"/>
        </c:scaling>
        <c:axPos val="l"/>
        <c:majorGridlines>
          <c:spPr>
            <a:ln w="3175">
              <a:solidFill>
                <a:srgbClr val="000000"/>
              </a:solidFill>
              <a:prstDash val="solid"/>
            </a:ln>
          </c:spPr>
        </c:majorGridlines>
        <c:numFmt formatCode="0" sourceLinked="0"/>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113724800"/>
        <c:crosses val="autoZero"/>
        <c:crossBetween val="between"/>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102589851608671"/>
          <c:y val="5.5932342257867772E-2"/>
          <c:w val="0.81303567250565523"/>
          <c:h val="0.68813730171800946"/>
        </c:manualLayout>
      </c:layout>
      <c:lineChart>
        <c:grouping val="standard"/>
        <c:ser>
          <c:idx val="0"/>
          <c:order val="0"/>
          <c:tx>
            <c:strRef>
              <c:f>Lookup_Charts_New!$E$16</c:f>
              <c:strCache>
                <c:ptCount val="1"/>
                <c:pt idx="0">
                  <c:v>Revenue Bond Coverage</c:v>
                </c:pt>
              </c:strCache>
            </c:strRef>
          </c:tx>
          <c:spPr>
            <a:ln w="38100">
              <a:solidFill>
                <a:srgbClr val="00FF00"/>
              </a:solidFill>
              <a:prstDash val="solid"/>
            </a:ln>
          </c:spPr>
          <c:marker>
            <c:spPr>
              <a:solidFill>
                <a:schemeClr val="accent1"/>
              </a:solidFill>
            </c:spPr>
          </c:marker>
          <c:cat>
            <c:numRef>
              <c:f>Lookup_Charts_New!$G$5:$Z$5</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16:$Z$16</c:f>
              <c:numCache>
                <c:formatCode>_(* #,##0.00_);_(* \(#,##0.00\);_(* "-"_);_(@_)</c:formatCode>
                <c:ptCount val="20"/>
                <c:pt idx="0">
                  <c:v>2.4300000000000002</c:v>
                </c:pt>
                <c:pt idx="1">
                  <c:v>2.4500000000000002</c:v>
                </c:pt>
                <c:pt idx="2">
                  <c:v>3.29</c:v>
                </c:pt>
                <c:pt idx="3">
                  <c:v>2.5</c:v>
                </c:pt>
                <c:pt idx="4">
                  <c:v>2.5099999999999998</c:v>
                </c:pt>
                <c:pt idx="5">
                  <c:v>1.84</c:v>
                </c:pt>
                <c:pt idx="6">
                  <c:v>2.21</c:v>
                </c:pt>
                <c:pt idx="7">
                  <c:v>1.75906645931482</c:v>
                </c:pt>
                <c:pt idx="8">
                  <c:v>1.79</c:v>
                </c:pt>
                <c:pt idx="9">
                  <c:v>1.6052198960536461</c:v>
                </c:pt>
                <c:pt idx="10">
                  <c:v>1.4781337485054165</c:v>
                </c:pt>
                <c:pt idx="11">
                  <c:v>1.8084683795801964</c:v>
                </c:pt>
                <c:pt idx="12">
                  <c:v>2.38</c:v>
                </c:pt>
                <c:pt idx="13">
                  <c:v>2.72</c:v>
                </c:pt>
                <c:pt idx="14">
                  <c:v>1.97</c:v>
                </c:pt>
                <c:pt idx="15">
                  <c:v>1.95</c:v>
                </c:pt>
                <c:pt idx="16">
                  <c:v>1.94</c:v>
                </c:pt>
                <c:pt idx="17">
                  <c:v>1.95</c:v>
                </c:pt>
                <c:pt idx="18">
                  <c:v>2.0299999999999998</c:v>
                </c:pt>
                <c:pt idx="19">
                  <c:v>2.17</c:v>
                </c:pt>
              </c:numCache>
            </c:numRef>
          </c:val>
        </c:ser>
        <c:ser>
          <c:idx val="1"/>
          <c:order val="1"/>
          <c:tx>
            <c:strRef>
              <c:f>Lookup_Charts_New!$E$18</c:f>
              <c:strCache>
                <c:ptCount val="1"/>
                <c:pt idx="0">
                  <c:v>Fixed Charge Coverage</c:v>
                </c:pt>
              </c:strCache>
            </c:strRef>
          </c:tx>
          <c:spPr>
            <a:ln w="38100">
              <a:solidFill>
                <a:srgbClr val="0000FF"/>
              </a:solidFill>
              <a:prstDash val="solid"/>
            </a:ln>
          </c:spPr>
          <c:cat>
            <c:numRef>
              <c:f>Lookup_Charts_New!$G$5:$Z$5</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18:$Z$18</c:f>
              <c:numCache>
                <c:formatCode>_(* #,##0.00_);_(* \(#,##0.00\);_(* "-"_);_(@_)</c:formatCode>
                <c:ptCount val="20"/>
                <c:pt idx="0">
                  <c:v>1.38</c:v>
                </c:pt>
                <c:pt idx="1">
                  <c:v>1.92</c:v>
                </c:pt>
                <c:pt idx="2">
                  <c:v>2.0099999999999998</c:v>
                </c:pt>
                <c:pt idx="3">
                  <c:v>1.61</c:v>
                </c:pt>
                <c:pt idx="4">
                  <c:v>1.54</c:v>
                </c:pt>
                <c:pt idx="5">
                  <c:v>1.25</c:v>
                </c:pt>
                <c:pt idx="6">
                  <c:v>1.69</c:v>
                </c:pt>
                <c:pt idx="7">
                  <c:v>1.26749850306624</c:v>
                </c:pt>
                <c:pt idx="8">
                  <c:v>1.29</c:v>
                </c:pt>
                <c:pt idx="9">
                  <c:v>1.0861838696573942</c:v>
                </c:pt>
                <c:pt idx="10">
                  <c:v>1.0303964746616303</c:v>
                </c:pt>
                <c:pt idx="11">
                  <c:v>1.3061069801379774</c:v>
                </c:pt>
                <c:pt idx="12">
                  <c:v>1.83</c:v>
                </c:pt>
                <c:pt idx="13">
                  <c:v>2.04</c:v>
                </c:pt>
                <c:pt idx="14">
                  <c:v>1.61</c:v>
                </c:pt>
                <c:pt idx="15">
                  <c:v>1.58</c:v>
                </c:pt>
                <c:pt idx="16">
                  <c:v>1.53</c:v>
                </c:pt>
                <c:pt idx="17">
                  <c:v>1.53</c:v>
                </c:pt>
                <c:pt idx="18">
                  <c:v>1.57</c:v>
                </c:pt>
                <c:pt idx="19">
                  <c:v>1.52</c:v>
                </c:pt>
              </c:numCache>
            </c:numRef>
          </c:val>
        </c:ser>
        <c:ser>
          <c:idx val="2"/>
          <c:order val="2"/>
          <c:spPr>
            <a:ln w="25400">
              <a:solidFill>
                <a:srgbClr val="FF0000"/>
              </a:solidFill>
              <a:prstDash val="solid"/>
            </a:ln>
          </c:spPr>
          <c:marker>
            <c:symbol val="none"/>
          </c:marker>
          <c:cat>
            <c:numRef>
              <c:f>Lookup_Charts_New!$G$5:$Z$5</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17:$Z$17</c:f>
              <c:numCache>
                <c:formatCode>_(* #,##0.00_);_(* \(#,##0.00\);_(* "-"_);_(@_)</c:formatCode>
                <c:ptCount val="20"/>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numCache>
            </c:numRef>
          </c:val>
        </c:ser>
        <c:ser>
          <c:idx val="3"/>
          <c:order val="3"/>
          <c:spPr>
            <a:ln w="25400">
              <a:solidFill>
                <a:srgbClr val="FF0000"/>
              </a:solidFill>
              <a:prstDash val="solid"/>
            </a:ln>
          </c:spPr>
          <c:marker>
            <c:symbol val="none"/>
          </c:marker>
          <c:cat>
            <c:numRef>
              <c:f>Lookup_Charts_New!$G$5:$Z$5</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19:$Z$19</c:f>
              <c:numCache>
                <c:formatCode>_(* #,##0.00_);_(* \(#,##0.00\);_(* "-"_);_(@_)</c:formatCode>
                <c:ptCount val="20"/>
                <c:pt idx="0">
                  <c:v>1.2</c:v>
                </c:pt>
                <c:pt idx="1">
                  <c:v>1.2</c:v>
                </c:pt>
                <c:pt idx="2">
                  <c:v>1.2</c:v>
                </c:pt>
                <c:pt idx="3">
                  <c:v>1.2</c:v>
                </c:pt>
                <c:pt idx="4">
                  <c:v>1.2</c:v>
                </c:pt>
                <c:pt idx="5">
                  <c:v>1.2</c:v>
                </c:pt>
                <c:pt idx="6">
                  <c:v>1.2</c:v>
                </c:pt>
                <c:pt idx="7">
                  <c:v>1.2</c:v>
                </c:pt>
                <c:pt idx="8">
                  <c:v>1.2</c:v>
                </c:pt>
                <c:pt idx="9">
                  <c:v>1.2</c:v>
                </c:pt>
                <c:pt idx="10">
                  <c:v>1.2</c:v>
                </c:pt>
                <c:pt idx="11">
                  <c:v>1.2</c:v>
                </c:pt>
                <c:pt idx="12">
                  <c:v>1.2</c:v>
                </c:pt>
                <c:pt idx="13">
                  <c:v>1.2</c:v>
                </c:pt>
                <c:pt idx="14">
                  <c:v>1.2</c:v>
                </c:pt>
                <c:pt idx="15">
                  <c:v>1.2</c:v>
                </c:pt>
                <c:pt idx="16">
                  <c:v>1.2</c:v>
                </c:pt>
                <c:pt idx="17">
                  <c:v>1.2</c:v>
                </c:pt>
                <c:pt idx="18">
                  <c:v>1.2</c:v>
                </c:pt>
                <c:pt idx="19">
                  <c:v>1.2</c:v>
                </c:pt>
              </c:numCache>
            </c:numRef>
          </c:val>
        </c:ser>
        <c:marker val="1"/>
        <c:axId val="62483456"/>
        <c:axId val="62497920"/>
      </c:lineChart>
      <c:catAx>
        <c:axId val="62483456"/>
        <c:scaling>
          <c:orientation val="minMax"/>
        </c:scaling>
        <c:axPos val="b"/>
        <c:title>
          <c:tx>
            <c:rich>
              <a:bodyPr/>
              <a:lstStyle/>
              <a:p>
                <a:pPr>
                  <a:defRPr sz="1800" b="0" i="0" u="none" strike="noStrike" baseline="0">
                    <a:solidFill>
                      <a:srgbClr val="000000"/>
                    </a:solidFill>
                    <a:latin typeface="Arial"/>
                    <a:ea typeface="Arial"/>
                    <a:cs typeface="Arial"/>
                  </a:defRPr>
                </a:pPr>
                <a:r>
                  <a:rPr lang="en-US"/>
                  <a:t>Fiscal Year Ending</a:t>
                </a:r>
              </a:p>
            </c:rich>
          </c:tx>
          <c:layout>
            <c:manualLayout>
              <c:xMode val="edge"/>
              <c:yMode val="edge"/>
              <c:x val="0.41025711129057585"/>
              <c:y val="0.90169713955247865"/>
            </c:manualLayout>
          </c:layout>
          <c:spPr>
            <a:noFill/>
            <a:ln w="25400">
              <a:noFill/>
            </a:ln>
          </c:spPr>
        </c:title>
        <c:numFmt formatCode="General" sourceLinked="1"/>
        <c:tickLblPos val="nextTo"/>
        <c:spPr>
          <a:ln w="22225">
            <a:solidFill>
              <a:schemeClr val="tx1"/>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2497920"/>
        <c:crosses val="autoZero"/>
        <c:auto val="1"/>
        <c:lblAlgn val="ctr"/>
        <c:lblOffset val="0"/>
        <c:tickLblSkip val="1"/>
        <c:tickMarkSkip val="1"/>
      </c:catAx>
      <c:valAx>
        <c:axId val="62497920"/>
        <c:scaling>
          <c:orientation val="minMax"/>
          <c:max val="3"/>
          <c:min val="0.75000000000001465"/>
        </c:scaling>
        <c:axPos val="l"/>
        <c:majorGridlines>
          <c:spPr>
            <a:ln w="3175">
              <a:solidFill>
                <a:srgbClr val="000000"/>
              </a:solidFill>
              <a:prstDash val="sysDash"/>
            </a:ln>
          </c:spPr>
        </c:majorGridlines>
        <c:numFmt formatCode="_(* #,##0.00_);_(* \(#,##0.00\);_(* &quot;-&quot;_);_(@_)" sourceLinked="1"/>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2483456"/>
        <c:crosses val="autoZero"/>
        <c:crossBetween val="between"/>
        <c:majorUnit val="0.25"/>
        <c:minorUnit val="0.25"/>
      </c:valAx>
      <c:spPr>
        <a:noFill/>
        <a:ln w="25400">
          <a:noFill/>
        </a:ln>
      </c:spPr>
    </c:plotArea>
    <c:legend>
      <c:legendPos val="r"/>
      <c:legendEntry>
        <c:idx val="2"/>
        <c:delete val="1"/>
      </c:legendEntry>
      <c:legendEntry>
        <c:idx val="3"/>
        <c:delete val="1"/>
      </c:legendEntry>
      <c:layout>
        <c:manualLayout>
          <c:xMode val="edge"/>
          <c:yMode val="edge"/>
          <c:x val="0.51602564102564108"/>
          <c:y val="1.1864406779661081E-2"/>
          <c:w val="0.47756410256410242"/>
          <c:h val="0.14915254237288142"/>
        </c:manualLayout>
      </c:layout>
      <c:spPr>
        <a:solidFill>
          <a:srgbClr val="FFFFFF"/>
        </a:solidFill>
        <a:ln w="25400">
          <a:noFill/>
        </a:ln>
      </c:spPr>
      <c:txPr>
        <a:bodyPr/>
        <a:lstStyle/>
        <a:p>
          <a:pPr>
            <a:defRPr sz="180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23183803013630794"/>
          <c:y val="0.38240381306623838"/>
          <c:w val="0.70085598050420062"/>
          <c:h val="0.45008590387443714"/>
        </c:manualLayout>
      </c:layout>
      <c:barChart>
        <c:barDir val="col"/>
        <c:grouping val="stacked"/>
        <c:ser>
          <c:idx val="3"/>
          <c:order val="0"/>
          <c:tx>
            <c:v>System Access Rate</c:v>
          </c:tx>
          <c:spPr>
            <a:solidFill>
              <a:srgbClr val="0000FF"/>
            </a:solidFill>
            <a:ln w="25400">
              <a:noFill/>
            </a:ln>
          </c:spPr>
          <c:dLbls>
            <c:numFmt formatCode="0" sourceLinked="0"/>
            <c:spPr>
              <a:noFill/>
              <a:ln w="25400">
                <a:noFill/>
              </a:ln>
            </c:spPr>
            <c:txPr>
              <a:bodyPr/>
              <a:lstStyle/>
              <a:p>
                <a:pPr>
                  <a:defRPr sz="1200" b="1" i="0" u="none" strike="noStrike" baseline="0">
                    <a:solidFill>
                      <a:srgbClr val="FFFFFF"/>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9:$P$9</c:f>
              <c:numCache>
                <c:formatCode>"$"#,##0</c:formatCode>
                <c:ptCount val="11"/>
                <c:pt idx="0">
                  <c:v>141</c:v>
                </c:pt>
                <c:pt idx="1">
                  <c:v>163</c:v>
                </c:pt>
                <c:pt idx="2">
                  <c:v>152</c:v>
                </c:pt>
                <c:pt idx="3">
                  <c:v>152</c:v>
                </c:pt>
                <c:pt idx="4">
                  <c:v>143</c:v>
                </c:pt>
                <c:pt idx="5">
                  <c:v>143</c:v>
                </c:pt>
                <c:pt idx="6">
                  <c:v>143</c:v>
                </c:pt>
                <c:pt idx="7">
                  <c:v>154</c:v>
                </c:pt>
                <c:pt idx="8">
                  <c:v>204</c:v>
                </c:pt>
                <c:pt idx="9">
                  <c:v>217</c:v>
                </c:pt>
                <c:pt idx="10">
                  <c:v>223</c:v>
                </c:pt>
              </c:numCache>
            </c:numRef>
          </c:val>
        </c:ser>
        <c:ser>
          <c:idx val="4"/>
          <c:order val="1"/>
          <c:tx>
            <c:v>Water Stewardship Rate</c:v>
          </c:tx>
          <c:spPr>
            <a:solidFill>
              <a:srgbClr val="FFCC99"/>
            </a:solidFill>
            <a:ln w="25400">
              <a:noFill/>
            </a:ln>
          </c:spPr>
          <c:dLbls>
            <c:numFmt formatCode="0"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11:$P$11</c:f>
              <c:numCache>
                <c:formatCode>"$"#,##0</c:formatCode>
                <c:ptCount val="11"/>
                <c:pt idx="0">
                  <c:v>23</c:v>
                </c:pt>
                <c:pt idx="1">
                  <c:v>30</c:v>
                </c:pt>
                <c:pt idx="2">
                  <c:v>25</c:v>
                </c:pt>
                <c:pt idx="3">
                  <c:v>25</c:v>
                </c:pt>
                <c:pt idx="4">
                  <c:v>25</c:v>
                </c:pt>
                <c:pt idx="5">
                  <c:v>25</c:v>
                </c:pt>
                <c:pt idx="6">
                  <c:v>25</c:v>
                </c:pt>
                <c:pt idx="7">
                  <c:v>41</c:v>
                </c:pt>
                <c:pt idx="8">
                  <c:v>41</c:v>
                </c:pt>
                <c:pt idx="9">
                  <c:v>43</c:v>
                </c:pt>
                <c:pt idx="10">
                  <c:v>41</c:v>
                </c:pt>
              </c:numCache>
            </c:numRef>
          </c:val>
        </c:ser>
        <c:ser>
          <c:idx val="2"/>
          <c:order val="2"/>
          <c:tx>
            <c:v>System Power Rate</c:v>
          </c:tx>
          <c:spPr>
            <a:solidFill>
              <a:srgbClr val="FF0000"/>
            </a:solidFill>
            <a:ln w="25400">
              <a:noFill/>
            </a:ln>
          </c:spPr>
          <c:dLbls>
            <c:numFmt formatCode="0"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13:$P$13</c:f>
              <c:numCache>
                <c:formatCode>"$"#,##0</c:formatCode>
                <c:ptCount val="11"/>
                <c:pt idx="0">
                  <c:v>89</c:v>
                </c:pt>
                <c:pt idx="1">
                  <c:v>60</c:v>
                </c:pt>
                <c:pt idx="2">
                  <c:v>81</c:v>
                </c:pt>
                <c:pt idx="3">
                  <c:v>81</c:v>
                </c:pt>
                <c:pt idx="4">
                  <c:v>90</c:v>
                </c:pt>
                <c:pt idx="5">
                  <c:v>110</c:v>
                </c:pt>
                <c:pt idx="6">
                  <c:v>110</c:v>
                </c:pt>
                <c:pt idx="7">
                  <c:v>119</c:v>
                </c:pt>
                <c:pt idx="8">
                  <c:v>127</c:v>
                </c:pt>
                <c:pt idx="9">
                  <c:v>136</c:v>
                </c:pt>
                <c:pt idx="10">
                  <c:v>189</c:v>
                </c:pt>
              </c:numCache>
            </c:numRef>
          </c:val>
        </c:ser>
        <c:ser>
          <c:idx val="0"/>
          <c:order val="3"/>
          <c:tx>
            <c:v>Tier 1 Supply</c:v>
          </c:tx>
          <c:spPr>
            <a:solidFill>
              <a:srgbClr val="00FF00"/>
            </a:solidFill>
            <a:ln w="25400">
              <a:noFill/>
            </a:ln>
          </c:spPr>
          <c:dLbls>
            <c:numFmt formatCode="0"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6:$P$6</c:f>
              <c:numCache>
                <c:formatCode>"$"#,##0</c:formatCode>
                <c:ptCount val="11"/>
                <c:pt idx="0">
                  <c:v>73</c:v>
                </c:pt>
                <c:pt idx="1">
                  <c:v>73</c:v>
                </c:pt>
                <c:pt idx="2">
                  <c:v>73</c:v>
                </c:pt>
                <c:pt idx="3">
                  <c:v>73</c:v>
                </c:pt>
                <c:pt idx="4">
                  <c:v>73</c:v>
                </c:pt>
                <c:pt idx="5">
                  <c:v>73</c:v>
                </c:pt>
                <c:pt idx="6">
                  <c:v>134</c:v>
                </c:pt>
                <c:pt idx="7">
                  <c:v>170</c:v>
                </c:pt>
                <c:pt idx="8">
                  <c:v>155</c:v>
                </c:pt>
                <c:pt idx="9">
                  <c:v>164</c:v>
                </c:pt>
                <c:pt idx="10">
                  <c:v>140</c:v>
                </c:pt>
              </c:numCache>
            </c:numRef>
          </c:val>
        </c:ser>
        <c:ser>
          <c:idx val="1"/>
          <c:order val="4"/>
          <c:tx>
            <c:v>Treatment Surcharge</c:v>
          </c:tx>
          <c:spPr>
            <a:solidFill>
              <a:srgbClr val="993366"/>
            </a:solidFill>
            <a:ln w="25400">
              <a:noFill/>
            </a:ln>
          </c:spPr>
          <c:dLbls>
            <c:numFmt formatCode="0" sourceLinked="0"/>
            <c:spPr>
              <a:noFill/>
              <a:ln w="25400">
                <a:noFill/>
              </a:ln>
            </c:spPr>
            <c:txPr>
              <a:bodyPr/>
              <a:lstStyle/>
              <a:p>
                <a:pPr>
                  <a:defRPr sz="1200" b="1" i="0" u="none" strike="noStrike" baseline="0">
                    <a:solidFill>
                      <a:srgbClr val="FFFFFF"/>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22:$P$22</c:f>
              <c:numCache>
                <c:formatCode>"$"#,##0</c:formatCode>
                <c:ptCount val="11"/>
                <c:pt idx="0">
                  <c:v>82</c:v>
                </c:pt>
                <c:pt idx="1">
                  <c:v>92</c:v>
                </c:pt>
                <c:pt idx="2">
                  <c:v>112</c:v>
                </c:pt>
                <c:pt idx="3">
                  <c:v>122</c:v>
                </c:pt>
                <c:pt idx="4">
                  <c:v>147</c:v>
                </c:pt>
                <c:pt idx="5">
                  <c:v>157</c:v>
                </c:pt>
                <c:pt idx="6">
                  <c:v>167</c:v>
                </c:pt>
                <c:pt idx="7">
                  <c:v>217</c:v>
                </c:pt>
                <c:pt idx="8">
                  <c:v>217</c:v>
                </c:pt>
                <c:pt idx="9">
                  <c:v>234</c:v>
                </c:pt>
                <c:pt idx="10">
                  <c:v>254</c:v>
                </c:pt>
              </c:numCache>
            </c:numRef>
          </c:val>
        </c:ser>
        <c:gapWidth val="40"/>
        <c:overlap val="100"/>
        <c:axId val="62697472"/>
        <c:axId val="62699392"/>
      </c:barChart>
      <c:lineChart>
        <c:grouping val="standard"/>
        <c:ser>
          <c:idx val="5"/>
          <c:order val="5"/>
          <c:tx>
            <c:v>Total Treated Full Service</c:v>
          </c:tx>
          <c:spPr>
            <a:ln w="28575">
              <a:noFill/>
            </a:ln>
          </c:spPr>
          <c:marker>
            <c:symbol val="none"/>
          </c:marker>
          <c:dLbls>
            <c:numFmt formatCode="0"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dLblPos val="t"/>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24:$P$24</c:f>
              <c:numCache>
                <c:formatCode>"$"#,##0</c:formatCode>
                <c:ptCount val="11"/>
                <c:pt idx="0">
                  <c:v>408</c:v>
                </c:pt>
                <c:pt idx="1">
                  <c:v>418</c:v>
                </c:pt>
                <c:pt idx="2">
                  <c:v>443</c:v>
                </c:pt>
                <c:pt idx="3">
                  <c:v>453</c:v>
                </c:pt>
                <c:pt idx="4">
                  <c:v>478</c:v>
                </c:pt>
                <c:pt idx="5">
                  <c:v>508</c:v>
                </c:pt>
                <c:pt idx="6">
                  <c:v>579</c:v>
                </c:pt>
                <c:pt idx="7">
                  <c:v>701</c:v>
                </c:pt>
                <c:pt idx="8">
                  <c:v>744</c:v>
                </c:pt>
                <c:pt idx="9">
                  <c:v>794</c:v>
                </c:pt>
                <c:pt idx="10">
                  <c:v>847</c:v>
                </c:pt>
              </c:numCache>
            </c:numRef>
          </c:val>
        </c:ser>
        <c:marker val="1"/>
        <c:axId val="62697472"/>
        <c:axId val="62699392"/>
      </c:lineChart>
      <c:catAx>
        <c:axId val="62697472"/>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8183844807860582"/>
              <c:y val="0.9238605326618436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2699392"/>
        <c:crosses val="autoZero"/>
        <c:auto val="1"/>
        <c:lblAlgn val="ctr"/>
        <c:lblOffset val="100"/>
        <c:tickLblSkip val="1"/>
        <c:tickMarkSkip val="1"/>
      </c:catAx>
      <c:valAx>
        <c:axId val="62699392"/>
        <c:scaling>
          <c:orientation val="minMax"/>
          <c:max val="700"/>
          <c:min val="0"/>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Rate ($/AF)</a:t>
                </a:r>
              </a:p>
            </c:rich>
          </c:tx>
          <c:layout>
            <c:manualLayout>
              <c:xMode val="edge"/>
              <c:yMode val="edge"/>
              <c:x val="0.11111125131794421"/>
              <c:y val="0.52453624134543031"/>
            </c:manualLayout>
          </c:layout>
          <c:spPr>
            <a:noFill/>
            <a:ln w="25400">
              <a:noFill/>
            </a:ln>
          </c:spPr>
        </c:title>
        <c:numFmt formatCode="General"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2697472"/>
        <c:crosses val="autoZero"/>
        <c:crossBetween val="between"/>
      </c:valAx>
      <c:spPr>
        <a:noFill/>
        <a:ln w="25400">
          <a:noFill/>
        </a:ln>
      </c:spPr>
    </c:plotArea>
    <c:legend>
      <c:legendPos val="r"/>
      <c:legendEntry>
        <c:idx val="5"/>
        <c:delete val="1"/>
      </c:legendEntry>
      <c:layout>
        <c:manualLayout>
          <c:xMode val="edge"/>
          <c:yMode val="edge"/>
          <c:x val="0.52671038315719998"/>
          <c:y val="0.7191221338449445"/>
          <c:w val="0.39209471812818308"/>
          <c:h val="0.27242051596344702"/>
        </c:manualLayout>
      </c:layout>
      <c:spPr>
        <a:solidFill>
          <a:srgbClr val="FFFFFF"/>
        </a:solid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oddFooter>&amp;L&amp;D&amp;C&amp;F</c:oddFooter>
    </c:headerFooter>
    <c:pageMargins b="0.5" l="0.2" r="0.2" t="0.5" header="0.2" footer="0.2"/>
    <c:pageSetup orientation="landscape"/>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5064130068764633"/>
          <c:y val="5.5837724916754497E-2"/>
          <c:w val="0.84295025703936732"/>
          <c:h val="0.72081426710714003"/>
        </c:manualLayout>
      </c:layout>
      <c:barChart>
        <c:barDir val="col"/>
        <c:grouping val="clustered"/>
        <c:ser>
          <c:idx val="1"/>
          <c:order val="0"/>
          <c:tx>
            <c:strRef>
              <c:f>Lookup_Charts_New!$D$102</c:f>
              <c:strCache>
                <c:ptCount val="1"/>
                <c:pt idx="0">
                  <c:v>Readiness-to-Serve Charge ($M)</c:v>
                </c:pt>
              </c:strCache>
            </c:strRef>
          </c:tx>
          <c:spPr>
            <a:solidFill>
              <a:srgbClr val="0000FF"/>
            </a:solidFill>
            <a:ln w="12700">
              <a:solidFill>
                <a:srgbClr val="000000"/>
              </a:solidFill>
              <a:prstDash val="solid"/>
            </a:ln>
          </c:spPr>
          <c:dLbls>
            <c:numFmt formatCode="_(* #,##0.0_);_(* \(#,##0.0\);_(* &quot;-&quot;?_);_(@_)" sourceLinked="0"/>
            <c:spPr>
              <a:noFill/>
              <a:ln w="25400">
                <a:noFill/>
              </a:ln>
            </c:spPr>
            <c:txPr>
              <a:bodyPr rot="-5400000" vert="horz"/>
              <a:lstStyle/>
              <a:p>
                <a:pPr algn="ctr">
                  <a:defRPr sz="1800" b="1" i="0" u="none" strike="noStrike" baseline="0">
                    <a:solidFill>
                      <a:srgbClr val="FFFFFF"/>
                    </a:solidFill>
                    <a:latin typeface="Arial"/>
                    <a:ea typeface="Arial"/>
                    <a:cs typeface="Arial"/>
                  </a:defRPr>
                </a:pPr>
                <a:endParaRPr lang="en-US"/>
              </a:p>
            </c:txPr>
            <c:dLblPos val="ctr"/>
            <c:showVal val="1"/>
          </c:dLbls>
          <c:cat>
            <c:numRef>
              <c:f>Lookup_Charts_New!$G$100:$R$100</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102:$R$102</c:f>
              <c:numCache>
                <c:formatCode>_(* #,##0_);_(* \(#,##0\);_(* "-"_);_(@_)</c:formatCode>
                <c:ptCount val="12"/>
                <c:pt idx="0">
                  <c:v>80</c:v>
                </c:pt>
                <c:pt idx="1">
                  <c:v>82</c:v>
                </c:pt>
                <c:pt idx="2">
                  <c:v>92</c:v>
                </c:pt>
                <c:pt idx="3">
                  <c:v>114</c:v>
                </c:pt>
                <c:pt idx="4">
                  <c:v>125</c:v>
                </c:pt>
                <c:pt idx="5">
                  <c:v>146</c:v>
                </c:pt>
                <c:pt idx="6">
                  <c:v>142</c:v>
                </c:pt>
                <c:pt idx="7">
                  <c:v>166</c:v>
                </c:pt>
                <c:pt idx="8">
                  <c:v>155</c:v>
                </c:pt>
                <c:pt idx="9">
                  <c:v>148</c:v>
                </c:pt>
                <c:pt idx="10">
                  <c:v>150</c:v>
                </c:pt>
                <c:pt idx="11">
                  <c:v>153</c:v>
                </c:pt>
              </c:numCache>
            </c:numRef>
          </c:val>
        </c:ser>
        <c:gapWidth val="50"/>
        <c:axId val="62802176"/>
        <c:axId val="62808448"/>
      </c:barChart>
      <c:catAx>
        <c:axId val="62802176"/>
        <c:scaling>
          <c:orientation val="minMax"/>
        </c:scaling>
        <c:axPos val="b"/>
        <c:title>
          <c:tx>
            <c:rich>
              <a:bodyPr/>
              <a:lstStyle/>
              <a:p>
                <a:pPr>
                  <a:defRPr sz="1800" b="0" i="0" u="none" strike="noStrike" baseline="0">
                    <a:solidFill>
                      <a:srgbClr val="000000"/>
                    </a:solidFill>
                    <a:latin typeface="Arial"/>
                    <a:ea typeface="Arial"/>
                    <a:cs typeface="Arial"/>
                  </a:defRPr>
                </a:pPr>
                <a:r>
                  <a:rPr lang="en-US"/>
                  <a:t>Calendar Year</a:t>
                </a:r>
              </a:p>
            </c:rich>
          </c:tx>
          <c:layout>
            <c:manualLayout>
              <c:xMode val="edge"/>
              <c:yMode val="edge"/>
              <c:x val="0.43910340534357906"/>
              <c:y val="0.901863916756598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2808448"/>
        <c:crosses val="autoZero"/>
        <c:auto val="1"/>
        <c:lblAlgn val="ctr"/>
        <c:lblOffset val="0"/>
        <c:tickLblSkip val="1"/>
        <c:tickMarkSkip val="1"/>
      </c:catAx>
      <c:valAx>
        <c:axId val="62808448"/>
        <c:scaling>
          <c:orientation val="minMax"/>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Million Dollars</a:t>
                </a:r>
              </a:p>
            </c:rich>
          </c:tx>
          <c:layout>
            <c:manualLayout>
              <c:xMode val="edge"/>
              <c:yMode val="edge"/>
              <c:x val="7.4786324786330367E-3"/>
              <c:y val="0.23688729898610394"/>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2802176"/>
        <c:crosses val="autoZero"/>
        <c:crossBetween val="between"/>
      </c:valAx>
      <c:spPr>
        <a:noFill/>
        <a:ln w="25400">
          <a:noFill/>
        </a:ln>
      </c:spPr>
    </c:plotArea>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oddFooter>&amp;L&amp;D&amp;C&amp;F</c:oddFooter>
    </c:headerFooter>
    <c:pageMargins b="0.5" l="0.2" r="0.2" t="0.5" header="0.2" footer="0.2"/>
    <c:pageSetup orientation="landscape"/>
  </c:printSettings>
</c:chartSpace>
</file>

<file path=xl/charts/chart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0149591181082"/>
          <c:y val="4.3993359025318424E-2"/>
          <c:w val="0.58547115444557163"/>
          <c:h val="0.79357251472589996"/>
        </c:manualLayout>
      </c:layout>
      <c:areaChart>
        <c:grouping val="stacked"/>
        <c:ser>
          <c:idx val="7"/>
          <c:order val="0"/>
          <c:tx>
            <c:strRef>
              <c:f>BGT_Table_CIP!#REF!</c:f>
              <c:strCache>
                <c:ptCount val="1"/>
                <c:pt idx="0">
                  <c:v>#REF!</c:v>
                </c:pt>
              </c:strCache>
            </c:strRef>
          </c:tx>
          <c:spPr>
            <a:solidFill>
              <a:srgbClr val="00FFFF"/>
            </a:solidFill>
            <a:ln w="12700">
              <a:solidFill>
                <a:srgbClr val="000000"/>
              </a:solidFill>
              <a:prstDash val="solid"/>
            </a:ln>
          </c:spPr>
          <c:cat>
            <c:numRef>
              <c:f>BGT_Table_CIP!$I$8:$P$8</c:f>
              <c:numCache>
                <c:formatCode>General</c:formatCode>
                <c:ptCount val="6"/>
                <c:pt idx="0">
                  <c:v>2007</c:v>
                </c:pt>
                <c:pt idx="1">
                  <c:v>2008</c:v>
                </c:pt>
                <c:pt idx="2">
                  <c:v>2011</c:v>
                </c:pt>
                <c:pt idx="3">
                  <c:v>2012</c:v>
                </c:pt>
                <c:pt idx="4">
                  <c:v>2013</c:v>
                </c:pt>
                <c:pt idx="5">
                  <c:v>2014</c:v>
                </c:pt>
              </c:numCache>
            </c:numRef>
          </c:cat>
          <c:val>
            <c:numRef>
              <c:f>BGT_Table_CIP!#REF!</c:f>
              <c:numCache>
                <c:formatCode>General</c:formatCode>
                <c:ptCount val="8"/>
                <c:pt idx="0">
                  <c:v>0</c:v>
                </c:pt>
                <c:pt idx="1">
                  <c:v>43.6173</c:v>
                </c:pt>
                <c:pt idx="2">
                  <c:v>61.680500000000002</c:v>
                </c:pt>
                <c:pt idx="3">
                  <c:v>19.442299999998689</c:v>
                </c:pt>
                <c:pt idx="4">
                  <c:v>0</c:v>
                </c:pt>
                <c:pt idx="5">
                  <c:v>0</c:v>
                </c:pt>
                <c:pt idx="6">
                  <c:v>0</c:v>
                </c:pt>
                <c:pt idx="7">
                  <c:v>0</c:v>
                </c:pt>
              </c:numCache>
            </c:numRef>
          </c:val>
        </c:ser>
        <c:ser>
          <c:idx val="4"/>
          <c:order val="1"/>
          <c:tx>
            <c:strRef>
              <c:f>BGT_Table_CIP!#REF!</c:f>
              <c:strCache>
                <c:ptCount val="1"/>
                <c:pt idx="0">
                  <c:v>#REF!</c:v>
                </c:pt>
              </c:strCache>
            </c:strRef>
          </c:tx>
          <c:spPr>
            <a:solidFill>
              <a:srgbClr val="FFFF99"/>
            </a:solidFill>
            <a:ln w="12700">
              <a:solidFill>
                <a:srgbClr val="000000"/>
              </a:solidFill>
              <a:prstDash val="solid"/>
            </a:ln>
          </c:spPr>
          <c:cat>
            <c:numRef>
              <c:f>BGT_Table_CIP!$I$8:$P$8</c:f>
              <c:numCache>
                <c:formatCode>General</c:formatCode>
                <c:ptCount val="6"/>
                <c:pt idx="0">
                  <c:v>2007</c:v>
                </c:pt>
                <c:pt idx="1">
                  <c:v>2008</c:v>
                </c:pt>
                <c:pt idx="2">
                  <c:v>2011</c:v>
                </c:pt>
                <c:pt idx="3">
                  <c:v>2012</c:v>
                </c:pt>
                <c:pt idx="4">
                  <c:v>2013</c:v>
                </c:pt>
                <c:pt idx="5">
                  <c:v>2014</c:v>
                </c:pt>
              </c:numCache>
            </c:numRef>
          </c:cat>
          <c:val>
            <c:numRef>
              <c:f>BGT_Table_CIP!#REF!</c:f>
              <c:numCache>
                <c:formatCode>General</c:formatCode>
                <c:ptCount val="1"/>
                <c:pt idx="0">
                  <c:v>1</c:v>
                </c:pt>
              </c:numCache>
            </c:numRef>
          </c:val>
        </c:ser>
        <c:ser>
          <c:idx val="9"/>
          <c:order val="2"/>
          <c:tx>
            <c:strRef>
              <c:f>BGT_Table_CIP!#REF!</c:f>
              <c:strCache>
                <c:ptCount val="1"/>
                <c:pt idx="0">
                  <c:v>#REF!</c:v>
                </c:pt>
              </c:strCache>
            </c:strRef>
          </c:tx>
          <c:spPr>
            <a:solidFill>
              <a:srgbClr val="FF00FF"/>
            </a:solidFill>
            <a:ln w="12700">
              <a:solidFill>
                <a:srgbClr val="000000"/>
              </a:solidFill>
              <a:prstDash val="solid"/>
            </a:ln>
          </c:spPr>
          <c:cat>
            <c:numRef>
              <c:f>BGT_Table_CIP!$I$8:$P$8</c:f>
              <c:numCache>
                <c:formatCode>General</c:formatCode>
                <c:ptCount val="6"/>
                <c:pt idx="0">
                  <c:v>2007</c:v>
                </c:pt>
                <c:pt idx="1">
                  <c:v>2008</c:v>
                </c:pt>
                <c:pt idx="2">
                  <c:v>2011</c:v>
                </c:pt>
                <c:pt idx="3">
                  <c:v>2012</c:v>
                </c:pt>
                <c:pt idx="4">
                  <c:v>2013</c:v>
                </c:pt>
                <c:pt idx="5">
                  <c:v>2014</c:v>
                </c:pt>
              </c:numCache>
            </c:numRef>
          </c:cat>
          <c:val>
            <c:numRef>
              <c:f>BGT_Table_CIP!#REF!</c:f>
              <c:numCache>
                <c:formatCode>General</c:formatCode>
                <c:ptCount val="1"/>
                <c:pt idx="0">
                  <c:v>1</c:v>
                </c:pt>
              </c:numCache>
            </c:numRef>
          </c:val>
        </c:ser>
        <c:ser>
          <c:idx val="3"/>
          <c:order val="3"/>
          <c:tx>
            <c:strRef>
              <c:f>BGT_Table_CIP!#REF!</c:f>
              <c:strCache>
                <c:ptCount val="1"/>
                <c:pt idx="0">
                  <c:v>#REF!</c:v>
                </c:pt>
              </c:strCache>
            </c:strRef>
          </c:tx>
          <c:spPr>
            <a:solidFill>
              <a:srgbClr val="FFFF00"/>
            </a:solidFill>
            <a:ln w="12700">
              <a:solidFill>
                <a:srgbClr val="000000"/>
              </a:solidFill>
              <a:prstDash val="solid"/>
            </a:ln>
          </c:spPr>
          <c:cat>
            <c:numRef>
              <c:f>BGT_Table_CIP!$I$8:$P$8</c:f>
              <c:numCache>
                <c:formatCode>General</c:formatCode>
                <c:ptCount val="6"/>
                <c:pt idx="0">
                  <c:v>2007</c:v>
                </c:pt>
                <c:pt idx="1">
                  <c:v>2008</c:v>
                </c:pt>
                <c:pt idx="2">
                  <c:v>2011</c:v>
                </c:pt>
                <c:pt idx="3">
                  <c:v>2012</c:v>
                </c:pt>
                <c:pt idx="4">
                  <c:v>2013</c:v>
                </c:pt>
                <c:pt idx="5">
                  <c:v>2014</c:v>
                </c:pt>
              </c:numCache>
            </c:numRef>
          </c:cat>
          <c:val>
            <c:numRef>
              <c:f>BGT_Table_CIP!#REF!</c:f>
              <c:numCache>
                <c:formatCode>General</c:formatCode>
                <c:ptCount val="1"/>
                <c:pt idx="0">
                  <c:v>1</c:v>
                </c:pt>
              </c:numCache>
            </c:numRef>
          </c:val>
        </c:ser>
        <c:ser>
          <c:idx val="2"/>
          <c:order val="4"/>
          <c:tx>
            <c:strRef>
              <c:f>BGT_Table_CIP!$E$45</c:f>
              <c:strCache>
                <c:ptCount val="1"/>
                <c:pt idx="0">
                  <c:v>Infrastructure - Security/Safety</c:v>
                </c:pt>
              </c:strCache>
            </c:strRef>
          </c:tx>
          <c:spPr>
            <a:solidFill>
              <a:srgbClr val="00FF00"/>
            </a:solidFill>
            <a:ln w="12700">
              <a:solidFill>
                <a:srgbClr val="000000"/>
              </a:solidFill>
              <a:prstDash val="solid"/>
            </a:ln>
          </c:spPr>
          <c:cat>
            <c:numRef>
              <c:f>BGT_Table_CIP!$I$8:$P$8</c:f>
              <c:numCache>
                <c:formatCode>General</c:formatCode>
                <c:ptCount val="6"/>
                <c:pt idx="0">
                  <c:v>2007</c:v>
                </c:pt>
                <c:pt idx="1">
                  <c:v>2008</c:v>
                </c:pt>
                <c:pt idx="2">
                  <c:v>2011</c:v>
                </c:pt>
                <c:pt idx="3">
                  <c:v>2012</c:v>
                </c:pt>
                <c:pt idx="4">
                  <c:v>2013</c:v>
                </c:pt>
                <c:pt idx="5">
                  <c:v>2014</c:v>
                </c:pt>
              </c:numCache>
            </c:numRef>
          </c:cat>
          <c:val>
            <c:numRef>
              <c:f>BGT_Table_CIP!$I$45:$P$45</c:f>
              <c:numCache>
                <c:formatCode>_(* #,##0.0_);_(* \(#,##0.0\);_(* "-"_);_(@_)</c:formatCode>
                <c:ptCount val="6"/>
                <c:pt idx="5">
                  <c:v>0.935292830847957</c:v>
                </c:pt>
              </c:numCache>
            </c:numRef>
          </c:val>
        </c:ser>
        <c:ser>
          <c:idx val="6"/>
          <c:order val="5"/>
          <c:tx>
            <c:strRef>
              <c:f>BGT_Table_CIP!#REF!</c:f>
              <c:strCache>
                <c:ptCount val="1"/>
                <c:pt idx="0">
                  <c:v>#REF!</c:v>
                </c:pt>
              </c:strCache>
            </c:strRef>
          </c:tx>
          <c:spPr>
            <a:solidFill>
              <a:srgbClr val="FF0000"/>
            </a:solidFill>
            <a:ln w="12700">
              <a:solidFill>
                <a:srgbClr val="000000"/>
              </a:solidFill>
              <a:prstDash val="solid"/>
            </a:ln>
          </c:spPr>
          <c:cat>
            <c:numRef>
              <c:f>BGT_Table_CIP!$I$8:$P$8</c:f>
              <c:numCache>
                <c:formatCode>General</c:formatCode>
                <c:ptCount val="6"/>
                <c:pt idx="0">
                  <c:v>2007</c:v>
                </c:pt>
                <c:pt idx="1">
                  <c:v>2008</c:v>
                </c:pt>
                <c:pt idx="2">
                  <c:v>2011</c:v>
                </c:pt>
                <c:pt idx="3">
                  <c:v>2012</c:v>
                </c:pt>
                <c:pt idx="4">
                  <c:v>2013</c:v>
                </c:pt>
                <c:pt idx="5">
                  <c:v>2014</c:v>
                </c:pt>
              </c:numCache>
            </c:numRef>
          </c:cat>
          <c:val>
            <c:numRef>
              <c:f>BGT_Table_CIP!#REF!</c:f>
              <c:numCache>
                <c:formatCode>General</c:formatCode>
                <c:ptCount val="1"/>
                <c:pt idx="0">
                  <c:v>1</c:v>
                </c:pt>
              </c:numCache>
            </c:numRef>
          </c:val>
        </c:ser>
        <c:ser>
          <c:idx val="0"/>
          <c:order val="6"/>
          <c:tx>
            <c:strRef>
              <c:f>BGT_Table_CIP!$E$44</c:f>
              <c:strCache>
                <c:ptCount val="1"/>
                <c:pt idx="0">
                  <c:v>Infrastructure - R&amp;R</c:v>
                </c:pt>
              </c:strCache>
            </c:strRef>
          </c:tx>
          <c:spPr>
            <a:solidFill>
              <a:srgbClr val="0000FF"/>
            </a:solidFill>
            <a:ln w="12700">
              <a:solidFill>
                <a:srgbClr val="000000"/>
              </a:solidFill>
              <a:prstDash val="solid"/>
            </a:ln>
          </c:spPr>
          <c:cat>
            <c:numRef>
              <c:f>BGT_Table_CIP!$I$8:$P$8</c:f>
              <c:numCache>
                <c:formatCode>General</c:formatCode>
                <c:ptCount val="6"/>
                <c:pt idx="0">
                  <c:v>2007</c:v>
                </c:pt>
                <c:pt idx="1">
                  <c:v>2008</c:v>
                </c:pt>
                <c:pt idx="2">
                  <c:v>2011</c:v>
                </c:pt>
                <c:pt idx="3">
                  <c:v>2012</c:v>
                </c:pt>
                <c:pt idx="4">
                  <c:v>2013</c:v>
                </c:pt>
                <c:pt idx="5">
                  <c:v>2014</c:v>
                </c:pt>
              </c:numCache>
            </c:numRef>
          </c:cat>
          <c:val>
            <c:numRef>
              <c:f>BGT_Table_CIP!$I$44:$P$44</c:f>
              <c:numCache>
                <c:formatCode>_(* #,##0.0_);_(* \(#,##0.0\);_(* "-"_);_(@_)</c:formatCode>
                <c:ptCount val="6"/>
                <c:pt idx="5">
                  <c:v>98.131483514180104</c:v>
                </c:pt>
              </c:numCache>
            </c:numRef>
          </c:val>
        </c:ser>
        <c:axId val="62856192"/>
        <c:axId val="62874752"/>
      </c:areaChart>
      <c:catAx>
        <c:axId val="62856192"/>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24038503600511471"/>
              <c:y val="0.9238605326618436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2874752"/>
        <c:crosses val="autoZero"/>
        <c:auto val="1"/>
        <c:lblAlgn val="ctr"/>
        <c:lblOffset val="100"/>
        <c:tickLblSkip val="1"/>
        <c:tickMarkSkip val="1"/>
      </c:catAx>
      <c:valAx>
        <c:axId val="62874752"/>
        <c:scaling>
          <c:orientation val="minMax"/>
          <c:min val="0"/>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7.4786324786330367E-3"/>
              <c:y val="0.29610917924600288"/>
            </c:manualLayout>
          </c:layout>
          <c:spPr>
            <a:noFill/>
            <a:ln w="25400">
              <a:noFill/>
            </a:ln>
          </c:spPr>
        </c:title>
        <c:numFmt formatCode="#,##0"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2856192"/>
        <c:crosses val="autoZero"/>
        <c:crossBetween val="midCat"/>
      </c:valAx>
      <c:spPr>
        <a:noFill/>
        <a:ln w="25400">
          <a:noFill/>
        </a:ln>
      </c:spPr>
    </c:plotArea>
    <c:legend>
      <c:legendPos val="r"/>
      <c:layout>
        <c:manualLayout>
          <c:xMode val="edge"/>
          <c:yMode val="edge"/>
          <c:x val="0.75106977813670761"/>
          <c:y val="1.1844331641287306E-2"/>
          <c:w val="0.24252178814187444"/>
          <c:h val="0.98308241292173459"/>
        </c:manualLayout>
      </c:layout>
      <c:spPr>
        <a:no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zero"/>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34081258808056641"/>
          <c:y val="0.11167544983350072"/>
          <c:w val="0.65277896964645465"/>
          <c:h val="0.71235400575611729"/>
        </c:manualLayout>
      </c:layout>
      <c:lineChart>
        <c:grouping val="standard"/>
        <c:ser>
          <c:idx val="2"/>
          <c:order val="0"/>
          <c:tx>
            <c:v>Average Revenue</c:v>
          </c:tx>
          <c:spPr>
            <a:ln w="38100">
              <a:solidFill>
                <a:srgbClr val="0000FF"/>
              </a:solidFill>
              <a:prstDash val="solid"/>
            </a:ln>
          </c:spPr>
          <c:marker>
            <c:symbol val="none"/>
          </c:marker>
          <c:cat>
            <c:numRef>
              <c:f>'Avg Rates'!$R$21:$AD$21</c:f>
              <c:numCache>
                <c:formatCode>General</c:formatCode>
                <c:ptCount val="13"/>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numCache>
            </c:numRef>
          </c:cat>
          <c:val>
            <c:numRef>
              <c:f>'Avg Rates'!$R$35:$AD$35</c:f>
              <c:numCache>
                <c:formatCode>_(* #,##0_);_(* \(#,##0\);_(* "-"_);_(@_)</c:formatCode>
                <c:ptCount val="13"/>
                <c:pt idx="0">
                  <c:v>412.73662351121544</c:v>
                </c:pt>
                <c:pt idx="1">
                  <c:v>398.35473205958181</c:v>
                </c:pt>
                <c:pt idx="2">
                  <c:v>422.42440667936438</c:v>
                </c:pt>
                <c:pt idx="3">
                  <c:v>386.52938893690225</c:v>
                </c:pt>
                <c:pt idx="4">
                  <c:v>446.24788849349153</c:v>
                </c:pt>
                <c:pt idx="5">
                  <c:v>443.41170256704333</c:v>
                </c:pt>
                <c:pt idx="6">
                  <c:v>426.51454062422135</c:v>
                </c:pt>
                <c:pt idx="7">
                  <c:v>478.03576629478357</c:v>
                </c:pt>
                <c:pt idx="8">
                  <c:v>513.69940478244075</c:v>
                </c:pt>
                <c:pt idx="9">
                  <c:v>651.90567539123981</c:v>
                </c:pt>
                <c:pt idx="10">
                  <c:v>714.23861228072496</c:v>
                </c:pt>
                <c:pt idx="11">
                  <c:v>721.41829237704383</c:v>
                </c:pt>
                <c:pt idx="12">
                  <c:v>748.44885058587147</c:v>
                </c:pt>
              </c:numCache>
            </c:numRef>
          </c:val>
        </c:ser>
        <c:ser>
          <c:idx val="1"/>
          <c:order val="1"/>
          <c:tx>
            <c:strRef>
              <c:f>'Avg Rates'!$D$71</c:f>
              <c:strCache>
                <c:ptCount val="1"/>
              </c:strCache>
            </c:strRef>
          </c:tx>
          <c:spPr>
            <a:ln w="38100">
              <a:solidFill>
                <a:srgbClr val="FF0000"/>
              </a:solidFill>
              <a:prstDash val="sysDash"/>
            </a:ln>
          </c:spPr>
          <c:marker>
            <c:symbol val="none"/>
          </c:marker>
          <c:cat>
            <c:numRef>
              <c:f>'Avg Rates'!$R$21:$AD$21</c:f>
              <c:numCache>
                <c:formatCode>General</c:formatCode>
                <c:ptCount val="13"/>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numCache>
            </c:numRef>
          </c:cat>
          <c:val>
            <c:numRef>
              <c:f>'Avg Rates'!$R$71:$AD$71</c:f>
              <c:numCache>
                <c:formatCode>_(* #,##0_);_(* \(#,##0\);_(* "-"??_);_(@_)</c:formatCode>
                <c:ptCount val="13"/>
              </c:numCache>
            </c:numRef>
          </c:val>
        </c:ser>
        <c:marker val="1"/>
        <c:axId val="62900480"/>
        <c:axId val="62910848"/>
      </c:lineChart>
      <c:catAx>
        <c:axId val="62900480"/>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55128303272988965"/>
              <c:y val="0.9238605326618436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2910848"/>
        <c:crosses val="autoZero"/>
        <c:auto val="1"/>
        <c:lblAlgn val="ctr"/>
        <c:lblOffset val="100"/>
        <c:tickLblSkip val="1"/>
        <c:tickMarkSkip val="1"/>
      </c:catAx>
      <c:valAx>
        <c:axId val="62910848"/>
        <c:scaling>
          <c:orientation val="minMax"/>
          <c:max val="600"/>
          <c:min val="375"/>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Rates ($/AF)</a:t>
                </a:r>
              </a:p>
            </c:rich>
          </c:tx>
          <c:layout>
            <c:manualLayout>
              <c:xMode val="edge"/>
              <c:yMode val="edge"/>
              <c:x val="0.20299187361195234"/>
              <c:y val="0.34517855318848317"/>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2900480"/>
        <c:crosses val="autoZero"/>
        <c:crossBetween val="between"/>
        <c:majorUnit val="25"/>
      </c:valAx>
      <c:spPr>
        <a:noFill/>
        <a:ln w="25400">
          <a:noFill/>
        </a:ln>
      </c:spPr>
    </c:plotArea>
    <c:legend>
      <c:legendPos val="r"/>
      <c:layout>
        <c:manualLayout>
          <c:xMode val="edge"/>
          <c:yMode val="edge"/>
          <c:x val="0.61645411310765641"/>
          <c:y val="0.57191356791059988"/>
          <c:w val="0.36645369248715731"/>
          <c:h val="0.15905289757563182"/>
        </c:manualLayout>
      </c:layout>
      <c:spPr>
        <a:solidFill>
          <a:srgbClr val="FFFFFF"/>
        </a:solid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chart" Target="../charts/chart36.xml"/><Relationship Id="rId1" Type="http://schemas.openxmlformats.org/officeDocument/2006/relationships/chart" Target="../charts/chart35.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41.xml"/><Relationship Id="rId2" Type="http://schemas.openxmlformats.org/officeDocument/2006/relationships/chart" Target="../charts/chart40.xml"/><Relationship Id="rId1" Type="http://schemas.openxmlformats.org/officeDocument/2006/relationships/chart" Target="../charts/chart39.xml"/><Relationship Id="rId4" Type="http://schemas.openxmlformats.org/officeDocument/2006/relationships/chart" Target="../charts/chart42.xml"/></Relationships>
</file>

<file path=xl/drawings/_rels/drawing2.xml.rels><?xml version="1.0" encoding="UTF-8" standalone="yes"?>
<Relationships xmlns="http://schemas.openxmlformats.org/package/2006/relationships"><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8" Type="http://schemas.openxmlformats.org/officeDocument/2006/relationships/chart" Target="../charts/chart11.xml"/><Relationship Id="rId13" Type="http://schemas.openxmlformats.org/officeDocument/2006/relationships/chart" Target="../charts/chart16.xml"/><Relationship Id="rId3" Type="http://schemas.openxmlformats.org/officeDocument/2006/relationships/chart" Target="../charts/chart6.xml"/><Relationship Id="rId7" Type="http://schemas.openxmlformats.org/officeDocument/2006/relationships/chart" Target="../charts/chart10.xml"/><Relationship Id="rId12" Type="http://schemas.openxmlformats.org/officeDocument/2006/relationships/chart" Target="../charts/chart15.xml"/><Relationship Id="rId2" Type="http://schemas.openxmlformats.org/officeDocument/2006/relationships/chart" Target="../charts/chart5.xml"/><Relationship Id="rId1" Type="http://schemas.openxmlformats.org/officeDocument/2006/relationships/chart" Target="../charts/chart4.xml"/><Relationship Id="rId6" Type="http://schemas.openxmlformats.org/officeDocument/2006/relationships/chart" Target="../charts/chart9.xml"/><Relationship Id="rId11" Type="http://schemas.openxmlformats.org/officeDocument/2006/relationships/chart" Target="../charts/chart14.xml"/><Relationship Id="rId5" Type="http://schemas.openxmlformats.org/officeDocument/2006/relationships/chart" Target="../charts/chart8.xml"/><Relationship Id="rId15" Type="http://schemas.openxmlformats.org/officeDocument/2006/relationships/chart" Target="../charts/chart18.xml"/><Relationship Id="rId10" Type="http://schemas.openxmlformats.org/officeDocument/2006/relationships/chart" Target="../charts/chart13.xml"/><Relationship Id="rId4" Type="http://schemas.openxmlformats.org/officeDocument/2006/relationships/chart" Target="../charts/chart7.xml"/><Relationship Id="rId9" Type="http://schemas.openxmlformats.org/officeDocument/2006/relationships/chart" Target="../charts/chart12.xml"/><Relationship Id="rId14" Type="http://schemas.openxmlformats.org/officeDocument/2006/relationships/chart" Target="../charts/chart17.xml"/></Relationships>
</file>

<file path=xl/drawings/_rels/drawing5.xml.rels><?xml version="1.0" encoding="UTF-8" standalone="yes"?>
<Relationships xmlns="http://schemas.openxmlformats.org/package/2006/relationships"><Relationship Id="rId3" Type="http://schemas.openxmlformats.org/officeDocument/2006/relationships/chart" Target="../charts/chart21.xml"/><Relationship Id="rId7" Type="http://schemas.openxmlformats.org/officeDocument/2006/relationships/chart" Target="../charts/chart25.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4.xml"/><Relationship Id="rId5" Type="http://schemas.openxmlformats.org/officeDocument/2006/relationships/chart" Target="../charts/chart23.xml"/><Relationship Id="rId4" Type="http://schemas.openxmlformats.org/officeDocument/2006/relationships/chart" Target="../charts/chart22.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8.xml"/><Relationship Id="rId7" Type="http://schemas.openxmlformats.org/officeDocument/2006/relationships/chart" Target="../charts/chart32.xml"/><Relationship Id="rId2" Type="http://schemas.openxmlformats.org/officeDocument/2006/relationships/chart" Target="../charts/chart27.xml"/><Relationship Id="rId1" Type="http://schemas.openxmlformats.org/officeDocument/2006/relationships/chart" Target="../charts/chart26.xml"/><Relationship Id="rId6" Type="http://schemas.openxmlformats.org/officeDocument/2006/relationships/chart" Target="../charts/chart31.xml"/><Relationship Id="rId5" Type="http://schemas.openxmlformats.org/officeDocument/2006/relationships/chart" Target="../charts/chart30.xml"/><Relationship Id="rId4" Type="http://schemas.openxmlformats.org/officeDocument/2006/relationships/chart" Target="../charts/chart29.xml"/></Relationships>
</file>

<file path=xl/drawings/_rels/drawing8.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9.xml.rels><?xml version="1.0" encoding="UTF-8" standalone="yes"?>
<Relationships xmlns="http://schemas.openxmlformats.org/package/2006/relationships"><Relationship Id="rId13" Type="http://schemas.openxmlformats.org/officeDocument/2006/relationships/hyperlink" Target="#'COS_RevReqFunctAlloc'!A1"/><Relationship Id="rId18" Type="http://schemas.openxmlformats.org/officeDocument/2006/relationships/hyperlink" Target="#'COS_Class5'!A1"/><Relationship Id="rId26" Type="http://schemas.openxmlformats.org/officeDocument/2006/relationships/hyperlink" Target="#'COS_Class13'!A1"/><Relationship Id="rId39" Type="http://schemas.openxmlformats.org/officeDocument/2006/relationships/hyperlink" Target="#'COS_A&amp;GClass%'!A1"/><Relationship Id="rId21" Type="http://schemas.openxmlformats.org/officeDocument/2006/relationships/hyperlink" Target="#'COS_Class8'!A1"/><Relationship Id="rId34" Type="http://schemas.openxmlformats.org/officeDocument/2006/relationships/hyperlink" Target="#'COS_Class21'!A1"/><Relationship Id="rId42" Type="http://schemas.openxmlformats.org/officeDocument/2006/relationships/hyperlink" Target="#'COS_AllocatedCosts'!A1"/><Relationship Id="rId47" Type="http://schemas.openxmlformats.org/officeDocument/2006/relationships/hyperlink" Target="#'Lookup_Other'!A1"/><Relationship Id="rId50" Type="http://schemas.openxmlformats.org/officeDocument/2006/relationships/hyperlink" Target="#'VCM_SWP'!A1"/><Relationship Id="rId55" Type="http://schemas.openxmlformats.org/officeDocument/2006/relationships/hyperlink" Target="#CIPFin!A1"/><Relationship Id="rId63" Type="http://schemas.openxmlformats.org/officeDocument/2006/relationships/hyperlink" Target="#Lib_AMP!A1"/><Relationship Id="rId68" Type="http://schemas.openxmlformats.org/officeDocument/2006/relationships/hyperlink" Target="#Revenue_Final!A1"/><Relationship Id="rId76" Type="http://schemas.openxmlformats.org/officeDocument/2006/relationships/hyperlink" Target="#'Lib_Tax'!A1"/><Relationship Id="rId7" Type="http://schemas.openxmlformats.org/officeDocument/2006/relationships/hyperlink" Target="#'Lib_WMP'!A1"/><Relationship Id="rId71" Type="http://schemas.openxmlformats.org/officeDocument/2006/relationships/hyperlink" Target="#'Lib_NBV%'!A1"/><Relationship Id="rId2" Type="http://schemas.openxmlformats.org/officeDocument/2006/relationships/hyperlink" Target="#'Lib_SWP'!A1"/><Relationship Id="rId16" Type="http://schemas.openxmlformats.org/officeDocument/2006/relationships/hyperlink" Target="#'COS_Class3'!A1"/><Relationship Id="rId29" Type="http://schemas.openxmlformats.org/officeDocument/2006/relationships/hyperlink" Target="#'COS_Class16'!A1"/><Relationship Id="rId11" Type="http://schemas.openxmlformats.org/officeDocument/2006/relationships/hyperlink" Target="#'COSEngine'!A1"/><Relationship Id="rId24" Type="http://schemas.openxmlformats.org/officeDocument/2006/relationships/hyperlink" Target="#'COS_Class11'!A1"/><Relationship Id="rId32" Type="http://schemas.openxmlformats.org/officeDocument/2006/relationships/hyperlink" Target="#'COS_Class19'!A1"/><Relationship Id="rId37" Type="http://schemas.openxmlformats.org/officeDocument/2006/relationships/hyperlink" Target="#'COS_Class24'!A1"/><Relationship Id="rId40" Type="http://schemas.openxmlformats.org/officeDocument/2006/relationships/hyperlink" Target="#'COS_A&amp;GFunct%'!A1"/><Relationship Id="rId45" Type="http://schemas.openxmlformats.org/officeDocument/2006/relationships/hyperlink" Target="#'Lookup_CRA'!A1"/><Relationship Id="rId53" Type="http://schemas.openxmlformats.org/officeDocument/2006/relationships/hyperlink" Target="#Funds!A1"/><Relationship Id="rId58" Type="http://schemas.openxmlformats.org/officeDocument/2006/relationships/hyperlink" Target="#NewFixedDebt!A1"/><Relationship Id="rId66" Type="http://schemas.openxmlformats.org/officeDocument/2006/relationships/hyperlink" Target="#'Lib_NBV%'!A1"/><Relationship Id="rId74" Type="http://schemas.openxmlformats.org/officeDocument/2006/relationships/hyperlink" Target="#'Lib_NBV%'!A1"/><Relationship Id="rId5" Type="http://schemas.openxmlformats.org/officeDocument/2006/relationships/hyperlink" Target="#RevenueRequirements_Forecast!A1"/><Relationship Id="rId15" Type="http://schemas.openxmlformats.org/officeDocument/2006/relationships/hyperlink" Target="#'COS_Class2'!A1"/><Relationship Id="rId23" Type="http://schemas.openxmlformats.org/officeDocument/2006/relationships/hyperlink" Target="#'COS_Class10'!A1"/><Relationship Id="rId28" Type="http://schemas.openxmlformats.org/officeDocument/2006/relationships/hyperlink" Target="#'COS_Class15'!A1"/><Relationship Id="rId36" Type="http://schemas.openxmlformats.org/officeDocument/2006/relationships/hyperlink" Target="#'COS_Class23'!A1"/><Relationship Id="rId49" Type="http://schemas.openxmlformats.org/officeDocument/2006/relationships/hyperlink" Target="#'VCM_CRA'!A1"/><Relationship Id="rId57" Type="http://schemas.openxmlformats.org/officeDocument/2006/relationships/hyperlink" Target="#NewVarDebt!A1"/><Relationship Id="rId61" Type="http://schemas.openxmlformats.org/officeDocument/2006/relationships/hyperlink" Target="#'Lib_R&amp;R'!A1"/><Relationship Id="rId10" Type="http://schemas.openxmlformats.org/officeDocument/2006/relationships/hyperlink" Target="#'COS_EngFactors'!A1"/><Relationship Id="rId19" Type="http://schemas.openxmlformats.org/officeDocument/2006/relationships/hyperlink" Target="#'COS_Class6'!A1"/><Relationship Id="rId31" Type="http://schemas.openxmlformats.org/officeDocument/2006/relationships/hyperlink" Target="#'COS_Class18'!A1"/><Relationship Id="rId44" Type="http://schemas.openxmlformats.org/officeDocument/2006/relationships/hyperlink" Target="#Lookup_Programs!A1"/><Relationship Id="rId52" Type="http://schemas.openxmlformats.org/officeDocument/2006/relationships/hyperlink" Target="#MinMaxReserve!A1"/><Relationship Id="rId60" Type="http://schemas.openxmlformats.org/officeDocument/2006/relationships/hyperlink" Target="#'Programs&amp;CIP'!A1"/><Relationship Id="rId65" Type="http://schemas.openxmlformats.org/officeDocument/2006/relationships/hyperlink" Target="#RevenueRequirements_Final!A1"/><Relationship Id="rId73" Type="http://schemas.openxmlformats.org/officeDocument/2006/relationships/hyperlink" Target="#CIPFin!A1"/><Relationship Id="rId4" Type="http://schemas.openxmlformats.org/officeDocument/2006/relationships/hyperlink" Target="#'Lib_DepartmentalCosts'!A1"/><Relationship Id="rId9" Type="http://schemas.openxmlformats.org/officeDocument/2006/relationships/hyperlink" Target="#'SetRates'!A1"/><Relationship Id="rId14" Type="http://schemas.openxmlformats.org/officeDocument/2006/relationships/hyperlink" Target="#'COS_Class1'!A1"/><Relationship Id="rId22" Type="http://schemas.openxmlformats.org/officeDocument/2006/relationships/hyperlink" Target="#'COS_Class9'!A1"/><Relationship Id="rId27" Type="http://schemas.openxmlformats.org/officeDocument/2006/relationships/hyperlink" Target="#'COS_Class14'!A1"/><Relationship Id="rId30" Type="http://schemas.openxmlformats.org/officeDocument/2006/relationships/hyperlink" Target="#'COS_Class17'!A1"/><Relationship Id="rId35" Type="http://schemas.openxmlformats.org/officeDocument/2006/relationships/hyperlink" Target="#'COS_Class22'!A1"/><Relationship Id="rId43" Type="http://schemas.openxmlformats.org/officeDocument/2006/relationships/hyperlink" Target="#'COS_ScheduleB-3'!A1"/><Relationship Id="rId48" Type="http://schemas.openxmlformats.org/officeDocument/2006/relationships/hyperlink" Target="#'VCM_Programs'!A1"/><Relationship Id="rId56" Type="http://schemas.openxmlformats.org/officeDocument/2006/relationships/hyperlink" Target="#Lib_CIP!A1"/><Relationship Id="rId64" Type="http://schemas.openxmlformats.org/officeDocument/2006/relationships/hyperlink" Target="#CurrentYear!A1"/><Relationship Id="rId69" Type="http://schemas.openxmlformats.org/officeDocument/2006/relationships/hyperlink" Target="#Lib_Sales!A1"/><Relationship Id="rId77" Type="http://schemas.openxmlformats.org/officeDocument/2006/relationships/hyperlink" Target="#Funds!A1"/><Relationship Id="rId8" Type="http://schemas.openxmlformats.org/officeDocument/2006/relationships/hyperlink" Target="#Lib_SDTransfer!A1"/><Relationship Id="rId51" Type="http://schemas.openxmlformats.org/officeDocument/2006/relationships/hyperlink" Target="#'VCM_Other'!A1"/><Relationship Id="rId72" Type="http://schemas.openxmlformats.org/officeDocument/2006/relationships/hyperlink" Target="#'Lib_NBV%'!A1"/><Relationship Id="rId3" Type="http://schemas.openxmlformats.org/officeDocument/2006/relationships/hyperlink" Target="#'Lib_O&amp;M'!A1"/><Relationship Id="rId12" Type="http://schemas.openxmlformats.org/officeDocument/2006/relationships/hyperlink" Target="#'COS_Projections'!A1"/><Relationship Id="rId17" Type="http://schemas.openxmlformats.org/officeDocument/2006/relationships/hyperlink" Target="#'COS_Class4'!A1"/><Relationship Id="rId25" Type="http://schemas.openxmlformats.org/officeDocument/2006/relationships/hyperlink" Target="#'COS_Class12'!A1"/><Relationship Id="rId33" Type="http://schemas.openxmlformats.org/officeDocument/2006/relationships/hyperlink" Target="#'COS_Class20'!A1"/><Relationship Id="rId38" Type="http://schemas.openxmlformats.org/officeDocument/2006/relationships/hyperlink" Target="#'COS_ClassSumByLineItem'!A1"/><Relationship Id="rId46" Type="http://schemas.openxmlformats.org/officeDocument/2006/relationships/hyperlink" Target="#'Lookup_SWP'!A1"/><Relationship Id="rId59" Type="http://schemas.openxmlformats.org/officeDocument/2006/relationships/hyperlink" Target="#Lib_Debt!A1"/><Relationship Id="rId67" Type="http://schemas.openxmlformats.org/officeDocument/2006/relationships/hyperlink" Target="#'Lib_NBV%'!A1"/><Relationship Id="rId20" Type="http://schemas.openxmlformats.org/officeDocument/2006/relationships/hyperlink" Target="#'COS_Class7'!A1"/><Relationship Id="rId41" Type="http://schemas.openxmlformats.org/officeDocument/2006/relationships/hyperlink" Target="#'COS_ClassSumByFunct'!A1"/><Relationship Id="rId54" Type="http://schemas.openxmlformats.org/officeDocument/2006/relationships/hyperlink" Target="#Revenue_Forecast!A1"/><Relationship Id="rId62" Type="http://schemas.openxmlformats.org/officeDocument/2006/relationships/hyperlink" Target="#MinMaxBalance!A1"/><Relationship Id="rId70" Type="http://schemas.openxmlformats.org/officeDocument/2006/relationships/hyperlink" Target="#Revenue_Month!A1"/><Relationship Id="rId75" Type="http://schemas.openxmlformats.org/officeDocument/2006/relationships/hyperlink" Target="#'Lib_NBV%'!A1"/><Relationship Id="rId1" Type="http://schemas.openxmlformats.org/officeDocument/2006/relationships/hyperlink" Target="#'Lib_Tax'!A1"/><Relationship Id="rId6" Type="http://schemas.openxmlformats.org/officeDocument/2006/relationships/hyperlink" Target="#'Lib_NBV%'!A1"/></Relationships>
</file>

<file path=xl/drawings/drawing1.xml><?xml version="1.0" encoding="utf-8"?>
<xdr:wsDr xmlns:xdr="http://schemas.openxmlformats.org/drawingml/2006/spreadsheetDrawing" xmlns:a="http://schemas.openxmlformats.org/drawingml/2006/main">
  <xdr:twoCellAnchor>
    <xdr:from>
      <xdr:col>0</xdr:col>
      <xdr:colOff>778329</xdr:colOff>
      <xdr:row>3</xdr:row>
      <xdr:rowOff>297179</xdr:rowOff>
    </xdr:from>
    <xdr:to>
      <xdr:col>15</xdr:col>
      <xdr:colOff>10887</xdr:colOff>
      <xdr:row>4</xdr:row>
      <xdr:rowOff>3836893</xdr:rowOff>
    </xdr:to>
    <xdr:graphicFrame macro="">
      <xdr:nvGraphicFramePr>
        <xdr:cNvPr id="3"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57150</xdr:colOff>
      <xdr:row>3</xdr:row>
      <xdr:rowOff>297180</xdr:rowOff>
    </xdr:from>
    <xdr:to>
      <xdr:col>40</xdr:col>
      <xdr:colOff>429491</xdr:colOff>
      <xdr:row>4</xdr:row>
      <xdr:rowOff>3799115</xdr:rowOff>
    </xdr:to>
    <xdr:graphicFrame macro="">
      <xdr:nvGraphicFramePr>
        <xdr:cNvPr id="6"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5</xdr:col>
      <xdr:colOff>0</xdr:colOff>
      <xdr:row>19</xdr:row>
      <xdr:rowOff>0</xdr:rowOff>
    </xdr:from>
    <xdr:to>
      <xdr:col>6</xdr:col>
      <xdr:colOff>0</xdr:colOff>
      <xdr:row>20</xdr:row>
      <xdr:rowOff>0</xdr:rowOff>
    </xdr:to>
    <xdr:sp macro="" textlink="">
      <xdr:nvSpPr>
        <xdr:cNvPr id="339979" name="Text Box 11"/>
        <xdr:cNvSpPr txBox="1">
          <a:spLocks noChangeArrowheads="1"/>
        </xdr:cNvSpPr>
      </xdr:nvSpPr>
      <xdr:spPr bwMode="auto">
        <a:xfrm>
          <a:off x="2712720" y="4389120"/>
          <a:ext cx="19431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Water Rate Stabilization Fund</a:t>
          </a:r>
        </a:p>
      </xdr:txBody>
    </xdr:sp>
    <xdr:clientData/>
  </xdr:twoCellAnchor>
  <xdr:twoCellAnchor>
    <xdr:from>
      <xdr:col>5</xdr:col>
      <xdr:colOff>0</xdr:colOff>
      <xdr:row>13</xdr:row>
      <xdr:rowOff>0</xdr:rowOff>
    </xdr:from>
    <xdr:to>
      <xdr:col>6</xdr:col>
      <xdr:colOff>0</xdr:colOff>
      <xdr:row>14</xdr:row>
      <xdr:rowOff>0</xdr:rowOff>
    </xdr:to>
    <xdr:sp macro="" textlink="">
      <xdr:nvSpPr>
        <xdr:cNvPr id="339981" name="Text Box 13"/>
        <xdr:cNvSpPr txBox="1">
          <a:spLocks noChangeArrowheads="1"/>
        </xdr:cNvSpPr>
      </xdr:nvSpPr>
      <xdr:spPr bwMode="auto">
        <a:xfrm>
          <a:off x="2712720" y="3063240"/>
          <a:ext cx="19431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amp;R Fund</a:t>
          </a:r>
        </a:p>
      </xdr:txBody>
    </xdr:sp>
    <xdr:clientData/>
  </xdr:twoCellAnchor>
  <xdr:twoCellAnchor>
    <xdr:from>
      <xdr:col>3</xdr:col>
      <xdr:colOff>0</xdr:colOff>
      <xdr:row>8</xdr:row>
      <xdr:rowOff>0</xdr:rowOff>
    </xdr:from>
    <xdr:to>
      <xdr:col>4</xdr:col>
      <xdr:colOff>0</xdr:colOff>
      <xdr:row>9</xdr:row>
      <xdr:rowOff>0</xdr:rowOff>
    </xdr:to>
    <xdr:sp macro="" textlink="">
      <xdr:nvSpPr>
        <xdr:cNvPr id="339984" name="Text Box 16"/>
        <xdr:cNvSpPr txBox="1">
          <a:spLocks noChangeArrowheads="1"/>
        </xdr:cNvSpPr>
      </xdr:nvSpPr>
      <xdr:spPr bwMode="auto">
        <a:xfrm>
          <a:off x="716280" y="1958340"/>
          <a:ext cx="150876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95M cash funding</a:t>
          </a:r>
        </a:p>
      </xdr:txBody>
    </xdr:sp>
    <xdr:clientData/>
  </xdr:twoCellAnchor>
  <xdr:twoCellAnchor>
    <xdr:from>
      <xdr:col>8</xdr:col>
      <xdr:colOff>0</xdr:colOff>
      <xdr:row>6</xdr:row>
      <xdr:rowOff>0</xdr:rowOff>
    </xdr:from>
    <xdr:to>
      <xdr:col>9</xdr:col>
      <xdr:colOff>0</xdr:colOff>
      <xdr:row>7</xdr:row>
      <xdr:rowOff>0</xdr:rowOff>
    </xdr:to>
    <xdr:sp macro="" textlink="">
      <xdr:nvSpPr>
        <xdr:cNvPr id="339994" name="Text Box 26"/>
        <xdr:cNvSpPr txBox="1">
          <a:spLocks noChangeArrowheads="1"/>
        </xdr:cNvSpPr>
      </xdr:nvSpPr>
      <xdr:spPr bwMode="auto">
        <a:xfrm>
          <a:off x="7117080" y="151638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Non-R&amp;R projects &lt; 1$M</a:t>
          </a:r>
        </a:p>
      </xdr:txBody>
    </xdr:sp>
    <xdr:clientData/>
  </xdr:twoCellAnchor>
  <xdr:twoCellAnchor>
    <xdr:from>
      <xdr:col>3</xdr:col>
      <xdr:colOff>0</xdr:colOff>
      <xdr:row>21</xdr:row>
      <xdr:rowOff>0</xdr:rowOff>
    </xdr:from>
    <xdr:to>
      <xdr:col>4</xdr:col>
      <xdr:colOff>0</xdr:colOff>
      <xdr:row>22</xdr:row>
      <xdr:rowOff>0</xdr:rowOff>
    </xdr:to>
    <xdr:sp macro="" textlink="">
      <xdr:nvSpPr>
        <xdr:cNvPr id="340005" name="Text Box 37"/>
        <xdr:cNvSpPr txBox="1">
          <a:spLocks noChangeArrowheads="1"/>
        </xdr:cNvSpPr>
      </xdr:nvSpPr>
      <xdr:spPr bwMode="auto">
        <a:xfrm>
          <a:off x="716280" y="4831080"/>
          <a:ext cx="150876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Bond Proceeds</a:t>
          </a:r>
        </a:p>
      </xdr:txBody>
    </xdr:sp>
    <xdr:clientData/>
  </xdr:twoCellAnchor>
  <xdr:twoCellAnchor>
    <xdr:from>
      <xdr:col>5</xdr:col>
      <xdr:colOff>0</xdr:colOff>
      <xdr:row>21</xdr:row>
      <xdr:rowOff>0</xdr:rowOff>
    </xdr:from>
    <xdr:to>
      <xdr:col>6</xdr:col>
      <xdr:colOff>0</xdr:colOff>
      <xdr:row>22</xdr:row>
      <xdr:rowOff>0</xdr:rowOff>
    </xdr:to>
    <xdr:sp macro="" textlink="">
      <xdr:nvSpPr>
        <xdr:cNvPr id="340006" name="Text Box 38"/>
        <xdr:cNvSpPr txBox="1">
          <a:spLocks noChangeArrowheads="1"/>
        </xdr:cNvSpPr>
      </xdr:nvSpPr>
      <xdr:spPr bwMode="auto">
        <a:xfrm>
          <a:off x="2712720" y="4831080"/>
          <a:ext cx="19431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enue Bond Construction</a:t>
          </a:r>
        </a:p>
      </xdr:txBody>
    </xdr:sp>
    <xdr:clientData/>
  </xdr:twoCellAnchor>
  <xdr:twoCellAnchor>
    <xdr:from>
      <xdr:col>4</xdr:col>
      <xdr:colOff>0</xdr:colOff>
      <xdr:row>21</xdr:row>
      <xdr:rowOff>114300</xdr:rowOff>
    </xdr:from>
    <xdr:to>
      <xdr:col>5</xdr:col>
      <xdr:colOff>0</xdr:colOff>
      <xdr:row>21</xdr:row>
      <xdr:rowOff>114300</xdr:rowOff>
    </xdr:to>
    <xdr:cxnSp macro="">
      <xdr:nvCxnSpPr>
        <xdr:cNvPr id="37630328" name="AutoShape 39"/>
        <xdr:cNvCxnSpPr>
          <a:cxnSpLocks noChangeShapeType="1"/>
          <a:stCxn id="340005" idx="3"/>
          <a:endCxn id="340006" idx="1"/>
        </xdr:cNvCxnSpPr>
      </xdr:nvCxnSpPr>
      <xdr:spPr bwMode="auto">
        <a:xfrm>
          <a:off x="2225040" y="4945380"/>
          <a:ext cx="487680" cy="0"/>
        </a:xfrm>
        <a:prstGeom prst="straightConnector1">
          <a:avLst/>
        </a:prstGeom>
        <a:noFill/>
        <a:ln w="9525">
          <a:solidFill>
            <a:srgbClr val="000000"/>
          </a:solidFill>
          <a:round/>
          <a:headEnd/>
          <a:tailEnd type="triangle" w="med" len="med"/>
        </a:ln>
      </xdr:spPr>
    </xdr:cxnSp>
    <xdr:clientData/>
  </xdr:twoCellAnchor>
  <xdr:twoCellAnchor>
    <xdr:from>
      <xdr:col>8</xdr:col>
      <xdr:colOff>0</xdr:colOff>
      <xdr:row>21</xdr:row>
      <xdr:rowOff>0</xdr:rowOff>
    </xdr:from>
    <xdr:to>
      <xdr:col>9</xdr:col>
      <xdr:colOff>0</xdr:colOff>
      <xdr:row>22</xdr:row>
      <xdr:rowOff>0</xdr:rowOff>
    </xdr:to>
    <xdr:sp macro="" textlink="">
      <xdr:nvSpPr>
        <xdr:cNvPr id="340008" name="Text Box 40"/>
        <xdr:cNvSpPr txBox="1">
          <a:spLocks noChangeArrowheads="1"/>
        </xdr:cNvSpPr>
      </xdr:nvSpPr>
      <xdr:spPr bwMode="auto">
        <a:xfrm>
          <a:off x="7117080" y="483108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Other non-R&amp;R projects</a:t>
          </a:r>
        </a:p>
      </xdr:txBody>
    </xdr:sp>
    <xdr:clientData/>
  </xdr:twoCellAnchor>
  <xdr:twoCellAnchor>
    <xdr:from>
      <xdr:col>5</xdr:col>
      <xdr:colOff>0</xdr:colOff>
      <xdr:row>8</xdr:row>
      <xdr:rowOff>0</xdr:rowOff>
    </xdr:from>
    <xdr:to>
      <xdr:col>6</xdr:col>
      <xdr:colOff>0</xdr:colOff>
      <xdr:row>9</xdr:row>
      <xdr:rowOff>0</xdr:rowOff>
    </xdr:to>
    <xdr:sp macro="" textlink="">
      <xdr:nvSpPr>
        <xdr:cNvPr id="340018" name="Text Box 50"/>
        <xdr:cNvSpPr txBox="1">
          <a:spLocks noChangeArrowheads="1"/>
        </xdr:cNvSpPr>
      </xdr:nvSpPr>
      <xdr:spPr bwMode="auto">
        <a:xfrm>
          <a:off x="2712720" y="1958340"/>
          <a:ext cx="19431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General Fund</a:t>
          </a:r>
        </a:p>
      </xdr:txBody>
    </xdr:sp>
    <xdr:clientData/>
  </xdr:twoCellAnchor>
  <xdr:twoCellAnchor>
    <xdr:from>
      <xdr:col>8</xdr:col>
      <xdr:colOff>0</xdr:colOff>
      <xdr:row>7</xdr:row>
      <xdr:rowOff>0</xdr:rowOff>
    </xdr:from>
    <xdr:to>
      <xdr:col>9</xdr:col>
      <xdr:colOff>0</xdr:colOff>
      <xdr:row>8</xdr:row>
      <xdr:rowOff>0</xdr:rowOff>
    </xdr:to>
    <xdr:sp macro="" textlink="">
      <xdr:nvSpPr>
        <xdr:cNvPr id="340093" name="Text Box 125"/>
        <xdr:cNvSpPr txBox="1">
          <a:spLocks noChangeArrowheads="1"/>
        </xdr:cNvSpPr>
      </xdr:nvSpPr>
      <xdr:spPr bwMode="auto">
        <a:xfrm>
          <a:off x="7117080" y="173736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Non-R&amp;R projects with a short useful life (IT)</a:t>
          </a:r>
        </a:p>
      </xdr:txBody>
    </xdr:sp>
    <xdr:clientData/>
  </xdr:twoCellAnchor>
  <xdr:twoCellAnchor>
    <xdr:from>
      <xdr:col>4</xdr:col>
      <xdr:colOff>0</xdr:colOff>
      <xdr:row>8</xdr:row>
      <xdr:rowOff>114300</xdr:rowOff>
    </xdr:from>
    <xdr:to>
      <xdr:col>5</xdr:col>
      <xdr:colOff>0</xdr:colOff>
      <xdr:row>8</xdr:row>
      <xdr:rowOff>114300</xdr:rowOff>
    </xdr:to>
    <xdr:cxnSp macro="">
      <xdr:nvCxnSpPr>
        <xdr:cNvPr id="37630332" name="AutoShape 128"/>
        <xdr:cNvCxnSpPr>
          <a:cxnSpLocks noChangeShapeType="1"/>
          <a:stCxn id="339984" idx="3"/>
          <a:endCxn id="340018" idx="1"/>
        </xdr:cNvCxnSpPr>
      </xdr:nvCxnSpPr>
      <xdr:spPr bwMode="auto">
        <a:xfrm>
          <a:off x="2225040" y="2072640"/>
          <a:ext cx="487680" cy="0"/>
        </a:xfrm>
        <a:prstGeom prst="straightConnector1">
          <a:avLst/>
        </a:prstGeom>
        <a:noFill/>
        <a:ln w="9525">
          <a:solidFill>
            <a:srgbClr val="000000"/>
          </a:solidFill>
          <a:round/>
          <a:headEnd/>
          <a:tailEnd type="triangle" w="med" len="med"/>
        </a:ln>
      </xdr:spPr>
    </xdr:cxnSp>
    <xdr:clientData/>
  </xdr:twoCellAnchor>
  <xdr:twoCellAnchor>
    <xdr:from>
      <xdr:col>4</xdr:col>
      <xdr:colOff>0</xdr:colOff>
      <xdr:row>8</xdr:row>
      <xdr:rowOff>114300</xdr:rowOff>
    </xdr:from>
    <xdr:to>
      <xdr:col>5</xdr:col>
      <xdr:colOff>0</xdr:colOff>
      <xdr:row>13</xdr:row>
      <xdr:rowOff>114300</xdr:rowOff>
    </xdr:to>
    <xdr:cxnSp macro="">
      <xdr:nvCxnSpPr>
        <xdr:cNvPr id="37630333" name="AutoShape 129"/>
        <xdr:cNvCxnSpPr>
          <a:cxnSpLocks noChangeShapeType="1"/>
          <a:stCxn id="339984" idx="3"/>
          <a:endCxn id="339981" idx="1"/>
        </xdr:cNvCxnSpPr>
      </xdr:nvCxnSpPr>
      <xdr:spPr bwMode="auto">
        <a:xfrm>
          <a:off x="2225040" y="2072640"/>
          <a:ext cx="487680" cy="11049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8</xdr:col>
      <xdr:colOff>0</xdr:colOff>
      <xdr:row>8</xdr:row>
      <xdr:rowOff>0</xdr:rowOff>
    </xdr:from>
    <xdr:to>
      <xdr:col>9</xdr:col>
      <xdr:colOff>0</xdr:colOff>
      <xdr:row>9</xdr:row>
      <xdr:rowOff>0</xdr:rowOff>
    </xdr:to>
    <xdr:sp macro="" textlink="">
      <xdr:nvSpPr>
        <xdr:cNvPr id="340098" name="Text Box 130"/>
        <xdr:cNvSpPr txBox="1">
          <a:spLocks noChangeArrowheads="1"/>
        </xdr:cNvSpPr>
      </xdr:nvSpPr>
      <xdr:spPr bwMode="auto">
        <a:xfrm>
          <a:off x="7117080" y="195834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Non-R&amp;R project studies</a:t>
          </a:r>
        </a:p>
      </xdr:txBody>
    </xdr:sp>
    <xdr:clientData/>
  </xdr:twoCellAnchor>
  <xdr:twoCellAnchor>
    <xdr:from>
      <xdr:col>8</xdr:col>
      <xdr:colOff>0</xdr:colOff>
      <xdr:row>4</xdr:row>
      <xdr:rowOff>0</xdr:rowOff>
    </xdr:from>
    <xdr:to>
      <xdr:col>9</xdr:col>
      <xdr:colOff>0</xdr:colOff>
      <xdr:row>5</xdr:row>
      <xdr:rowOff>0</xdr:rowOff>
    </xdr:to>
    <xdr:sp macro="" textlink="">
      <xdr:nvSpPr>
        <xdr:cNvPr id="340099" name="Text Box 131"/>
        <xdr:cNvSpPr txBox="1">
          <a:spLocks noChangeArrowheads="1"/>
        </xdr:cNvSpPr>
      </xdr:nvSpPr>
      <xdr:spPr bwMode="auto">
        <a:xfrm>
          <a:off x="7117080" y="107442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imbursable projects</a:t>
          </a:r>
        </a:p>
      </xdr:txBody>
    </xdr:sp>
    <xdr:clientData/>
  </xdr:twoCellAnchor>
  <xdr:twoCellAnchor>
    <xdr:from>
      <xdr:col>3</xdr:col>
      <xdr:colOff>0</xdr:colOff>
      <xdr:row>5</xdr:row>
      <xdr:rowOff>0</xdr:rowOff>
    </xdr:from>
    <xdr:to>
      <xdr:col>4</xdr:col>
      <xdr:colOff>0</xdr:colOff>
      <xdr:row>6</xdr:row>
      <xdr:rowOff>0</xdr:rowOff>
    </xdr:to>
    <xdr:sp macro="" textlink="">
      <xdr:nvSpPr>
        <xdr:cNvPr id="340101" name="Text Box 133"/>
        <xdr:cNvSpPr txBox="1">
          <a:spLocks noChangeArrowheads="1"/>
        </xdr:cNvSpPr>
      </xdr:nvSpPr>
      <xdr:spPr bwMode="auto">
        <a:xfrm>
          <a:off x="716280" y="1295400"/>
          <a:ext cx="150876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imbursements </a:t>
          </a:r>
        </a:p>
      </xdr:txBody>
    </xdr:sp>
    <xdr:clientData/>
  </xdr:twoCellAnchor>
  <xdr:twoCellAnchor>
    <xdr:from>
      <xdr:col>4</xdr:col>
      <xdr:colOff>0</xdr:colOff>
      <xdr:row>5</xdr:row>
      <xdr:rowOff>114300</xdr:rowOff>
    </xdr:from>
    <xdr:to>
      <xdr:col>5</xdr:col>
      <xdr:colOff>0</xdr:colOff>
      <xdr:row>8</xdr:row>
      <xdr:rowOff>114300</xdr:rowOff>
    </xdr:to>
    <xdr:cxnSp macro="">
      <xdr:nvCxnSpPr>
        <xdr:cNvPr id="37630337" name="AutoShape 134"/>
        <xdr:cNvCxnSpPr>
          <a:cxnSpLocks noChangeShapeType="1"/>
          <a:stCxn id="340101" idx="3"/>
          <a:endCxn id="340018" idx="1"/>
        </xdr:cNvCxnSpPr>
      </xdr:nvCxnSpPr>
      <xdr:spPr bwMode="auto">
        <a:xfrm>
          <a:off x="2225040" y="1409700"/>
          <a:ext cx="487680" cy="66294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4</xdr:row>
      <xdr:rowOff>114300</xdr:rowOff>
    </xdr:from>
    <xdr:to>
      <xdr:col>8</xdr:col>
      <xdr:colOff>0</xdr:colOff>
      <xdr:row>8</xdr:row>
      <xdr:rowOff>114300</xdr:rowOff>
    </xdr:to>
    <xdr:cxnSp macro="">
      <xdr:nvCxnSpPr>
        <xdr:cNvPr id="37630338" name="AutoShape 135"/>
        <xdr:cNvCxnSpPr>
          <a:cxnSpLocks noChangeShapeType="1"/>
          <a:stCxn id="340099" idx="1"/>
          <a:endCxn id="340018" idx="3"/>
        </xdr:cNvCxnSpPr>
      </xdr:nvCxnSpPr>
      <xdr:spPr bwMode="auto">
        <a:xfrm rot="10800000" flipV="1">
          <a:off x="4655820" y="1188720"/>
          <a:ext cx="2461260" cy="883920"/>
        </a:xfrm>
        <a:prstGeom prst="curvedConnector3">
          <a:avLst>
            <a:gd name="adj1" fmla="val 49810"/>
          </a:avLst>
        </a:prstGeom>
        <a:noFill/>
        <a:ln w="9525">
          <a:solidFill>
            <a:srgbClr val="000000"/>
          </a:solidFill>
          <a:round/>
          <a:headEnd/>
          <a:tailEnd type="triangle" w="med" len="med"/>
        </a:ln>
      </xdr:spPr>
    </xdr:cxnSp>
    <xdr:clientData/>
  </xdr:twoCellAnchor>
  <xdr:twoCellAnchor>
    <xdr:from>
      <xdr:col>7</xdr:col>
      <xdr:colOff>0</xdr:colOff>
      <xdr:row>6</xdr:row>
      <xdr:rowOff>0</xdr:rowOff>
    </xdr:from>
    <xdr:to>
      <xdr:col>8</xdr:col>
      <xdr:colOff>0</xdr:colOff>
      <xdr:row>11</xdr:row>
      <xdr:rowOff>0</xdr:rowOff>
    </xdr:to>
    <xdr:sp macro="" textlink="">
      <xdr:nvSpPr>
        <xdr:cNvPr id="37630339" name="AutoShape 136"/>
        <xdr:cNvSpPr>
          <a:spLocks/>
        </xdr:cNvSpPr>
      </xdr:nvSpPr>
      <xdr:spPr bwMode="auto">
        <a:xfrm>
          <a:off x="6850380" y="1516380"/>
          <a:ext cx="266700" cy="1104900"/>
        </a:xfrm>
        <a:prstGeom prst="leftBrace">
          <a:avLst>
            <a:gd name="adj1" fmla="val 34524"/>
            <a:gd name="adj2" fmla="val 50000"/>
          </a:avLst>
        </a:prstGeom>
        <a:noFill/>
        <a:ln w="9525">
          <a:solidFill>
            <a:srgbClr val="000000"/>
          </a:solidFill>
          <a:round/>
          <a:headEnd/>
          <a:tailEnd/>
        </a:ln>
      </xdr:spPr>
      <xdr:txBody>
        <a:bodyPr/>
        <a:lstStyle/>
        <a:p>
          <a:endParaRPr lang="en-US"/>
        </a:p>
      </xdr:txBody>
    </xdr:sp>
    <xdr:clientData/>
  </xdr:twoCellAnchor>
  <xdr:twoCellAnchor>
    <xdr:from>
      <xdr:col>6</xdr:col>
      <xdr:colOff>0</xdr:colOff>
      <xdr:row>8</xdr:row>
      <xdr:rowOff>114300</xdr:rowOff>
    </xdr:from>
    <xdr:to>
      <xdr:col>7</xdr:col>
      <xdr:colOff>0</xdr:colOff>
      <xdr:row>8</xdr:row>
      <xdr:rowOff>114300</xdr:rowOff>
    </xdr:to>
    <xdr:cxnSp macro="">
      <xdr:nvCxnSpPr>
        <xdr:cNvPr id="37630340" name="AutoShape 137"/>
        <xdr:cNvCxnSpPr>
          <a:cxnSpLocks noChangeShapeType="1"/>
          <a:stCxn id="37630339" idx="1"/>
          <a:endCxn id="340018" idx="3"/>
        </xdr:cNvCxnSpPr>
      </xdr:nvCxnSpPr>
      <xdr:spPr bwMode="auto">
        <a:xfrm rot="10800000">
          <a:off x="4655820" y="2072640"/>
          <a:ext cx="2194560" cy="0"/>
        </a:xfrm>
        <a:prstGeom prst="straightConnector1">
          <a:avLst/>
        </a:prstGeom>
        <a:noFill/>
        <a:ln w="9525">
          <a:solidFill>
            <a:srgbClr val="000000"/>
          </a:solidFill>
          <a:round/>
          <a:headEnd/>
          <a:tailEnd type="triangle" w="med" len="med"/>
        </a:ln>
      </xdr:spPr>
    </xdr:cxnSp>
    <xdr:clientData/>
  </xdr:twoCellAnchor>
  <xdr:twoCellAnchor>
    <xdr:from>
      <xdr:col>6</xdr:col>
      <xdr:colOff>0</xdr:colOff>
      <xdr:row>8</xdr:row>
      <xdr:rowOff>114300</xdr:rowOff>
    </xdr:from>
    <xdr:to>
      <xdr:col>7</xdr:col>
      <xdr:colOff>0</xdr:colOff>
      <xdr:row>21</xdr:row>
      <xdr:rowOff>114300</xdr:rowOff>
    </xdr:to>
    <xdr:cxnSp macro="">
      <xdr:nvCxnSpPr>
        <xdr:cNvPr id="37630341" name="AutoShape 138"/>
        <xdr:cNvCxnSpPr>
          <a:cxnSpLocks noChangeShapeType="1"/>
          <a:stCxn id="37630339" idx="1"/>
          <a:endCxn id="340006" idx="3"/>
        </xdr:cNvCxnSpPr>
      </xdr:nvCxnSpPr>
      <xdr:spPr bwMode="auto">
        <a:xfrm rot="10800000" flipV="1">
          <a:off x="4655820" y="2072640"/>
          <a:ext cx="2194560" cy="2872740"/>
        </a:xfrm>
        <a:prstGeom prst="curvedConnector3">
          <a:avLst>
            <a:gd name="adj1" fmla="val 50000"/>
          </a:avLst>
        </a:prstGeom>
        <a:noFill/>
        <a:ln w="9525">
          <a:solidFill>
            <a:srgbClr val="000000"/>
          </a:solidFill>
          <a:prstDash val="dash"/>
          <a:round/>
          <a:headEnd/>
          <a:tailEnd type="triangle" w="med" len="med"/>
        </a:ln>
      </xdr:spPr>
    </xdr:cxnSp>
    <xdr:clientData/>
  </xdr:twoCellAnchor>
  <xdr:twoCellAnchor>
    <xdr:from>
      <xdr:col>8</xdr:col>
      <xdr:colOff>0</xdr:colOff>
      <xdr:row>13</xdr:row>
      <xdr:rowOff>0</xdr:rowOff>
    </xdr:from>
    <xdr:to>
      <xdr:col>9</xdr:col>
      <xdr:colOff>0</xdr:colOff>
      <xdr:row>14</xdr:row>
      <xdr:rowOff>0</xdr:rowOff>
    </xdr:to>
    <xdr:sp macro="" textlink="">
      <xdr:nvSpPr>
        <xdr:cNvPr id="340107" name="Text Box 139"/>
        <xdr:cNvSpPr txBox="1">
          <a:spLocks noChangeArrowheads="1"/>
        </xdr:cNvSpPr>
      </xdr:nvSpPr>
      <xdr:spPr bwMode="auto">
        <a:xfrm>
          <a:off x="7117080" y="306324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amp;R Projects</a:t>
          </a:r>
        </a:p>
      </xdr:txBody>
    </xdr:sp>
    <xdr:clientData/>
  </xdr:twoCellAnchor>
  <xdr:twoCellAnchor>
    <xdr:from>
      <xdr:col>6</xdr:col>
      <xdr:colOff>0</xdr:colOff>
      <xdr:row>13</xdr:row>
      <xdr:rowOff>114300</xdr:rowOff>
    </xdr:from>
    <xdr:to>
      <xdr:col>8</xdr:col>
      <xdr:colOff>0</xdr:colOff>
      <xdr:row>13</xdr:row>
      <xdr:rowOff>114300</xdr:rowOff>
    </xdr:to>
    <xdr:cxnSp macro="">
      <xdr:nvCxnSpPr>
        <xdr:cNvPr id="37630343" name="AutoShape 140"/>
        <xdr:cNvCxnSpPr>
          <a:cxnSpLocks noChangeShapeType="1"/>
          <a:stCxn id="340107" idx="1"/>
          <a:endCxn id="339981" idx="3"/>
        </xdr:cNvCxnSpPr>
      </xdr:nvCxnSpPr>
      <xdr:spPr bwMode="auto">
        <a:xfrm rot="10800000">
          <a:off x="4655820" y="3177540"/>
          <a:ext cx="2461260" cy="0"/>
        </a:xfrm>
        <a:prstGeom prst="straightConnector1">
          <a:avLst/>
        </a:prstGeom>
        <a:noFill/>
        <a:ln w="9525">
          <a:solidFill>
            <a:srgbClr val="000000"/>
          </a:solidFill>
          <a:round/>
          <a:headEnd/>
          <a:tailEnd type="triangle" w="med" len="med"/>
        </a:ln>
      </xdr:spPr>
    </xdr:cxnSp>
    <xdr:clientData/>
  </xdr:twoCellAnchor>
  <xdr:twoCellAnchor>
    <xdr:from>
      <xdr:col>6</xdr:col>
      <xdr:colOff>0</xdr:colOff>
      <xdr:row>13</xdr:row>
      <xdr:rowOff>114300</xdr:rowOff>
    </xdr:from>
    <xdr:to>
      <xdr:col>8</xdr:col>
      <xdr:colOff>0</xdr:colOff>
      <xdr:row>21</xdr:row>
      <xdr:rowOff>114300</xdr:rowOff>
    </xdr:to>
    <xdr:cxnSp macro="">
      <xdr:nvCxnSpPr>
        <xdr:cNvPr id="37630344" name="AutoShape 141"/>
        <xdr:cNvCxnSpPr>
          <a:cxnSpLocks noChangeShapeType="1"/>
          <a:stCxn id="340107" idx="1"/>
          <a:endCxn id="340006" idx="3"/>
        </xdr:cNvCxnSpPr>
      </xdr:nvCxnSpPr>
      <xdr:spPr bwMode="auto">
        <a:xfrm rot="10800000" flipV="1">
          <a:off x="4655820" y="3177540"/>
          <a:ext cx="2461260" cy="1767840"/>
        </a:xfrm>
        <a:prstGeom prst="curvedConnector3">
          <a:avLst>
            <a:gd name="adj1" fmla="val 49727"/>
          </a:avLst>
        </a:prstGeom>
        <a:noFill/>
        <a:ln w="9525">
          <a:solidFill>
            <a:srgbClr val="000000"/>
          </a:solidFill>
          <a:prstDash val="dash"/>
          <a:round/>
          <a:headEnd/>
          <a:tailEnd type="triangle" w="med" len="med"/>
        </a:ln>
      </xdr:spPr>
    </xdr:cxnSp>
    <xdr:clientData/>
  </xdr:twoCellAnchor>
  <xdr:twoCellAnchor>
    <xdr:from>
      <xdr:col>6</xdr:col>
      <xdr:colOff>0</xdr:colOff>
      <xdr:row>21</xdr:row>
      <xdr:rowOff>114300</xdr:rowOff>
    </xdr:from>
    <xdr:to>
      <xdr:col>8</xdr:col>
      <xdr:colOff>0</xdr:colOff>
      <xdr:row>21</xdr:row>
      <xdr:rowOff>114300</xdr:rowOff>
    </xdr:to>
    <xdr:cxnSp macro="">
      <xdr:nvCxnSpPr>
        <xdr:cNvPr id="37630345" name="AutoShape 142"/>
        <xdr:cNvCxnSpPr>
          <a:cxnSpLocks noChangeShapeType="1"/>
          <a:stCxn id="340008" idx="1"/>
          <a:endCxn id="340006" idx="3"/>
        </xdr:cNvCxnSpPr>
      </xdr:nvCxnSpPr>
      <xdr:spPr bwMode="auto">
        <a:xfrm rot="10800000">
          <a:off x="4655820" y="4945380"/>
          <a:ext cx="2461260" cy="0"/>
        </a:xfrm>
        <a:prstGeom prst="straightConnector1">
          <a:avLst/>
        </a:prstGeom>
        <a:noFill/>
        <a:ln w="9525">
          <a:solidFill>
            <a:srgbClr val="000000"/>
          </a:solidFill>
          <a:round/>
          <a:headEnd/>
          <a:tailEnd type="triangle" w="med" len="med"/>
        </a:ln>
      </xdr:spPr>
    </xdr:cxnSp>
    <xdr:clientData/>
  </xdr:twoCellAnchor>
  <xdr:twoCellAnchor>
    <xdr:from>
      <xdr:col>6</xdr:col>
      <xdr:colOff>876300</xdr:colOff>
      <xdr:row>7</xdr:row>
      <xdr:rowOff>144780</xdr:rowOff>
    </xdr:from>
    <xdr:to>
      <xdr:col>7</xdr:col>
      <xdr:colOff>213360</xdr:colOff>
      <xdr:row>8</xdr:row>
      <xdr:rowOff>152400</xdr:rowOff>
    </xdr:to>
    <xdr:sp macro="" textlink="">
      <xdr:nvSpPr>
        <xdr:cNvPr id="340111" name="Text Box 143"/>
        <xdr:cNvSpPr txBox="1">
          <a:spLocks noChangeArrowheads="1"/>
        </xdr:cNvSpPr>
      </xdr:nvSpPr>
      <xdr:spPr bwMode="auto">
        <a:xfrm>
          <a:off x="5532120" y="1882140"/>
          <a:ext cx="1531620" cy="228600"/>
        </a:xfrm>
        <a:prstGeom prst="rect">
          <a:avLst/>
        </a:prstGeom>
        <a:no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if cash is available</a:t>
          </a:r>
        </a:p>
      </xdr:txBody>
    </xdr:sp>
    <xdr:clientData/>
  </xdr:twoCellAnchor>
  <xdr:twoCellAnchor>
    <xdr:from>
      <xdr:col>6</xdr:col>
      <xdr:colOff>144780</xdr:colOff>
      <xdr:row>12</xdr:row>
      <xdr:rowOff>144780</xdr:rowOff>
    </xdr:from>
    <xdr:to>
      <xdr:col>7</xdr:col>
      <xdr:colOff>236220</xdr:colOff>
      <xdr:row>13</xdr:row>
      <xdr:rowOff>106680</xdr:rowOff>
    </xdr:to>
    <xdr:sp macro="" textlink="">
      <xdr:nvSpPr>
        <xdr:cNvPr id="340113" name="Text Box 145"/>
        <xdr:cNvSpPr txBox="1">
          <a:spLocks noChangeArrowheads="1"/>
        </xdr:cNvSpPr>
      </xdr:nvSpPr>
      <xdr:spPr bwMode="auto">
        <a:xfrm>
          <a:off x="4800600" y="2987040"/>
          <a:ext cx="2286000" cy="182880"/>
        </a:xfrm>
        <a:prstGeom prst="rect">
          <a:avLst/>
        </a:prstGeom>
        <a:solidFill>
          <a:srgbClr val="FFFFFF"/>
        </a:solid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for projects &lt;= R&amp;R fund balance</a:t>
          </a:r>
        </a:p>
      </xdr:txBody>
    </xdr:sp>
    <xdr:clientData/>
  </xdr:twoCellAnchor>
  <xdr:twoCellAnchor>
    <xdr:from>
      <xdr:col>6</xdr:col>
      <xdr:colOff>335280</xdr:colOff>
      <xdr:row>16</xdr:row>
      <xdr:rowOff>121920</xdr:rowOff>
    </xdr:from>
    <xdr:to>
      <xdr:col>8</xdr:col>
      <xdr:colOff>342900</xdr:colOff>
      <xdr:row>18</xdr:row>
      <xdr:rowOff>83820</xdr:rowOff>
    </xdr:to>
    <xdr:sp macro="" textlink="">
      <xdr:nvSpPr>
        <xdr:cNvPr id="340114" name="Text Box 146"/>
        <xdr:cNvSpPr txBox="1">
          <a:spLocks noChangeArrowheads="1"/>
        </xdr:cNvSpPr>
      </xdr:nvSpPr>
      <xdr:spPr bwMode="auto">
        <a:xfrm>
          <a:off x="4991100" y="3848100"/>
          <a:ext cx="2468880" cy="403860"/>
        </a:xfrm>
        <a:prstGeom prst="rect">
          <a:avLst/>
        </a:prstGeom>
        <a:solidFill>
          <a:srgbClr val="FFFFFF"/>
        </a:solid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When cash is not available, projects are paid from the construction fund.</a:t>
          </a:r>
        </a:p>
      </xdr:txBody>
    </xdr:sp>
    <xdr:clientData/>
  </xdr:twoCellAnchor>
  <xdr:twoCellAnchor>
    <xdr:from>
      <xdr:col>5</xdr:col>
      <xdr:colOff>259080</xdr:colOff>
      <xdr:row>14</xdr:row>
      <xdr:rowOff>0</xdr:rowOff>
    </xdr:from>
    <xdr:to>
      <xdr:col>5</xdr:col>
      <xdr:colOff>259080</xdr:colOff>
      <xdr:row>19</xdr:row>
      <xdr:rowOff>0</xdr:rowOff>
    </xdr:to>
    <xdr:cxnSp macro="">
      <xdr:nvCxnSpPr>
        <xdr:cNvPr id="37630349" name="AutoShape 147"/>
        <xdr:cNvCxnSpPr>
          <a:cxnSpLocks noChangeShapeType="1"/>
        </xdr:cNvCxnSpPr>
      </xdr:nvCxnSpPr>
      <xdr:spPr bwMode="auto">
        <a:xfrm>
          <a:off x="2971800" y="3284220"/>
          <a:ext cx="0" cy="1104900"/>
        </a:xfrm>
        <a:prstGeom prst="straightConnector1">
          <a:avLst/>
        </a:prstGeom>
        <a:noFill/>
        <a:ln w="9525">
          <a:solidFill>
            <a:srgbClr val="000000"/>
          </a:solidFill>
          <a:prstDash val="dash"/>
          <a:round/>
          <a:headEnd/>
          <a:tailEnd type="triangle" w="med" len="med"/>
        </a:ln>
      </xdr:spPr>
    </xdr:cxnSp>
    <xdr:clientData/>
  </xdr:twoCellAnchor>
  <xdr:twoCellAnchor>
    <xdr:from>
      <xdr:col>5</xdr:col>
      <xdr:colOff>281940</xdr:colOff>
      <xdr:row>15</xdr:row>
      <xdr:rowOff>0</xdr:rowOff>
    </xdr:from>
    <xdr:to>
      <xdr:col>6</xdr:col>
      <xdr:colOff>60960</xdr:colOff>
      <xdr:row>17</xdr:row>
      <xdr:rowOff>152400</xdr:rowOff>
    </xdr:to>
    <xdr:sp macro="" textlink="">
      <xdr:nvSpPr>
        <xdr:cNvPr id="340116" name="Text Box 148"/>
        <xdr:cNvSpPr txBox="1">
          <a:spLocks noChangeArrowheads="1"/>
        </xdr:cNvSpPr>
      </xdr:nvSpPr>
      <xdr:spPr bwMode="auto">
        <a:xfrm>
          <a:off x="2994660" y="3505200"/>
          <a:ext cx="1722120" cy="594360"/>
        </a:xfrm>
        <a:prstGeom prst="rect">
          <a:avLst/>
        </a:prstGeom>
        <a:solidFill>
          <a:srgbClr val="FFFFFF"/>
        </a:solid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At the end of the year balances over $95M are moved to the WRSF.</a:t>
          </a:r>
        </a:p>
      </xdr:txBody>
    </xdr:sp>
    <xdr:clientData/>
  </xdr:twoCellAnchor>
  <xdr:twoCellAnchor>
    <xdr:from>
      <xdr:col>8</xdr:col>
      <xdr:colOff>0</xdr:colOff>
      <xdr:row>9</xdr:row>
      <xdr:rowOff>0</xdr:rowOff>
    </xdr:from>
    <xdr:to>
      <xdr:col>9</xdr:col>
      <xdr:colOff>0</xdr:colOff>
      <xdr:row>10</xdr:row>
      <xdr:rowOff>0</xdr:rowOff>
    </xdr:to>
    <xdr:sp macro="" textlink="">
      <xdr:nvSpPr>
        <xdr:cNvPr id="340117" name="Text Box 149"/>
        <xdr:cNvSpPr txBox="1">
          <a:spLocks noChangeArrowheads="1"/>
        </xdr:cNvSpPr>
      </xdr:nvSpPr>
      <xdr:spPr bwMode="auto">
        <a:xfrm>
          <a:off x="7117080" y="217932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Water Conservation Capital</a:t>
          </a:r>
        </a:p>
      </xdr:txBody>
    </xdr:sp>
    <xdr:clientData/>
  </xdr:twoCellAnchor>
  <xdr:twoCellAnchor>
    <xdr:from>
      <xdr:col>8</xdr:col>
      <xdr:colOff>0</xdr:colOff>
      <xdr:row>10</xdr:row>
      <xdr:rowOff>0</xdr:rowOff>
    </xdr:from>
    <xdr:to>
      <xdr:col>9</xdr:col>
      <xdr:colOff>0</xdr:colOff>
      <xdr:row>11</xdr:row>
      <xdr:rowOff>0</xdr:rowOff>
    </xdr:to>
    <xdr:sp macro="" textlink="">
      <xdr:nvSpPr>
        <xdr:cNvPr id="340118" name="Text Box 150"/>
        <xdr:cNvSpPr txBox="1">
          <a:spLocks noChangeArrowheads="1"/>
        </xdr:cNvSpPr>
      </xdr:nvSpPr>
      <xdr:spPr bwMode="auto">
        <a:xfrm>
          <a:off x="7117080" y="240030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enue generating Capital Projects</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4</xdr:col>
      <xdr:colOff>0</xdr:colOff>
      <xdr:row>4</xdr:row>
      <xdr:rowOff>0</xdr:rowOff>
    </xdr:from>
    <xdr:to>
      <xdr:col>7</xdr:col>
      <xdr:colOff>0</xdr:colOff>
      <xdr:row>5</xdr:row>
      <xdr:rowOff>0</xdr:rowOff>
    </xdr:to>
    <xdr:sp macro="" textlink="">
      <xdr:nvSpPr>
        <xdr:cNvPr id="136193" name="Text Box 1"/>
        <xdr:cNvSpPr txBox="1">
          <a:spLocks noChangeArrowheads="1"/>
        </xdr:cNvSpPr>
      </xdr:nvSpPr>
      <xdr:spPr bwMode="auto">
        <a:xfrm>
          <a:off x="1303020" y="1036320"/>
          <a:ext cx="300228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Ptax - for MWD G.O Bond</a:t>
          </a:r>
        </a:p>
      </xdr:txBody>
    </xdr:sp>
    <xdr:clientData/>
  </xdr:twoCellAnchor>
  <xdr:twoCellAnchor>
    <xdr:from>
      <xdr:col>4</xdr:col>
      <xdr:colOff>0</xdr:colOff>
      <xdr:row>23</xdr:row>
      <xdr:rowOff>0</xdr:rowOff>
    </xdr:from>
    <xdr:to>
      <xdr:col>6</xdr:col>
      <xdr:colOff>0</xdr:colOff>
      <xdr:row>24</xdr:row>
      <xdr:rowOff>0</xdr:rowOff>
    </xdr:to>
    <xdr:sp macro="" textlink="">
      <xdr:nvSpPr>
        <xdr:cNvPr id="136194" name="Text Box 2"/>
        <xdr:cNvSpPr txBox="1">
          <a:spLocks noChangeArrowheads="1"/>
        </xdr:cNvSpPr>
      </xdr:nvSpPr>
      <xdr:spPr bwMode="auto">
        <a:xfrm>
          <a:off x="1303020" y="5234940"/>
          <a:ext cx="225552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Fixed Charges</a:t>
          </a:r>
        </a:p>
      </xdr:txBody>
    </xdr:sp>
    <xdr:clientData/>
  </xdr:twoCellAnchor>
  <xdr:twoCellAnchor>
    <xdr:from>
      <xdr:col>4</xdr:col>
      <xdr:colOff>0</xdr:colOff>
      <xdr:row>8</xdr:row>
      <xdr:rowOff>0</xdr:rowOff>
    </xdr:from>
    <xdr:to>
      <xdr:col>6</xdr:col>
      <xdr:colOff>0</xdr:colOff>
      <xdr:row>9</xdr:row>
      <xdr:rowOff>0</xdr:rowOff>
    </xdr:to>
    <xdr:sp macro="" textlink="">
      <xdr:nvSpPr>
        <xdr:cNvPr id="136196" name="Text Box 4"/>
        <xdr:cNvSpPr txBox="1">
          <a:spLocks noChangeArrowheads="1"/>
        </xdr:cNvSpPr>
      </xdr:nvSpPr>
      <xdr:spPr bwMode="auto">
        <a:xfrm>
          <a:off x="1303020" y="1920240"/>
          <a:ext cx="225552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Power Revenues</a:t>
          </a:r>
        </a:p>
      </xdr:txBody>
    </xdr:sp>
    <xdr:clientData/>
  </xdr:twoCellAnchor>
  <xdr:twoCellAnchor>
    <xdr:from>
      <xdr:col>4</xdr:col>
      <xdr:colOff>0</xdr:colOff>
      <xdr:row>24</xdr:row>
      <xdr:rowOff>0</xdr:rowOff>
    </xdr:from>
    <xdr:to>
      <xdr:col>6</xdr:col>
      <xdr:colOff>0</xdr:colOff>
      <xdr:row>25</xdr:row>
      <xdr:rowOff>0</xdr:rowOff>
    </xdr:to>
    <xdr:sp macro="" textlink="">
      <xdr:nvSpPr>
        <xdr:cNvPr id="136198" name="Text Box 6"/>
        <xdr:cNvSpPr txBox="1">
          <a:spLocks noChangeArrowheads="1"/>
        </xdr:cNvSpPr>
      </xdr:nvSpPr>
      <xdr:spPr bwMode="auto">
        <a:xfrm>
          <a:off x="1303020" y="5455920"/>
          <a:ext cx="225552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Annexation Charge</a:t>
          </a:r>
        </a:p>
      </xdr:txBody>
    </xdr:sp>
    <xdr:clientData/>
  </xdr:twoCellAnchor>
  <xdr:twoCellAnchor>
    <xdr:from>
      <xdr:col>4</xdr:col>
      <xdr:colOff>0</xdr:colOff>
      <xdr:row>25</xdr:row>
      <xdr:rowOff>0</xdr:rowOff>
    </xdr:from>
    <xdr:to>
      <xdr:col>6</xdr:col>
      <xdr:colOff>0</xdr:colOff>
      <xdr:row>26</xdr:row>
      <xdr:rowOff>0</xdr:rowOff>
    </xdr:to>
    <xdr:sp macro="" textlink="">
      <xdr:nvSpPr>
        <xdr:cNvPr id="136200" name="Text Box 8"/>
        <xdr:cNvSpPr txBox="1">
          <a:spLocks noChangeArrowheads="1"/>
        </xdr:cNvSpPr>
      </xdr:nvSpPr>
      <xdr:spPr bwMode="auto">
        <a:xfrm>
          <a:off x="1303020" y="5676900"/>
          <a:ext cx="2255520" cy="220980"/>
        </a:xfrm>
        <a:prstGeom prst="rect">
          <a:avLst/>
        </a:prstGeom>
        <a:solidFill>
          <a:srgbClr val="339966"/>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FFFFFF"/>
              </a:solidFill>
              <a:latin typeface="Arial"/>
              <a:cs typeface="Arial"/>
            </a:rPr>
            <a:t>Interest that offsets Rev. Req.</a:t>
          </a:r>
        </a:p>
      </xdr:txBody>
    </xdr:sp>
    <xdr:clientData/>
  </xdr:twoCellAnchor>
  <xdr:twoCellAnchor>
    <xdr:from>
      <xdr:col>8</xdr:col>
      <xdr:colOff>0</xdr:colOff>
      <xdr:row>4</xdr:row>
      <xdr:rowOff>0</xdr:rowOff>
    </xdr:from>
    <xdr:to>
      <xdr:col>10</xdr:col>
      <xdr:colOff>0</xdr:colOff>
      <xdr:row>5</xdr:row>
      <xdr:rowOff>0</xdr:rowOff>
    </xdr:to>
    <xdr:sp macro="" textlink="">
      <xdr:nvSpPr>
        <xdr:cNvPr id="136201" name="Text Box 9"/>
        <xdr:cNvSpPr txBox="1">
          <a:spLocks noChangeArrowheads="1"/>
        </xdr:cNvSpPr>
      </xdr:nvSpPr>
      <xdr:spPr bwMode="auto">
        <a:xfrm>
          <a:off x="5052060" y="103632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GO Bonds - I&amp;P</a:t>
          </a:r>
        </a:p>
      </xdr:txBody>
    </xdr:sp>
    <xdr:clientData/>
  </xdr:twoCellAnchor>
  <xdr:twoCellAnchor>
    <xdr:from>
      <xdr:col>8</xdr:col>
      <xdr:colOff>0</xdr:colOff>
      <xdr:row>11</xdr:row>
      <xdr:rowOff>190500</xdr:rowOff>
    </xdr:from>
    <xdr:to>
      <xdr:col>10</xdr:col>
      <xdr:colOff>0</xdr:colOff>
      <xdr:row>13</xdr:row>
      <xdr:rowOff>0</xdr:rowOff>
    </xdr:to>
    <xdr:sp macro="" textlink="">
      <xdr:nvSpPr>
        <xdr:cNvPr id="136202" name="Text Box 10"/>
        <xdr:cNvSpPr txBox="1">
          <a:spLocks noChangeArrowheads="1"/>
        </xdr:cNvSpPr>
      </xdr:nvSpPr>
      <xdr:spPr bwMode="auto">
        <a:xfrm>
          <a:off x="5052060" y="2773680"/>
          <a:ext cx="2156460" cy="25146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enue Bonds - I&amp;P</a:t>
          </a:r>
        </a:p>
      </xdr:txBody>
    </xdr:sp>
    <xdr:clientData/>
  </xdr:twoCellAnchor>
  <xdr:twoCellAnchor>
    <xdr:from>
      <xdr:col>8</xdr:col>
      <xdr:colOff>0</xdr:colOff>
      <xdr:row>8</xdr:row>
      <xdr:rowOff>0</xdr:rowOff>
    </xdr:from>
    <xdr:to>
      <xdr:col>10</xdr:col>
      <xdr:colOff>0</xdr:colOff>
      <xdr:row>9</xdr:row>
      <xdr:rowOff>0</xdr:rowOff>
    </xdr:to>
    <xdr:sp macro="" textlink="">
      <xdr:nvSpPr>
        <xdr:cNvPr id="136203" name="Text Box 11"/>
        <xdr:cNvSpPr txBox="1">
          <a:spLocks noChangeArrowheads="1"/>
        </xdr:cNvSpPr>
      </xdr:nvSpPr>
      <xdr:spPr bwMode="auto">
        <a:xfrm>
          <a:off x="5052060" y="192024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State Water Contract Fund</a:t>
          </a:r>
        </a:p>
      </xdr:txBody>
    </xdr:sp>
    <xdr:clientData/>
  </xdr:twoCellAnchor>
  <xdr:twoCellAnchor>
    <xdr:from>
      <xdr:col>8</xdr:col>
      <xdr:colOff>0</xdr:colOff>
      <xdr:row>9</xdr:row>
      <xdr:rowOff>198120</xdr:rowOff>
    </xdr:from>
    <xdr:to>
      <xdr:col>10</xdr:col>
      <xdr:colOff>0</xdr:colOff>
      <xdr:row>11</xdr:row>
      <xdr:rowOff>0</xdr:rowOff>
    </xdr:to>
    <xdr:sp macro="" textlink="">
      <xdr:nvSpPr>
        <xdr:cNvPr id="136204" name="Text Box 12"/>
        <xdr:cNvSpPr txBox="1">
          <a:spLocks noChangeArrowheads="1"/>
        </xdr:cNvSpPr>
      </xdr:nvSpPr>
      <xdr:spPr bwMode="auto">
        <a:xfrm>
          <a:off x="5052060" y="2339340"/>
          <a:ext cx="2156460" cy="24384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O&amp;M Fund</a:t>
          </a:r>
        </a:p>
      </xdr:txBody>
    </xdr:sp>
    <xdr:clientData/>
  </xdr:twoCellAnchor>
  <xdr:twoCellAnchor>
    <xdr:from>
      <xdr:col>8</xdr:col>
      <xdr:colOff>0</xdr:colOff>
      <xdr:row>26</xdr:row>
      <xdr:rowOff>0</xdr:rowOff>
    </xdr:from>
    <xdr:to>
      <xdr:col>10</xdr:col>
      <xdr:colOff>0</xdr:colOff>
      <xdr:row>27</xdr:row>
      <xdr:rowOff>0</xdr:rowOff>
    </xdr:to>
    <xdr:sp macro="" textlink="">
      <xdr:nvSpPr>
        <xdr:cNvPr id="136205" name="Text Box 13"/>
        <xdr:cNvSpPr txBox="1">
          <a:spLocks noChangeArrowheads="1"/>
        </xdr:cNvSpPr>
      </xdr:nvSpPr>
      <xdr:spPr bwMode="auto">
        <a:xfrm>
          <a:off x="5052060" y="589788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enue Remainder Fund</a:t>
          </a:r>
        </a:p>
      </xdr:txBody>
    </xdr:sp>
    <xdr:clientData/>
  </xdr:twoCellAnchor>
  <xdr:twoCellAnchor>
    <xdr:from>
      <xdr:col>8</xdr:col>
      <xdr:colOff>0</xdr:colOff>
      <xdr:row>29</xdr:row>
      <xdr:rowOff>0</xdr:rowOff>
    </xdr:from>
    <xdr:to>
      <xdr:col>10</xdr:col>
      <xdr:colOff>0</xdr:colOff>
      <xdr:row>30</xdr:row>
      <xdr:rowOff>0</xdr:rowOff>
    </xdr:to>
    <xdr:sp macro="" textlink="">
      <xdr:nvSpPr>
        <xdr:cNvPr id="136206" name="Text Box 14"/>
        <xdr:cNvSpPr txBox="1">
          <a:spLocks noChangeArrowheads="1"/>
        </xdr:cNvSpPr>
      </xdr:nvSpPr>
      <xdr:spPr bwMode="auto">
        <a:xfrm>
          <a:off x="5052060" y="656082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Water Rate Stabilization Fund</a:t>
          </a:r>
        </a:p>
      </xdr:txBody>
    </xdr:sp>
    <xdr:clientData/>
  </xdr:twoCellAnchor>
  <xdr:twoCellAnchor>
    <xdr:from>
      <xdr:col>8</xdr:col>
      <xdr:colOff>0</xdr:colOff>
      <xdr:row>14</xdr:row>
      <xdr:rowOff>0</xdr:rowOff>
    </xdr:from>
    <xdr:to>
      <xdr:col>10</xdr:col>
      <xdr:colOff>0</xdr:colOff>
      <xdr:row>15</xdr:row>
      <xdr:rowOff>0</xdr:rowOff>
    </xdr:to>
    <xdr:sp macro="" textlink="">
      <xdr:nvSpPr>
        <xdr:cNvPr id="136207" name="Text Box 15"/>
        <xdr:cNvSpPr txBox="1">
          <a:spLocks noChangeArrowheads="1"/>
        </xdr:cNvSpPr>
      </xdr:nvSpPr>
      <xdr:spPr bwMode="auto">
        <a:xfrm>
          <a:off x="5052060" y="324612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Transfer Fund</a:t>
          </a:r>
        </a:p>
      </xdr:txBody>
    </xdr:sp>
    <xdr:clientData/>
  </xdr:twoCellAnchor>
  <xdr:twoCellAnchor>
    <xdr:from>
      <xdr:col>8</xdr:col>
      <xdr:colOff>0</xdr:colOff>
      <xdr:row>16</xdr:row>
      <xdr:rowOff>0</xdr:rowOff>
    </xdr:from>
    <xdr:to>
      <xdr:col>10</xdr:col>
      <xdr:colOff>0</xdr:colOff>
      <xdr:row>17</xdr:row>
      <xdr:rowOff>0</xdr:rowOff>
    </xdr:to>
    <xdr:sp macro="" textlink="">
      <xdr:nvSpPr>
        <xdr:cNvPr id="136208" name="Text Box 16"/>
        <xdr:cNvSpPr txBox="1">
          <a:spLocks noChangeArrowheads="1"/>
        </xdr:cNvSpPr>
      </xdr:nvSpPr>
      <xdr:spPr bwMode="auto">
        <a:xfrm>
          <a:off x="5052060" y="368808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amp;R Fund</a:t>
          </a:r>
        </a:p>
      </xdr:txBody>
    </xdr:sp>
    <xdr:clientData/>
  </xdr:twoCellAnchor>
  <xdr:twoCellAnchor>
    <xdr:from>
      <xdr:col>8</xdr:col>
      <xdr:colOff>0</xdr:colOff>
      <xdr:row>32</xdr:row>
      <xdr:rowOff>0</xdr:rowOff>
    </xdr:from>
    <xdr:to>
      <xdr:col>10</xdr:col>
      <xdr:colOff>0</xdr:colOff>
      <xdr:row>33</xdr:row>
      <xdr:rowOff>0</xdr:rowOff>
    </xdr:to>
    <xdr:sp macro="" textlink="">
      <xdr:nvSpPr>
        <xdr:cNvPr id="136209" name="Text Box 17"/>
        <xdr:cNvSpPr txBox="1">
          <a:spLocks noChangeArrowheads="1"/>
        </xdr:cNvSpPr>
      </xdr:nvSpPr>
      <xdr:spPr bwMode="auto">
        <a:xfrm>
          <a:off x="5052060" y="722376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Treatment Stabilization Fund</a:t>
          </a:r>
        </a:p>
      </xdr:txBody>
    </xdr:sp>
    <xdr:clientData/>
  </xdr:twoCellAnchor>
  <xdr:twoCellAnchor>
    <xdr:from>
      <xdr:col>7</xdr:col>
      <xdr:colOff>0</xdr:colOff>
      <xdr:row>4</xdr:row>
      <xdr:rowOff>114300</xdr:rowOff>
    </xdr:from>
    <xdr:to>
      <xdr:col>8</xdr:col>
      <xdr:colOff>0</xdr:colOff>
      <xdr:row>4</xdr:row>
      <xdr:rowOff>114300</xdr:rowOff>
    </xdr:to>
    <xdr:cxnSp macro="">
      <xdr:nvCxnSpPr>
        <xdr:cNvPr id="37921394" name="AutoShape 19"/>
        <xdr:cNvCxnSpPr>
          <a:cxnSpLocks noChangeShapeType="1"/>
          <a:stCxn id="136193" idx="3"/>
          <a:endCxn id="136201" idx="1"/>
        </xdr:cNvCxnSpPr>
      </xdr:nvCxnSpPr>
      <xdr:spPr bwMode="auto">
        <a:xfrm>
          <a:off x="4305300" y="1150620"/>
          <a:ext cx="746760" cy="0"/>
        </a:xfrm>
        <a:prstGeom prst="straightConnector1">
          <a:avLst/>
        </a:prstGeom>
        <a:noFill/>
        <a:ln w="9525">
          <a:solidFill>
            <a:srgbClr val="000000"/>
          </a:solidFill>
          <a:round/>
          <a:headEnd/>
          <a:tailEnd type="triangle" w="med" len="med"/>
        </a:ln>
      </xdr:spPr>
    </xdr:cxnSp>
    <xdr:clientData/>
  </xdr:twoCellAnchor>
  <xdr:twoCellAnchor>
    <xdr:from>
      <xdr:col>4</xdr:col>
      <xdr:colOff>0</xdr:colOff>
      <xdr:row>22</xdr:row>
      <xdr:rowOff>0</xdr:rowOff>
    </xdr:from>
    <xdr:to>
      <xdr:col>6</xdr:col>
      <xdr:colOff>0</xdr:colOff>
      <xdr:row>23</xdr:row>
      <xdr:rowOff>0</xdr:rowOff>
    </xdr:to>
    <xdr:sp macro="" textlink="">
      <xdr:nvSpPr>
        <xdr:cNvPr id="136221" name="Text Box 29"/>
        <xdr:cNvSpPr txBox="1">
          <a:spLocks noChangeArrowheads="1"/>
        </xdr:cNvSpPr>
      </xdr:nvSpPr>
      <xdr:spPr bwMode="auto">
        <a:xfrm>
          <a:off x="1303020" y="5013960"/>
          <a:ext cx="225552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Water Revenue w/ Treatment</a:t>
          </a:r>
        </a:p>
      </xdr:txBody>
    </xdr:sp>
    <xdr:clientData/>
  </xdr:twoCellAnchor>
  <xdr:twoCellAnchor>
    <xdr:from>
      <xdr:col>6</xdr:col>
      <xdr:colOff>99060</xdr:colOff>
      <xdr:row>22</xdr:row>
      <xdr:rowOff>0</xdr:rowOff>
    </xdr:from>
    <xdr:to>
      <xdr:col>6</xdr:col>
      <xdr:colOff>472440</xdr:colOff>
      <xdr:row>26</xdr:row>
      <xdr:rowOff>0</xdr:rowOff>
    </xdr:to>
    <xdr:sp macro="" textlink="">
      <xdr:nvSpPr>
        <xdr:cNvPr id="37921396" name="AutoShape 30"/>
        <xdr:cNvSpPr>
          <a:spLocks/>
        </xdr:cNvSpPr>
      </xdr:nvSpPr>
      <xdr:spPr bwMode="auto">
        <a:xfrm>
          <a:off x="3657600" y="5013960"/>
          <a:ext cx="373380" cy="883920"/>
        </a:xfrm>
        <a:prstGeom prst="rightBrace">
          <a:avLst>
            <a:gd name="adj1" fmla="val 20144"/>
            <a:gd name="adj2" fmla="val 51065"/>
          </a:avLst>
        </a:prstGeom>
        <a:noFill/>
        <a:ln w="9525">
          <a:solidFill>
            <a:srgbClr val="000000"/>
          </a:solidFill>
          <a:round/>
          <a:headEnd/>
          <a:tailEnd/>
        </a:ln>
      </xdr:spPr>
      <xdr:txBody>
        <a:bodyPr/>
        <a:lstStyle/>
        <a:p>
          <a:endParaRPr lang="en-US"/>
        </a:p>
      </xdr:txBody>
    </xdr:sp>
    <xdr:clientData/>
  </xdr:twoCellAnchor>
  <xdr:twoCellAnchor>
    <xdr:from>
      <xdr:col>6</xdr:col>
      <xdr:colOff>472440</xdr:colOff>
      <xdr:row>23</xdr:row>
      <xdr:rowOff>114300</xdr:rowOff>
    </xdr:from>
    <xdr:to>
      <xdr:col>8</xdr:col>
      <xdr:colOff>0</xdr:colOff>
      <xdr:row>24</xdr:row>
      <xdr:rowOff>7620</xdr:rowOff>
    </xdr:to>
    <xdr:cxnSp macro="">
      <xdr:nvCxnSpPr>
        <xdr:cNvPr id="37921397" name="AutoShape 31"/>
        <xdr:cNvCxnSpPr>
          <a:cxnSpLocks noChangeShapeType="1"/>
          <a:stCxn id="37921396" idx="1"/>
          <a:endCxn id="136271" idx="1"/>
        </xdr:cNvCxnSpPr>
      </xdr:nvCxnSpPr>
      <xdr:spPr bwMode="auto">
        <a:xfrm flipV="1">
          <a:off x="4030980" y="5349240"/>
          <a:ext cx="1021080" cy="114300"/>
        </a:xfrm>
        <a:prstGeom prst="curvedConnector3">
          <a:avLst>
            <a:gd name="adj1" fmla="val 49542"/>
          </a:avLst>
        </a:prstGeom>
        <a:noFill/>
        <a:ln w="9525">
          <a:solidFill>
            <a:srgbClr val="000000"/>
          </a:solidFill>
          <a:round/>
          <a:headEnd/>
          <a:tailEnd type="triangle" w="med" len="med"/>
        </a:ln>
      </xdr:spPr>
    </xdr:cxnSp>
    <xdr:clientData/>
  </xdr:twoCellAnchor>
  <xdr:twoCellAnchor>
    <xdr:from>
      <xdr:col>7</xdr:col>
      <xdr:colOff>220980</xdr:colOff>
      <xdr:row>8</xdr:row>
      <xdr:rowOff>0</xdr:rowOff>
    </xdr:from>
    <xdr:to>
      <xdr:col>8</xdr:col>
      <xdr:colOff>0</xdr:colOff>
      <xdr:row>19</xdr:row>
      <xdr:rowOff>0</xdr:rowOff>
    </xdr:to>
    <xdr:sp macro="" textlink="">
      <xdr:nvSpPr>
        <xdr:cNvPr id="37921398" name="AutoShape 48"/>
        <xdr:cNvSpPr>
          <a:spLocks/>
        </xdr:cNvSpPr>
      </xdr:nvSpPr>
      <xdr:spPr bwMode="auto">
        <a:xfrm>
          <a:off x="4526280" y="1920240"/>
          <a:ext cx="525780" cy="2430780"/>
        </a:xfrm>
        <a:prstGeom prst="leftBrace">
          <a:avLst>
            <a:gd name="adj1" fmla="val 38527"/>
            <a:gd name="adj2" fmla="val 50000"/>
          </a:avLst>
        </a:prstGeom>
        <a:noFill/>
        <a:ln w="9525">
          <a:solidFill>
            <a:srgbClr val="000000"/>
          </a:solidFill>
          <a:round/>
          <a:headEnd/>
          <a:tailEnd/>
        </a:ln>
      </xdr:spPr>
      <xdr:txBody>
        <a:bodyPr/>
        <a:lstStyle/>
        <a:p>
          <a:endParaRPr lang="en-US"/>
        </a:p>
      </xdr:txBody>
    </xdr:sp>
    <xdr:clientData/>
  </xdr:twoCellAnchor>
  <xdr:twoCellAnchor>
    <xdr:from>
      <xdr:col>8</xdr:col>
      <xdr:colOff>998220</xdr:colOff>
      <xdr:row>24</xdr:row>
      <xdr:rowOff>0</xdr:rowOff>
    </xdr:from>
    <xdr:to>
      <xdr:col>8</xdr:col>
      <xdr:colOff>998220</xdr:colOff>
      <xdr:row>26</xdr:row>
      <xdr:rowOff>0</xdr:rowOff>
    </xdr:to>
    <xdr:cxnSp macro="">
      <xdr:nvCxnSpPr>
        <xdr:cNvPr id="37921399" name="AutoShape 49"/>
        <xdr:cNvCxnSpPr>
          <a:cxnSpLocks noChangeShapeType="1"/>
          <a:stCxn id="136205" idx="0"/>
          <a:endCxn id="136271" idx="2"/>
        </xdr:cNvCxnSpPr>
      </xdr:nvCxnSpPr>
      <xdr:spPr bwMode="auto">
        <a:xfrm rot="-5400000">
          <a:off x="5829300" y="5676900"/>
          <a:ext cx="441960" cy="0"/>
        </a:xfrm>
        <a:prstGeom prst="straightConnector1">
          <a:avLst/>
        </a:prstGeom>
        <a:noFill/>
        <a:ln w="9525">
          <a:solidFill>
            <a:srgbClr val="000000"/>
          </a:solidFill>
          <a:round/>
          <a:headEnd type="triangle" w="med" len="med"/>
          <a:tailEnd type="triangle" w="med" len="med"/>
        </a:ln>
      </xdr:spPr>
    </xdr:cxnSp>
    <xdr:clientData/>
  </xdr:twoCellAnchor>
  <xdr:twoCellAnchor>
    <xdr:from>
      <xdr:col>11</xdr:col>
      <xdr:colOff>0</xdr:colOff>
      <xdr:row>4</xdr:row>
      <xdr:rowOff>0</xdr:rowOff>
    </xdr:from>
    <xdr:to>
      <xdr:col>12</xdr:col>
      <xdr:colOff>0</xdr:colOff>
      <xdr:row>5</xdr:row>
      <xdr:rowOff>7620</xdr:rowOff>
    </xdr:to>
    <xdr:sp macro="" textlink="">
      <xdr:nvSpPr>
        <xdr:cNvPr id="136242" name="Text Box 50"/>
        <xdr:cNvSpPr txBox="1">
          <a:spLocks noChangeArrowheads="1"/>
        </xdr:cNvSpPr>
      </xdr:nvSpPr>
      <xdr:spPr bwMode="auto">
        <a:xfrm>
          <a:off x="7955280" y="1036320"/>
          <a:ext cx="3017520" cy="22860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G.O. Bond Debt Service</a:t>
          </a:r>
        </a:p>
      </xdr:txBody>
    </xdr:sp>
    <xdr:clientData/>
  </xdr:twoCellAnchor>
  <xdr:twoCellAnchor>
    <xdr:from>
      <xdr:col>11</xdr:col>
      <xdr:colOff>0</xdr:colOff>
      <xdr:row>12</xdr:row>
      <xdr:rowOff>0</xdr:rowOff>
    </xdr:from>
    <xdr:to>
      <xdr:col>12</xdr:col>
      <xdr:colOff>0</xdr:colOff>
      <xdr:row>12</xdr:row>
      <xdr:rowOff>198120</xdr:rowOff>
    </xdr:to>
    <xdr:sp macro="" textlink="">
      <xdr:nvSpPr>
        <xdr:cNvPr id="136243" name="Text Box 51"/>
        <xdr:cNvSpPr txBox="1">
          <a:spLocks noChangeArrowheads="1"/>
        </xdr:cNvSpPr>
      </xdr:nvSpPr>
      <xdr:spPr bwMode="auto">
        <a:xfrm>
          <a:off x="7955280" y="2804160"/>
          <a:ext cx="3017520" cy="19812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enue Bond Debt Service</a:t>
          </a:r>
        </a:p>
      </xdr:txBody>
    </xdr:sp>
    <xdr:clientData/>
  </xdr:twoCellAnchor>
  <xdr:twoCellAnchor>
    <xdr:from>
      <xdr:col>11</xdr:col>
      <xdr:colOff>0</xdr:colOff>
      <xdr:row>8</xdr:row>
      <xdr:rowOff>0</xdr:rowOff>
    </xdr:from>
    <xdr:to>
      <xdr:col>12</xdr:col>
      <xdr:colOff>0</xdr:colOff>
      <xdr:row>9</xdr:row>
      <xdr:rowOff>0</xdr:rowOff>
    </xdr:to>
    <xdr:sp macro="" textlink="">
      <xdr:nvSpPr>
        <xdr:cNvPr id="136244" name="Text Box 52"/>
        <xdr:cNvSpPr txBox="1">
          <a:spLocks noChangeArrowheads="1"/>
        </xdr:cNvSpPr>
      </xdr:nvSpPr>
      <xdr:spPr bwMode="auto">
        <a:xfrm>
          <a:off x="7955280" y="1920240"/>
          <a:ext cx="301752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Capital Payment to State Dep. of Water Res.</a:t>
          </a:r>
        </a:p>
      </xdr:txBody>
    </xdr:sp>
    <xdr:clientData/>
  </xdr:twoCellAnchor>
  <xdr:twoCellAnchor>
    <xdr:from>
      <xdr:col>11</xdr:col>
      <xdr:colOff>0</xdr:colOff>
      <xdr:row>10</xdr:row>
      <xdr:rowOff>0</xdr:rowOff>
    </xdr:from>
    <xdr:to>
      <xdr:col>12</xdr:col>
      <xdr:colOff>0</xdr:colOff>
      <xdr:row>11</xdr:row>
      <xdr:rowOff>0</xdr:rowOff>
    </xdr:to>
    <xdr:sp macro="" textlink="">
      <xdr:nvSpPr>
        <xdr:cNvPr id="136245" name="Text Box 53"/>
        <xdr:cNvSpPr txBox="1">
          <a:spLocks noChangeArrowheads="1"/>
        </xdr:cNvSpPr>
      </xdr:nvSpPr>
      <xdr:spPr bwMode="auto">
        <a:xfrm>
          <a:off x="7955280" y="2362200"/>
          <a:ext cx="301752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O&amp;M Costs</a:t>
          </a:r>
        </a:p>
      </xdr:txBody>
    </xdr:sp>
    <xdr:clientData/>
  </xdr:twoCellAnchor>
  <xdr:twoCellAnchor>
    <xdr:from>
      <xdr:col>11</xdr:col>
      <xdr:colOff>0</xdr:colOff>
      <xdr:row>14</xdr:row>
      <xdr:rowOff>0</xdr:rowOff>
    </xdr:from>
    <xdr:to>
      <xdr:col>12</xdr:col>
      <xdr:colOff>0</xdr:colOff>
      <xdr:row>15</xdr:row>
      <xdr:rowOff>7620</xdr:rowOff>
    </xdr:to>
    <xdr:sp macro="" textlink="">
      <xdr:nvSpPr>
        <xdr:cNvPr id="136247" name="Text Box 55"/>
        <xdr:cNvSpPr txBox="1">
          <a:spLocks noChangeArrowheads="1"/>
        </xdr:cNvSpPr>
      </xdr:nvSpPr>
      <xdr:spPr bwMode="auto">
        <a:xfrm>
          <a:off x="7955280" y="3246120"/>
          <a:ext cx="3017520" cy="22860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Some Transfer &amp; Storage Programs </a:t>
          </a:r>
        </a:p>
      </xdr:txBody>
    </xdr:sp>
    <xdr:clientData/>
  </xdr:twoCellAnchor>
  <xdr:twoCellAnchor>
    <xdr:from>
      <xdr:col>11</xdr:col>
      <xdr:colOff>0</xdr:colOff>
      <xdr:row>16</xdr:row>
      <xdr:rowOff>0</xdr:rowOff>
    </xdr:from>
    <xdr:to>
      <xdr:col>12</xdr:col>
      <xdr:colOff>0</xdr:colOff>
      <xdr:row>17</xdr:row>
      <xdr:rowOff>15240</xdr:rowOff>
    </xdr:to>
    <xdr:sp macro="" textlink="">
      <xdr:nvSpPr>
        <xdr:cNvPr id="136248" name="Text Box 56"/>
        <xdr:cNvSpPr txBox="1">
          <a:spLocks noChangeArrowheads="1"/>
        </xdr:cNvSpPr>
      </xdr:nvSpPr>
      <xdr:spPr bwMode="auto">
        <a:xfrm>
          <a:off x="7955280" y="3688080"/>
          <a:ext cx="3017520" cy="23622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amp;R Capital</a:t>
          </a:r>
        </a:p>
      </xdr:txBody>
    </xdr:sp>
    <xdr:clientData/>
  </xdr:twoCellAnchor>
  <xdr:twoCellAnchor>
    <xdr:from>
      <xdr:col>10</xdr:col>
      <xdr:colOff>0</xdr:colOff>
      <xdr:row>4</xdr:row>
      <xdr:rowOff>114300</xdr:rowOff>
    </xdr:from>
    <xdr:to>
      <xdr:col>11</xdr:col>
      <xdr:colOff>0</xdr:colOff>
      <xdr:row>4</xdr:row>
      <xdr:rowOff>114300</xdr:rowOff>
    </xdr:to>
    <xdr:cxnSp macro="">
      <xdr:nvCxnSpPr>
        <xdr:cNvPr id="37921406" name="AutoShape 61"/>
        <xdr:cNvCxnSpPr>
          <a:cxnSpLocks noChangeShapeType="1"/>
          <a:stCxn id="136201" idx="3"/>
          <a:endCxn id="136242" idx="1"/>
        </xdr:cNvCxnSpPr>
      </xdr:nvCxnSpPr>
      <xdr:spPr bwMode="auto">
        <a:xfrm>
          <a:off x="7208520" y="1150620"/>
          <a:ext cx="746760" cy="0"/>
        </a:xfrm>
        <a:prstGeom prst="straightConnector1">
          <a:avLst/>
        </a:prstGeom>
        <a:noFill/>
        <a:ln w="9525">
          <a:solidFill>
            <a:srgbClr val="000000"/>
          </a:solidFill>
          <a:round/>
          <a:headEnd/>
          <a:tailEnd type="triangle" w="med" len="med"/>
        </a:ln>
      </xdr:spPr>
    </xdr:cxnSp>
    <xdr:clientData/>
  </xdr:twoCellAnchor>
  <xdr:twoCellAnchor>
    <xdr:from>
      <xdr:col>10</xdr:col>
      <xdr:colOff>0</xdr:colOff>
      <xdr:row>8</xdr:row>
      <xdr:rowOff>114300</xdr:rowOff>
    </xdr:from>
    <xdr:to>
      <xdr:col>11</xdr:col>
      <xdr:colOff>0</xdr:colOff>
      <xdr:row>8</xdr:row>
      <xdr:rowOff>114300</xdr:rowOff>
    </xdr:to>
    <xdr:cxnSp macro="">
      <xdr:nvCxnSpPr>
        <xdr:cNvPr id="37921407" name="AutoShape 62"/>
        <xdr:cNvCxnSpPr>
          <a:cxnSpLocks noChangeShapeType="1"/>
          <a:stCxn id="136203" idx="3"/>
          <a:endCxn id="136244" idx="1"/>
        </xdr:cNvCxnSpPr>
      </xdr:nvCxnSpPr>
      <xdr:spPr bwMode="auto">
        <a:xfrm>
          <a:off x="7208520" y="2034540"/>
          <a:ext cx="746760" cy="0"/>
        </a:xfrm>
        <a:prstGeom prst="straightConnector1">
          <a:avLst/>
        </a:prstGeom>
        <a:noFill/>
        <a:ln w="9525">
          <a:solidFill>
            <a:srgbClr val="000000"/>
          </a:solidFill>
          <a:round/>
          <a:headEnd/>
          <a:tailEnd type="triangle" w="med" len="med"/>
        </a:ln>
      </xdr:spPr>
    </xdr:cxnSp>
    <xdr:clientData/>
  </xdr:twoCellAnchor>
  <xdr:twoCellAnchor>
    <xdr:from>
      <xdr:col>10</xdr:col>
      <xdr:colOff>0</xdr:colOff>
      <xdr:row>10</xdr:row>
      <xdr:rowOff>106680</xdr:rowOff>
    </xdr:from>
    <xdr:to>
      <xdr:col>11</xdr:col>
      <xdr:colOff>0</xdr:colOff>
      <xdr:row>10</xdr:row>
      <xdr:rowOff>114300</xdr:rowOff>
    </xdr:to>
    <xdr:cxnSp macro="">
      <xdr:nvCxnSpPr>
        <xdr:cNvPr id="37921408" name="AutoShape 63"/>
        <xdr:cNvCxnSpPr>
          <a:cxnSpLocks noChangeShapeType="1"/>
          <a:stCxn id="136204" idx="3"/>
          <a:endCxn id="136245" idx="1"/>
        </xdr:cNvCxnSpPr>
      </xdr:nvCxnSpPr>
      <xdr:spPr bwMode="auto">
        <a:xfrm>
          <a:off x="7208520" y="2468880"/>
          <a:ext cx="746760" cy="762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0</xdr:col>
      <xdr:colOff>0</xdr:colOff>
      <xdr:row>12</xdr:row>
      <xdr:rowOff>91440</xdr:rowOff>
    </xdr:from>
    <xdr:to>
      <xdr:col>11</xdr:col>
      <xdr:colOff>0</xdr:colOff>
      <xdr:row>12</xdr:row>
      <xdr:rowOff>106680</xdr:rowOff>
    </xdr:to>
    <xdr:cxnSp macro="">
      <xdr:nvCxnSpPr>
        <xdr:cNvPr id="37921409" name="AutoShape 64"/>
        <xdr:cNvCxnSpPr>
          <a:cxnSpLocks noChangeShapeType="1"/>
          <a:stCxn id="136202" idx="3"/>
          <a:endCxn id="136243" idx="1"/>
        </xdr:cNvCxnSpPr>
      </xdr:nvCxnSpPr>
      <xdr:spPr bwMode="auto">
        <a:xfrm>
          <a:off x="7208520" y="2895600"/>
          <a:ext cx="746760" cy="1524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0</xdr:col>
      <xdr:colOff>0</xdr:colOff>
      <xdr:row>14</xdr:row>
      <xdr:rowOff>114300</xdr:rowOff>
    </xdr:from>
    <xdr:to>
      <xdr:col>11</xdr:col>
      <xdr:colOff>0</xdr:colOff>
      <xdr:row>14</xdr:row>
      <xdr:rowOff>114300</xdr:rowOff>
    </xdr:to>
    <xdr:cxnSp macro="">
      <xdr:nvCxnSpPr>
        <xdr:cNvPr id="37921410" name="AutoShape 66"/>
        <xdr:cNvCxnSpPr>
          <a:cxnSpLocks noChangeShapeType="1"/>
          <a:stCxn id="136207" idx="3"/>
          <a:endCxn id="136247" idx="1"/>
        </xdr:cNvCxnSpPr>
      </xdr:nvCxnSpPr>
      <xdr:spPr bwMode="auto">
        <a:xfrm>
          <a:off x="7208520" y="3360420"/>
          <a:ext cx="746760" cy="0"/>
        </a:xfrm>
        <a:prstGeom prst="straightConnector1">
          <a:avLst/>
        </a:prstGeom>
        <a:noFill/>
        <a:ln w="9525">
          <a:solidFill>
            <a:srgbClr val="000000"/>
          </a:solidFill>
          <a:round/>
          <a:headEnd/>
          <a:tailEnd type="triangle" w="med" len="med"/>
        </a:ln>
      </xdr:spPr>
    </xdr:cxnSp>
    <xdr:clientData/>
  </xdr:twoCellAnchor>
  <xdr:twoCellAnchor>
    <xdr:from>
      <xdr:col>10</xdr:col>
      <xdr:colOff>0</xdr:colOff>
      <xdr:row>16</xdr:row>
      <xdr:rowOff>114300</xdr:rowOff>
    </xdr:from>
    <xdr:to>
      <xdr:col>11</xdr:col>
      <xdr:colOff>0</xdr:colOff>
      <xdr:row>16</xdr:row>
      <xdr:rowOff>121920</xdr:rowOff>
    </xdr:to>
    <xdr:cxnSp macro="">
      <xdr:nvCxnSpPr>
        <xdr:cNvPr id="37921411" name="AutoShape 67"/>
        <xdr:cNvCxnSpPr>
          <a:cxnSpLocks noChangeShapeType="1"/>
          <a:stCxn id="136208" idx="3"/>
          <a:endCxn id="136248" idx="1"/>
        </xdr:cNvCxnSpPr>
      </xdr:nvCxnSpPr>
      <xdr:spPr bwMode="auto">
        <a:xfrm>
          <a:off x="7208520" y="3802380"/>
          <a:ext cx="746760" cy="762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8</xdr:col>
      <xdr:colOff>998220</xdr:colOff>
      <xdr:row>30</xdr:row>
      <xdr:rowOff>0</xdr:rowOff>
    </xdr:from>
    <xdr:to>
      <xdr:col>8</xdr:col>
      <xdr:colOff>998220</xdr:colOff>
      <xdr:row>32</xdr:row>
      <xdr:rowOff>0</xdr:rowOff>
    </xdr:to>
    <xdr:cxnSp macro="">
      <xdr:nvCxnSpPr>
        <xdr:cNvPr id="37921412" name="AutoShape 78"/>
        <xdr:cNvCxnSpPr>
          <a:cxnSpLocks noChangeShapeType="1"/>
          <a:stCxn id="136206" idx="2"/>
          <a:endCxn id="136209" idx="0"/>
        </xdr:cNvCxnSpPr>
      </xdr:nvCxnSpPr>
      <xdr:spPr bwMode="auto">
        <a:xfrm>
          <a:off x="6050280" y="6781800"/>
          <a:ext cx="0" cy="441960"/>
        </a:xfrm>
        <a:prstGeom prst="straightConnector1">
          <a:avLst/>
        </a:prstGeom>
        <a:noFill/>
        <a:ln w="9525">
          <a:solidFill>
            <a:srgbClr val="000000"/>
          </a:solidFill>
          <a:round/>
          <a:headEnd type="triangle" w="med" len="med"/>
          <a:tailEnd type="triangle" w="med" len="med"/>
        </a:ln>
      </xdr:spPr>
    </xdr:cxnSp>
    <xdr:clientData/>
  </xdr:twoCellAnchor>
  <xdr:twoCellAnchor>
    <xdr:from>
      <xdr:col>8</xdr:col>
      <xdr:colOff>0</xdr:colOff>
      <xdr:row>23</xdr:row>
      <xdr:rowOff>0</xdr:rowOff>
    </xdr:from>
    <xdr:to>
      <xdr:col>10</xdr:col>
      <xdr:colOff>0</xdr:colOff>
      <xdr:row>24</xdr:row>
      <xdr:rowOff>0</xdr:rowOff>
    </xdr:to>
    <xdr:sp macro="" textlink="">
      <xdr:nvSpPr>
        <xdr:cNvPr id="136271" name="Text Box 79"/>
        <xdr:cNvSpPr txBox="1">
          <a:spLocks noChangeArrowheads="1"/>
        </xdr:cNvSpPr>
      </xdr:nvSpPr>
      <xdr:spPr bwMode="auto">
        <a:xfrm>
          <a:off x="5052060" y="523494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Water Revenues Fund</a:t>
          </a:r>
        </a:p>
      </xdr:txBody>
    </xdr:sp>
    <xdr:clientData/>
  </xdr:twoCellAnchor>
  <xdr:twoCellAnchor>
    <xdr:from>
      <xdr:col>4</xdr:col>
      <xdr:colOff>0</xdr:colOff>
      <xdr:row>6</xdr:row>
      <xdr:rowOff>0</xdr:rowOff>
    </xdr:from>
    <xdr:to>
      <xdr:col>7</xdr:col>
      <xdr:colOff>0</xdr:colOff>
      <xdr:row>7</xdr:row>
      <xdr:rowOff>0</xdr:rowOff>
    </xdr:to>
    <xdr:sp macro="" textlink="">
      <xdr:nvSpPr>
        <xdr:cNvPr id="136273" name="Text Box 81"/>
        <xdr:cNvSpPr txBox="1">
          <a:spLocks noChangeArrowheads="1"/>
        </xdr:cNvSpPr>
      </xdr:nvSpPr>
      <xdr:spPr bwMode="auto">
        <a:xfrm>
          <a:off x="1303020" y="1478280"/>
          <a:ext cx="300228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Ptax - for MWD Portion of SWP's G.O. Bond</a:t>
          </a:r>
        </a:p>
      </xdr:txBody>
    </xdr:sp>
    <xdr:clientData/>
  </xdr:twoCellAnchor>
  <xdr:twoCellAnchor>
    <xdr:from>
      <xdr:col>7</xdr:col>
      <xdr:colOff>0</xdr:colOff>
      <xdr:row>6</xdr:row>
      <xdr:rowOff>114300</xdr:rowOff>
    </xdr:from>
    <xdr:to>
      <xdr:col>8</xdr:col>
      <xdr:colOff>0</xdr:colOff>
      <xdr:row>8</xdr:row>
      <xdr:rowOff>114300</xdr:rowOff>
    </xdr:to>
    <xdr:cxnSp macro="">
      <xdr:nvCxnSpPr>
        <xdr:cNvPr id="37921415" name="AutoShape 82"/>
        <xdr:cNvCxnSpPr>
          <a:cxnSpLocks noChangeShapeType="1"/>
          <a:stCxn id="136273" idx="3"/>
          <a:endCxn id="136203" idx="1"/>
        </xdr:cNvCxnSpPr>
      </xdr:nvCxnSpPr>
      <xdr:spPr bwMode="auto">
        <a:xfrm>
          <a:off x="4305300" y="1592580"/>
          <a:ext cx="746760" cy="44196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4</xdr:col>
      <xdr:colOff>0</xdr:colOff>
      <xdr:row>36</xdr:row>
      <xdr:rowOff>0</xdr:rowOff>
    </xdr:from>
    <xdr:to>
      <xdr:col>6</xdr:col>
      <xdr:colOff>0</xdr:colOff>
      <xdr:row>37</xdr:row>
      <xdr:rowOff>0</xdr:rowOff>
    </xdr:to>
    <xdr:sp macro="" textlink="">
      <xdr:nvSpPr>
        <xdr:cNvPr id="136275" name="Text Box 83"/>
        <xdr:cNvSpPr txBox="1">
          <a:spLocks noChangeArrowheads="1"/>
        </xdr:cNvSpPr>
      </xdr:nvSpPr>
      <xdr:spPr bwMode="auto">
        <a:xfrm>
          <a:off x="1303020" y="8107680"/>
          <a:ext cx="225552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 Bond Proceeds</a:t>
          </a:r>
        </a:p>
      </xdr:txBody>
    </xdr:sp>
    <xdr:clientData/>
  </xdr:twoCellAnchor>
  <xdr:twoCellAnchor>
    <xdr:from>
      <xdr:col>8</xdr:col>
      <xdr:colOff>0</xdr:colOff>
      <xdr:row>36</xdr:row>
      <xdr:rowOff>0</xdr:rowOff>
    </xdr:from>
    <xdr:to>
      <xdr:col>10</xdr:col>
      <xdr:colOff>0</xdr:colOff>
      <xdr:row>37</xdr:row>
      <xdr:rowOff>0</xdr:rowOff>
    </xdr:to>
    <xdr:sp macro="" textlink="">
      <xdr:nvSpPr>
        <xdr:cNvPr id="136276" name="Text Box 84"/>
        <xdr:cNvSpPr txBox="1">
          <a:spLocks noChangeArrowheads="1"/>
        </xdr:cNvSpPr>
      </xdr:nvSpPr>
      <xdr:spPr bwMode="auto">
        <a:xfrm>
          <a:off x="5052060" y="810768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enue Bond Construction</a:t>
          </a:r>
        </a:p>
      </xdr:txBody>
    </xdr:sp>
    <xdr:clientData/>
  </xdr:twoCellAnchor>
  <xdr:twoCellAnchor>
    <xdr:from>
      <xdr:col>6</xdr:col>
      <xdr:colOff>0</xdr:colOff>
      <xdr:row>36</xdr:row>
      <xdr:rowOff>114300</xdr:rowOff>
    </xdr:from>
    <xdr:to>
      <xdr:col>8</xdr:col>
      <xdr:colOff>0</xdr:colOff>
      <xdr:row>36</xdr:row>
      <xdr:rowOff>114300</xdr:rowOff>
    </xdr:to>
    <xdr:cxnSp macro="">
      <xdr:nvCxnSpPr>
        <xdr:cNvPr id="37921418" name="AutoShape 85"/>
        <xdr:cNvCxnSpPr>
          <a:cxnSpLocks noChangeShapeType="1"/>
          <a:stCxn id="136275" idx="3"/>
          <a:endCxn id="136276" idx="1"/>
        </xdr:cNvCxnSpPr>
      </xdr:nvCxnSpPr>
      <xdr:spPr bwMode="auto">
        <a:xfrm>
          <a:off x="3558540" y="8221980"/>
          <a:ext cx="149352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36</xdr:row>
      <xdr:rowOff>0</xdr:rowOff>
    </xdr:from>
    <xdr:to>
      <xdr:col>12</xdr:col>
      <xdr:colOff>0</xdr:colOff>
      <xdr:row>37</xdr:row>
      <xdr:rowOff>0</xdr:rowOff>
    </xdr:to>
    <xdr:sp macro="" textlink="">
      <xdr:nvSpPr>
        <xdr:cNvPr id="136278" name="Text Box 86"/>
        <xdr:cNvSpPr txBox="1">
          <a:spLocks noChangeArrowheads="1"/>
        </xdr:cNvSpPr>
      </xdr:nvSpPr>
      <xdr:spPr bwMode="auto">
        <a:xfrm>
          <a:off x="7955280" y="8107680"/>
          <a:ext cx="301752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Construction</a:t>
          </a:r>
        </a:p>
      </xdr:txBody>
    </xdr:sp>
    <xdr:clientData/>
  </xdr:twoCellAnchor>
  <xdr:twoCellAnchor>
    <xdr:from>
      <xdr:col>10</xdr:col>
      <xdr:colOff>0</xdr:colOff>
      <xdr:row>36</xdr:row>
      <xdr:rowOff>114300</xdr:rowOff>
    </xdr:from>
    <xdr:to>
      <xdr:col>11</xdr:col>
      <xdr:colOff>0</xdr:colOff>
      <xdr:row>36</xdr:row>
      <xdr:rowOff>114300</xdr:rowOff>
    </xdr:to>
    <xdr:cxnSp macro="">
      <xdr:nvCxnSpPr>
        <xdr:cNvPr id="37921420" name="AutoShape 87"/>
        <xdr:cNvCxnSpPr>
          <a:cxnSpLocks noChangeShapeType="1"/>
          <a:stCxn id="136276" idx="3"/>
          <a:endCxn id="136278" idx="1"/>
        </xdr:cNvCxnSpPr>
      </xdr:nvCxnSpPr>
      <xdr:spPr bwMode="auto">
        <a:xfrm>
          <a:off x="7208520" y="8221980"/>
          <a:ext cx="746760" cy="0"/>
        </a:xfrm>
        <a:prstGeom prst="straightConnector1">
          <a:avLst/>
        </a:prstGeom>
        <a:noFill/>
        <a:ln w="9525">
          <a:solidFill>
            <a:srgbClr val="000000"/>
          </a:solidFill>
          <a:round/>
          <a:headEnd/>
          <a:tailEnd type="triangle" w="med" len="med"/>
        </a:ln>
      </xdr:spPr>
    </xdr:cxnSp>
    <xdr:clientData/>
  </xdr:twoCellAnchor>
  <xdr:twoCellAnchor>
    <xdr:from>
      <xdr:col>10</xdr:col>
      <xdr:colOff>0</xdr:colOff>
      <xdr:row>41</xdr:row>
      <xdr:rowOff>91440</xdr:rowOff>
    </xdr:from>
    <xdr:to>
      <xdr:col>10</xdr:col>
      <xdr:colOff>289560</xdr:colOff>
      <xdr:row>43</xdr:row>
      <xdr:rowOff>167640</xdr:rowOff>
    </xdr:to>
    <xdr:grpSp>
      <xdr:nvGrpSpPr>
        <xdr:cNvPr id="37921421" name="Group 95"/>
        <xdr:cNvGrpSpPr>
          <a:grpSpLocks/>
        </xdr:cNvGrpSpPr>
      </xdr:nvGrpSpPr>
      <xdr:grpSpPr bwMode="auto">
        <a:xfrm>
          <a:off x="7353300" y="9225915"/>
          <a:ext cx="289560" cy="514350"/>
          <a:chOff x="861" y="1054"/>
          <a:chExt cx="34" cy="56"/>
        </a:xfrm>
      </xdr:grpSpPr>
      <xdr:sp macro="" textlink="">
        <xdr:nvSpPr>
          <xdr:cNvPr id="37921504" name="Line 90"/>
          <xdr:cNvSpPr>
            <a:spLocks noChangeShapeType="1"/>
          </xdr:cNvSpPr>
        </xdr:nvSpPr>
        <xdr:spPr bwMode="auto">
          <a:xfrm flipV="1">
            <a:off x="861" y="1054"/>
            <a:ext cx="17" cy="15"/>
          </a:xfrm>
          <a:prstGeom prst="line">
            <a:avLst/>
          </a:prstGeom>
          <a:noFill/>
          <a:ln w="38100">
            <a:solidFill>
              <a:srgbClr val="008000"/>
            </a:solidFill>
            <a:round/>
            <a:headEnd/>
            <a:tailEnd type="triangle" w="med" len="sm"/>
          </a:ln>
        </xdr:spPr>
      </xdr:sp>
      <xdr:sp macro="" textlink="">
        <xdr:nvSpPr>
          <xdr:cNvPr id="136285" name="Text Box 93"/>
          <xdr:cNvSpPr txBox="1">
            <a:spLocks noChangeArrowheads="1"/>
          </xdr:cNvSpPr>
        </xdr:nvSpPr>
        <xdr:spPr bwMode="auto">
          <a:xfrm>
            <a:off x="865" y="1085"/>
            <a:ext cx="30" cy="25"/>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55</xdr:row>
      <xdr:rowOff>106680</xdr:rowOff>
    </xdr:from>
    <xdr:to>
      <xdr:col>10</xdr:col>
      <xdr:colOff>259080</xdr:colOff>
      <xdr:row>56</xdr:row>
      <xdr:rowOff>198120</xdr:rowOff>
    </xdr:to>
    <xdr:grpSp>
      <xdr:nvGrpSpPr>
        <xdr:cNvPr id="37921422" name="Group 126"/>
        <xdr:cNvGrpSpPr>
          <a:grpSpLocks/>
        </xdr:cNvGrpSpPr>
      </xdr:nvGrpSpPr>
      <xdr:grpSpPr bwMode="auto">
        <a:xfrm>
          <a:off x="7353300" y="12308205"/>
          <a:ext cx="259080" cy="310515"/>
          <a:chOff x="861" y="1405"/>
          <a:chExt cx="31" cy="36"/>
        </a:xfrm>
      </xdr:grpSpPr>
      <xdr:sp macro="" textlink="">
        <xdr:nvSpPr>
          <xdr:cNvPr id="37921502" name="AutoShape 127"/>
          <xdr:cNvSpPr>
            <a:spLocks noChangeArrowheads="1"/>
          </xdr:cNvSpPr>
        </xdr:nvSpPr>
        <xdr:spPr bwMode="auto">
          <a:xfrm>
            <a:off x="864" y="1405"/>
            <a:ext cx="20" cy="20"/>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240 h 21600"/>
              <a:gd name="T20" fmla="*/ 18360 w 21600"/>
              <a:gd name="T21" fmla="*/ 18360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320" name="Text Box 128"/>
          <xdr:cNvSpPr txBox="1">
            <a:spLocks noChangeArrowheads="1"/>
          </xdr:cNvSpPr>
        </xdr:nvSpPr>
        <xdr:spPr bwMode="auto">
          <a:xfrm>
            <a:off x="861" y="1415"/>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8</xdr:col>
      <xdr:colOff>998220</xdr:colOff>
      <xdr:row>27</xdr:row>
      <xdr:rowOff>0</xdr:rowOff>
    </xdr:from>
    <xdr:to>
      <xdr:col>8</xdr:col>
      <xdr:colOff>998220</xdr:colOff>
      <xdr:row>29</xdr:row>
      <xdr:rowOff>0</xdr:rowOff>
    </xdr:to>
    <xdr:cxnSp macro="">
      <xdr:nvCxnSpPr>
        <xdr:cNvPr id="37921423" name="AutoShape 132"/>
        <xdr:cNvCxnSpPr>
          <a:cxnSpLocks noChangeShapeType="1"/>
          <a:stCxn id="136205" idx="2"/>
          <a:endCxn id="136206" idx="0"/>
        </xdr:cNvCxnSpPr>
      </xdr:nvCxnSpPr>
      <xdr:spPr bwMode="auto">
        <a:xfrm rot="5400000">
          <a:off x="5829300" y="6339840"/>
          <a:ext cx="441960" cy="0"/>
        </a:xfrm>
        <a:prstGeom prst="straightConnector1">
          <a:avLst/>
        </a:prstGeom>
        <a:noFill/>
        <a:ln w="9525">
          <a:solidFill>
            <a:srgbClr val="000000"/>
          </a:solidFill>
          <a:round/>
          <a:headEnd type="triangle" w="med" len="med"/>
          <a:tailEnd type="triangle" w="med" len="med"/>
        </a:ln>
      </xdr:spPr>
    </xdr:cxnSp>
    <xdr:clientData/>
  </xdr:twoCellAnchor>
  <xdr:twoCellAnchor>
    <xdr:from>
      <xdr:col>8</xdr:col>
      <xdr:colOff>0</xdr:colOff>
      <xdr:row>18</xdr:row>
      <xdr:rowOff>0</xdr:rowOff>
    </xdr:from>
    <xdr:to>
      <xdr:col>10</xdr:col>
      <xdr:colOff>0</xdr:colOff>
      <xdr:row>19</xdr:row>
      <xdr:rowOff>0</xdr:rowOff>
    </xdr:to>
    <xdr:sp macro="" textlink="">
      <xdr:nvSpPr>
        <xdr:cNvPr id="136327" name="Text Box 135"/>
        <xdr:cNvSpPr txBox="1">
          <a:spLocks noChangeArrowheads="1"/>
        </xdr:cNvSpPr>
      </xdr:nvSpPr>
      <xdr:spPr bwMode="auto">
        <a:xfrm>
          <a:off x="5052060" y="413004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General Fund</a:t>
          </a:r>
        </a:p>
      </xdr:txBody>
    </xdr:sp>
    <xdr:clientData/>
  </xdr:twoCellAnchor>
  <xdr:twoCellAnchor>
    <xdr:from>
      <xdr:col>8</xdr:col>
      <xdr:colOff>0</xdr:colOff>
      <xdr:row>40</xdr:row>
      <xdr:rowOff>0</xdr:rowOff>
    </xdr:from>
    <xdr:to>
      <xdr:col>10</xdr:col>
      <xdr:colOff>15240</xdr:colOff>
      <xdr:row>41</xdr:row>
      <xdr:rowOff>0</xdr:rowOff>
    </xdr:to>
    <xdr:sp macro="" textlink="">
      <xdr:nvSpPr>
        <xdr:cNvPr id="136328" name="Text Box 136"/>
        <xdr:cNvSpPr txBox="1">
          <a:spLocks noChangeArrowheads="1"/>
        </xdr:cNvSpPr>
      </xdr:nvSpPr>
      <xdr:spPr bwMode="auto">
        <a:xfrm>
          <a:off x="5052060" y="899160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Self-Insured Retention</a:t>
          </a:r>
        </a:p>
      </xdr:txBody>
    </xdr:sp>
    <xdr:clientData/>
  </xdr:twoCellAnchor>
  <xdr:twoCellAnchor>
    <xdr:from>
      <xdr:col>8</xdr:col>
      <xdr:colOff>0</xdr:colOff>
      <xdr:row>42</xdr:row>
      <xdr:rowOff>0</xdr:rowOff>
    </xdr:from>
    <xdr:to>
      <xdr:col>10</xdr:col>
      <xdr:colOff>15240</xdr:colOff>
      <xdr:row>43</xdr:row>
      <xdr:rowOff>0</xdr:rowOff>
    </xdr:to>
    <xdr:sp macro="" textlink="">
      <xdr:nvSpPr>
        <xdr:cNvPr id="136329" name="Text Box 137"/>
        <xdr:cNvSpPr txBox="1">
          <a:spLocks noChangeArrowheads="1"/>
        </xdr:cNvSpPr>
      </xdr:nvSpPr>
      <xdr:spPr bwMode="auto">
        <a:xfrm>
          <a:off x="5052060" y="943356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Water Standby</a:t>
          </a:r>
        </a:p>
      </xdr:txBody>
    </xdr:sp>
    <xdr:clientData/>
  </xdr:twoCellAnchor>
  <xdr:twoCellAnchor>
    <xdr:from>
      <xdr:col>8</xdr:col>
      <xdr:colOff>0</xdr:colOff>
      <xdr:row>44</xdr:row>
      <xdr:rowOff>0</xdr:rowOff>
    </xdr:from>
    <xdr:to>
      <xdr:col>10</xdr:col>
      <xdr:colOff>15240</xdr:colOff>
      <xdr:row>45</xdr:row>
      <xdr:rowOff>0</xdr:rowOff>
    </xdr:to>
    <xdr:sp macro="" textlink="">
      <xdr:nvSpPr>
        <xdr:cNvPr id="136330" name="Text Box 138"/>
        <xdr:cNvSpPr txBox="1">
          <a:spLocks noChangeArrowheads="1"/>
        </xdr:cNvSpPr>
      </xdr:nvSpPr>
      <xdr:spPr bwMode="auto">
        <a:xfrm>
          <a:off x="5052060" y="987552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enue Reserve</a:t>
          </a:r>
        </a:p>
      </xdr:txBody>
    </xdr:sp>
    <xdr:clientData/>
  </xdr:twoCellAnchor>
  <xdr:twoCellAnchor>
    <xdr:from>
      <xdr:col>8</xdr:col>
      <xdr:colOff>0</xdr:colOff>
      <xdr:row>46</xdr:row>
      <xdr:rowOff>0</xdr:rowOff>
    </xdr:from>
    <xdr:to>
      <xdr:col>10</xdr:col>
      <xdr:colOff>15240</xdr:colOff>
      <xdr:row>47</xdr:row>
      <xdr:rowOff>0</xdr:rowOff>
    </xdr:to>
    <xdr:sp macro="" textlink="">
      <xdr:nvSpPr>
        <xdr:cNvPr id="136331" name="Text Box 139"/>
        <xdr:cNvSpPr txBox="1">
          <a:spLocks noChangeArrowheads="1"/>
        </xdr:cNvSpPr>
      </xdr:nvSpPr>
      <xdr:spPr bwMode="auto">
        <a:xfrm>
          <a:off x="5052060" y="1031748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1931 Bond I&amp;R</a:t>
          </a:r>
        </a:p>
      </xdr:txBody>
    </xdr:sp>
    <xdr:clientData/>
  </xdr:twoCellAnchor>
  <xdr:twoCellAnchor>
    <xdr:from>
      <xdr:col>8</xdr:col>
      <xdr:colOff>0</xdr:colOff>
      <xdr:row>48</xdr:row>
      <xdr:rowOff>0</xdr:rowOff>
    </xdr:from>
    <xdr:to>
      <xdr:col>10</xdr:col>
      <xdr:colOff>15240</xdr:colOff>
      <xdr:row>49</xdr:row>
      <xdr:rowOff>0</xdr:rowOff>
    </xdr:to>
    <xdr:sp macro="" textlink="">
      <xdr:nvSpPr>
        <xdr:cNvPr id="136332" name="Text Box 140"/>
        <xdr:cNvSpPr txBox="1">
          <a:spLocks noChangeArrowheads="1"/>
        </xdr:cNvSpPr>
      </xdr:nvSpPr>
      <xdr:spPr bwMode="auto">
        <a:xfrm>
          <a:off x="5052060" y="1075944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Excess Earnings</a:t>
          </a:r>
        </a:p>
      </xdr:txBody>
    </xdr:sp>
    <xdr:clientData/>
  </xdr:twoCellAnchor>
  <xdr:twoCellAnchor>
    <xdr:from>
      <xdr:col>8</xdr:col>
      <xdr:colOff>0</xdr:colOff>
      <xdr:row>56</xdr:row>
      <xdr:rowOff>0</xdr:rowOff>
    </xdr:from>
    <xdr:to>
      <xdr:col>10</xdr:col>
      <xdr:colOff>15240</xdr:colOff>
      <xdr:row>57</xdr:row>
      <xdr:rowOff>0</xdr:rowOff>
    </xdr:to>
    <xdr:sp macro="" textlink="">
      <xdr:nvSpPr>
        <xdr:cNvPr id="136333" name="Text Box 141"/>
        <xdr:cNvSpPr txBox="1">
          <a:spLocks noChangeArrowheads="1"/>
        </xdr:cNvSpPr>
      </xdr:nvSpPr>
      <xdr:spPr bwMode="auto">
        <a:xfrm>
          <a:off x="5052060" y="1252728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Commercial Paper Note Commecial Paper Note Construction</a:t>
          </a:r>
        </a:p>
      </xdr:txBody>
    </xdr:sp>
    <xdr:clientData/>
  </xdr:twoCellAnchor>
  <xdr:twoCellAnchor>
    <xdr:from>
      <xdr:col>8</xdr:col>
      <xdr:colOff>0</xdr:colOff>
      <xdr:row>58</xdr:row>
      <xdr:rowOff>0</xdr:rowOff>
    </xdr:from>
    <xdr:to>
      <xdr:col>10</xdr:col>
      <xdr:colOff>15240</xdr:colOff>
      <xdr:row>59</xdr:row>
      <xdr:rowOff>0</xdr:rowOff>
    </xdr:to>
    <xdr:sp macro="" textlink="">
      <xdr:nvSpPr>
        <xdr:cNvPr id="136334" name="Text Box 142"/>
        <xdr:cNvSpPr txBox="1">
          <a:spLocks noChangeArrowheads="1"/>
        </xdr:cNvSpPr>
      </xdr:nvSpPr>
      <xdr:spPr bwMode="auto">
        <a:xfrm>
          <a:off x="5052060" y="1296924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Commercial Paper Note Payment</a:t>
          </a:r>
        </a:p>
      </xdr:txBody>
    </xdr:sp>
    <xdr:clientData/>
  </xdr:twoCellAnchor>
  <xdr:twoCellAnchor>
    <xdr:from>
      <xdr:col>10</xdr:col>
      <xdr:colOff>0</xdr:colOff>
      <xdr:row>57</xdr:row>
      <xdr:rowOff>106680</xdr:rowOff>
    </xdr:from>
    <xdr:to>
      <xdr:col>10</xdr:col>
      <xdr:colOff>259080</xdr:colOff>
      <xdr:row>58</xdr:row>
      <xdr:rowOff>198120</xdr:rowOff>
    </xdr:to>
    <xdr:grpSp>
      <xdr:nvGrpSpPr>
        <xdr:cNvPr id="37921432" name="Group 143"/>
        <xdr:cNvGrpSpPr>
          <a:grpSpLocks/>
        </xdr:cNvGrpSpPr>
      </xdr:nvGrpSpPr>
      <xdr:grpSpPr bwMode="auto">
        <a:xfrm>
          <a:off x="7353300" y="12746355"/>
          <a:ext cx="259080" cy="310515"/>
          <a:chOff x="861" y="1455"/>
          <a:chExt cx="31" cy="36"/>
        </a:xfrm>
      </xdr:grpSpPr>
      <xdr:sp macro="" textlink="">
        <xdr:nvSpPr>
          <xdr:cNvPr id="37921500" name="AutoShape 144"/>
          <xdr:cNvSpPr>
            <a:spLocks noChangeArrowheads="1"/>
          </xdr:cNvSpPr>
        </xdr:nvSpPr>
        <xdr:spPr bwMode="auto">
          <a:xfrm>
            <a:off x="865" y="1455"/>
            <a:ext cx="20" cy="20"/>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240 h 21600"/>
              <a:gd name="T20" fmla="*/ 18360 w 21600"/>
              <a:gd name="T21" fmla="*/ 18360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337" name="Text Box 145"/>
          <xdr:cNvSpPr txBox="1">
            <a:spLocks noChangeArrowheads="1"/>
          </xdr:cNvSpPr>
        </xdr:nvSpPr>
        <xdr:spPr bwMode="auto">
          <a:xfrm>
            <a:off x="861" y="1465"/>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2</xdr:col>
      <xdr:colOff>0</xdr:colOff>
      <xdr:row>13</xdr:row>
      <xdr:rowOff>0</xdr:rowOff>
    </xdr:from>
    <xdr:to>
      <xdr:col>2</xdr:col>
      <xdr:colOff>259080</xdr:colOff>
      <xdr:row>14</xdr:row>
      <xdr:rowOff>76200</xdr:rowOff>
    </xdr:to>
    <xdr:grpSp>
      <xdr:nvGrpSpPr>
        <xdr:cNvPr id="37921433" name="Group 146"/>
        <xdr:cNvGrpSpPr>
          <a:grpSpLocks/>
        </xdr:cNvGrpSpPr>
      </xdr:nvGrpSpPr>
      <xdr:grpSpPr bwMode="auto">
        <a:xfrm>
          <a:off x="438150" y="3000375"/>
          <a:ext cx="259080" cy="295275"/>
          <a:chOff x="52" y="343"/>
          <a:chExt cx="31" cy="34"/>
        </a:xfrm>
      </xdr:grpSpPr>
      <xdr:sp macro="" textlink="">
        <xdr:nvSpPr>
          <xdr:cNvPr id="37921498" name="AutoShape 147"/>
          <xdr:cNvSpPr>
            <a:spLocks noChangeArrowheads="1"/>
          </xdr:cNvSpPr>
        </xdr:nvSpPr>
        <xdr:spPr bwMode="auto">
          <a:xfrm>
            <a:off x="55" y="343"/>
            <a:ext cx="20" cy="20"/>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240 h 21600"/>
              <a:gd name="T20" fmla="*/ 18360 w 21600"/>
              <a:gd name="T21" fmla="*/ 18360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340" name="Text Box 148"/>
          <xdr:cNvSpPr txBox="1">
            <a:spLocks noChangeArrowheads="1"/>
          </xdr:cNvSpPr>
        </xdr:nvSpPr>
        <xdr:spPr bwMode="auto">
          <a:xfrm>
            <a:off x="52" y="351"/>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49</xdr:row>
      <xdr:rowOff>121920</xdr:rowOff>
    </xdr:from>
    <xdr:to>
      <xdr:col>10</xdr:col>
      <xdr:colOff>259080</xdr:colOff>
      <xdr:row>50</xdr:row>
      <xdr:rowOff>198120</xdr:rowOff>
    </xdr:to>
    <xdr:grpSp>
      <xdr:nvGrpSpPr>
        <xdr:cNvPr id="37921434" name="Group 149"/>
        <xdr:cNvGrpSpPr>
          <a:grpSpLocks/>
        </xdr:cNvGrpSpPr>
      </xdr:nvGrpSpPr>
      <xdr:grpSpPr bwMode="auto">
        <a:xfrm>
          <a:off x="7353300" y="11008995"/>
          <a:ext cx="259080" cy="295275"/>
          <a:chOff x="861" y="1257"/>
          <a:chExt cx="31" cy="34"/>
        </a:xfrm>
      </xdr:grpSpPr>
      <xdr:sp macro="" textlink="">
        <xdr:nvSpPr>
          <xdr:cNvPr id="37921496" name="AutoShape 150"/>
          <xdr:cNvSpPr>
            <a:spLocks noChangeArrowheads="1"/>
          </xdr:cNvSpPr>
        </xdr:nvSpPr>
        <xdr:spPr bwMode="auto">
          <a:xfrm>
            <a:off x="865" y="1257"/>
            <a:ext cx="20" cy="20"/>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240 h 21600"/>
              <a:gd name="T20" fmla="*/ 18360 w 21600"/>
              <a:gd name="T21" fmla="*/ 18360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343" name="Text Box 151"/>
          <xdr:cNvSpPr txBox="1">
            <a:spLocks noChangeArrowheads="1"/>
          </xdr:cNvSpPr>
        </xdr:nvSpPr>
        <xdr:spPr bwMode="auto">
          <a:xfrm>
            <a:off x="861" y="1265"/>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35</xdr:row>
      <xdr:rowOff>106680</xdr:rowOff>
    </xdr:from>
    <xdr:to>
      <xdr:col>10</xdr:col>
      <xdr:colOff>259080</xdr:colOff>
      <xdr:row>36</xdr:row>
      <xdr:rowOff>198120</xdr:rowOff>
    </xdr:to>
    <xdr:grpSp>
      <xdr:nvGrpSpPr>
        <xdr:cNvPr id="37921435" name="Group 152"/>
        <xdr:cNvGrpSpPr>
          <a:grpSpLocks/>
        </xdr:cNvGrpSpPr>
      </xdr:nvGrpSpPr>
      <xdr:grpSpPr bwMode="auto">
        <a:xfrm>
          <a:off x="7353300" y="7926705"/>
          <a:ext cx="259080" cy="310515"/>
          <a:chOff x="861" y="905"/>
          <a:chExt cx="31" cy="36"/>
        </a:xfrm>
      </xdr:grpSpPr>
      <xdr:sp macro="" textlink="">
        <xdr:nvSpPr>
          <xdr:cNvPr id="37921494" name="AutoShape 153"/>
          <xdr:cNvSpPr>
            <a:spLocks noChangeArrowheads="1"/>
          </xdr:cNvSpPr>
        </xdr:nvSpPr>
        <xdr:spPr bwMode="auto">
          <a:xfrm>
            <a:off x="865" y="905"/>
            <a:ext cx="20" cy="20"/>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240 h 21600"/>
              <a:gd name="T20" fmla="*/ 18360 w 21600"/>
              <a:gd name="T21" fmla="*/ 18360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346" name="Text Box 154"/>
          <xdr:cNvSpPr txBox="1">
            <a:spLocks noChangeArrowheads="1"/>
          </xdr:cNvSpPr>
        </xdr:nvSpPr>
        <xdr:spPr bwMode="auto">
          <a:xfrm>
            <a:off x="861" y="915"/>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8</xdr:col>
      <xdr:colOff>0</xdr:colOff>
      <xdr:row>50</xdr:row>
      <xdr:rowOff>0</xdr:rowOff>
    </xdr:from>
    <xdr:to>
      <xdr:col>10</xdr:col>
      <xdr:colOff>15240</xdr:colOff>
      <xdr:row>51</xdr:row>
      <xdr:rowOff>0</xdr:rowOff>
    </xdr:to>
    <xdr:sp macro="" textlink="">
      <xdr:nvSpPr>
        <xdr:cNvPr id="136355" name="Text Box 163"/>
        <xdr:cNvSpPr txBox="1">
          <a:spLocks noChangeArrowheads="1"/>
        </xdr:cNvSpPr>
      </xdr:nvSpPr>
      <xdr:spPr bwMode="auto">
        <a:xfrm>
          <a:off x="5052060" y="1120140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San Joaquin Reservoir</a:t>
          </a:r>
        </a:p>
      </xdr:txBody>
    </xdr:sp>
    <xdr:clientData/>
  </xdr:twoCellAnchor>
  <xdr:twoCellAnchor>
    <xdr:from>
      <xdr:col>8</xdr:col>
      <xdr:colOff>0</xdr:colOff>
      <xdr:row>52</xdr:row>
      <xdr:rowOff>0</xdr:rowOff>
    </xdr:from>
    <xdr:to>
      <xdr:col>10</xdr:col>
      <xdr:colOff>15240</xdr:colOff>
      <xdr:row>53</xdr:row>
      <xdr:rowOff>0</xdr:rowOff>
    </xdr:to>
    <xdr:sp macro="" textlink="">
      <xdr:nvSpPr>
        <xdr:cNvPr id="136356" name="Text Box 164"/>
        <xdr:cNvSpPr txBox="1">
          <a:spLocks noChangeArrowheads="1"/>
        </xdr:cNvSpPr>
      </xdr:nvSpPr>
      <xdr:spPr bwMode="auto">
        <a:xfrm>
          <a:off x="5052060" y="1164336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Iron Mountain Trust</a:t>
          </a:r>
        </a:p>
      </xdr:txBody>
    </xdr:sp>
    <xdr:clientData/>
  </xdr:twoCellAnchor>
  <xdr:twoCellAnchor>
    <xdr:from>
      <xdr:col>8</xdr:col>
      <xdr:colOff>0</xdr:colOff>
      <xdr:row>54</xdr:row>
      <xdr:rowOff>0</xdr:rowOff>
    </xdr:from>
    <xdr:to>
      <xdr:col>10</xdr:col>
      <xdr:colOff>15240</xdr:colOff>
      <xdr:row>55</xdr:row>
      <xdr:rowOff>0</xdr:rowOff>
    </xdr:to>
    <xdr:sp macro="" textlink="">
      <xdr:nvSpPr>
        <xdr:cNvPr id="136357" name="Text Box 165"/>
        <xdr:cNvSpPr txBox="1">
          <a:spLocks noChangeArrowheads="1"/>
        </xdr:cNvSpPr>
      </xdr:nvSpPr>
      <xdr:spPr bwMode="auto">
        <a:xfrm>
          <a:off x="5052060" y="1208532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Employees Deferred Comp</a:t>
          </a:r>
        </a:p>
      </xdr:txBody>
    </xdr:sp>
    <xdr:clientData/>
  </xdr:twoCellAnchor>
  <xdr:twoCellAnchor>
    <xdr:from>
      <xdr:col>10</xdr:col>
      <xdr:colOff>0</xdr:colOff>
      <xdr:row>13</xdr:row>
      <xdr:rowOff>106680</xdr:rowOff>
    </xdr:from>
    <xdr:to>
      <xdr:col>10</xdr:col>
      <xdr:colOff>289560</xdr:colOff>
      <xdr:row>14</xdr:row>
      <xdr:rowOff>198120</xdr:rowOff>
    </xdr:to>
    <xdr:grpSp>
      <xdr:nvGrpSpPr>
        <xdr:cNvPr id="37921439" name="Group 177"/>
        <xdr:cNvGrpSpPr>
          <a:grpSpLocks/>
        </xdr:cNvGrpSpPr>
      </xdr:nvGrpSpPr>
      <xdr:grpSpPr bwMode="auto">
        <a:xfrm>
          <a:off x="7353300" y="3107055"/>
          <a:ext cx="289560" cy="310515"/>
          <a:chOff x="861" y="355"/>
          <a:chExt cx="34" cy="36"/>
        </a:xfrm>
      </xdr:grpSpPr>
      <xdr:sp macro="" textlink="">
        <xdr:nvSpPr>
          <xdr:cNvPr id="37921492" name="Line 178"/>
          <xdr:cNvSpPr>
            <a:spLocks noChangeShapeType="1"/>
          </xdr:cNvSpPr>
        </xdr:nvSpPr>
        <xdr:spPr bwMode="auto">
          <a:xfrm flipV="1">
            <a:off x="861" y="355"/>
            <a:ext cx="17" cy="15"/>
          </a:xfrm>
          <a:prstGeom prst="line">
            <a:avLst/>
          </a:prstGeom>
          <a:noFill/>
          <a:ln w="38100">
            <a:solidFill>
              <a:srgbClr val="008000"/>
            </a:solidFill>
            <a:round/>
            <a:headEnd/>
            <a:tailEnd type="triangle" w="med" len="sm"/>
          </a:ln>
        </xdr:spPr>
      </xdr:sp>
      <xdr:sp macro="" textlink="">
        <xdr:nvSpPr>
          <xdr:cNvPr id="136371" name="Text Box 179"/>
          <xdr:cNvSpPr txBox="1">
            <a:spLocks noChangeArrowheads="1"/>
          </xdr:cNvSpPr>
        </xdr:nvSpPr>
        <xdr:spPr bwMode="auto">
          <a:xfrm>
            <a:off x="865" y="365"/>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31</xdr:row>
      <xdr:rowOff>106680</xdr:rowOff>
    </xdr:from>
    <xdr:to>
      <xdr:col>10</xdr:col>
      <xdr:colOff>289560</xdr:colOff>
      <xdr:row>32</xdr:row>
      <xdr:rowOff>198120</xdr:rowOff>
    </xdr:to>
    <xdr:grpSp>
      <xdr:nvGrpSpPr>
        <xdr:cNvPr id="37921440" name="Group 180"/>
        <xdr:cNvGrpSpPr>
          <a:grpSpLocks/>
        </xdr:cNvGrpSpPr>
      </xdr:nvGrpSpPr>
      <xdr:grpSpPr bwMode="auto">
        <a:xfrm>
          <a:off x="7353300" y="7050405"/>
          <a:ext cx="289560" cy="310515"/>
          <a:chOff x="861" y="805"/>
          <a:chExt cx="34" cy="36"/>
        </a:xfrm>
      </xdr:grpSpPr>
      <xdr:sp macro="" textlink="">
        <xdr:nvSpPr>
          <xdr:cNvPr id="37921490" name="Line 181"/>
          <xdr:cNvSpPr>
            <a:spLocks noChangeShapeType="1"/>
          </xdr:cNvSpPr>
        </xdr:nvSpPr>
        <xdr:spPr bwMode="auto">
          <a:xfrm flipV="1">
            <a:off x="861" y="805"/>
            <a:ext cx="17" cy="15"/>
          </a:xfrm>
          <a:prstGeom prst="line">
            <a:avLst/>
          </a:prstGeom>
          <a:noFill/>
          <a:ln w="38100">
            <a:solidFill>
              <a:srgbClr val="008000"/>
            </a:solidFill>
            <a:round/>
            <a:headEnd/>
            <a:tailEnd type="triangle" w="med" len="sm"/>
          </a:ln>
        </xdr:spPr>
      </xdr:sp>
      <xdr:sp macro="" textlink="">
        <xdr:nvSpPr>
          <xdr:cNvPr id="136374" name="Text Box 182"/>
          <xdr:cNvSpPr txBox="1">
            <a:spLocks noChangeArrowheads="1"/>
          </xdr:cNvSpPr>
        </xdr:nvSpPr>
        <xdr:spPr bwMode="auto">
          <a:xfrm>
            <a:off x="865" y="815"/>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28</xdr:row>
      <xdr:rowOff>106680</xdr:rowOff>
    </xdr:from>
    <xdr:to>
      <xdr:col>10</xdr:col>
      <xdr:colOff>289560</xdr:colOff>
      <xdr:row>29</xdr:row>
      <xdr:rowOff>198120</xdr:rowOff>
    </xdr:to>
    <xdr:grpSp>
      <xdr:nvGrpSpPr>
        <xdr:cNvPr id="37921441" name="Group 183"/>
        <xdr:cNvGrpSpPr>
          <a:grpSpLocks/>
        </xdr:cNvGrpSpPr>
      </xdr:nvGrpSpPr>
      <xdr:grpSpPr bwMode="auto">
        <a:xfrm>
          <a:off x="7353300" y="6393180"/>
          <a:ext cx="289560" cy="310515"/>
          <a:chOff x="861" y="730"/>
          <a:chExt cx="34" cy="36"/>
        </a:xfrm>
      </xdr:grpSpPr>
      <xdr:sp macro="" textlink="">
        <xdr:nvSpPr>
          <xdr:cNvPr id="37921488" name="Line 184"/>
          <xdr:cNvSpPr>
            <a:spLocks noChangeShapeType="1"/>
          </xdr:cNvSpPr>
        </xdr:nvSpPr>
        <xdr:spPr bwMode="auto">
          <a:xfrm flipV="1">
            <a:off x="861" y="730"/>
            <a:ext cx="17" cy="15"/>
          </a:xfrm>
          <a:prstGeom prst="line">
            <a:avLst/>
          </a:prstGeom>
          <a:noFill/>
          <a:ln w="38100">
            <a:solidFill>
              <a:srgbClr val="008000"/>
            </a:solidFill>
            <a:round/>
            <a:headEnd/>
            <a:tailEnd type="triangle" w="med" len="sm"/>
          </a:ln>
        </xdr:spPr>
      </xdr:sp>
      <xdr:sp macro="" textlink="">
        <xdr:nvSpPr>
          <xdr:cNvPr id="136377" name="Text Box 185"/>
          <xdr:cNvSpPr txBox="1">
            <a:spLocks noChangeArrowheads="1"/>
          </xdr:cNvSpPr>
        </xdr:nvSpPr>
        <xdr:spPr bwMode="auto">
          <a:xfrm>
            <a:off x="865" y="740"/>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25</xdr:row>
      <xdr:rowOff>106680</xdr:rowOff>
    </xdr:from>
    <xdr:to>
      <xdr:col>10</xdr:col>
      <xdr:colOff>289560</xdr:colOff>
      <xdr:row>26</xdr:row>
      <xdr:rowOff>198120</xdr:rowOff>
    </xdr:to>
    <xdr:grpSp>
      <xdr:nvGrpSpPr>
        <xdr:cNvPr id="37921442" name="Group 186"/>
        <xdr:cNvGrpSpPr>
          <a:grpSpLocks/>
        </xdr:cNvGrpSpPr>
      </xdr:nvGrpSpPr>
      <xdr:grpSpPr bwMode="auto">
        <a:xfrm>
          <a:off x="7353300" y="5735955"/>
          <a:ext cx="289560" cy="310515"/>
          <a:chOff x="861" y="655"/>
          <a:chExt cx="34" cy="36"/>
        </a:xfrm>
      </xdr:grpSpPr>
      <xdr:sp macro="" textlink="">
        <xdr:nvSpPr>
          <xdr:cNvPr id="37921486" name="Line 187"/>
          <xdr:cNvSpPr>
            <a:spLocks noChangeShapeType="1"/>
          </xdr:cNvSpPr>
        </xdr:nvSpPr>
        <xdr:spPr bwMode="auto">
          <a:xfrm flipV="1">
            <a:off x="861" y="655"/>
            <a:ext cx="17" cy="15"/>
          </a:xfrm>
          <a:prstGeom prst="line">
            <a:avLst/>
          </a:prstGeom>
          <a:noFill/>
          <a:ln w="38100">
            <a:solidFill>
              <a:srgbClr val="008000"/>
            </a:solidFill>
            <a:round/>
            <a:headEnd/>
            <a:tailEnd type="triangle" w="med" len="sm"/>
          </a:ln>
        </xdr:spPr>
      </xdr:sp>
      <xdr:sp macro="" textlink="">
        <xdr:nvSpPr>
          <xdr:cNvPr id="136380" name="Text Box 188"/>
          <xdr:cNvSpPr txBox="1">
            <a:spLocks noChangeArrowheads="1"/>
          </xdr:cNvSpPr>
        </xdr:nvSpPr>
        <xdr:spPr bwMode="auto">
          <a:xfrm>
            <a:off x="865" y="665"/>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47</xdr:row>
      <xdr:rowOff>129540</xdr:rowOff>
    </xdr:from>
    <xdr:to>
      <xdr:col>10</xdr:col>
      <xdr:colOff>259080</xdr:colOff>
      <xdr:row>49</xdr:row>
      <xdr:rowOff>7620</xdr:rowOff>
    </xdr:to>
    <xdr:grpSp>
      <xdr:nvGrpSpPr>
        <xdr:cNvPr id="37921443" name="Group 189"/>
        <xdr:cNvGrpSpPr>
          <a:grpSpLocks/>
        </xdr:cNvGrpSpPr>
      </xdr:nvGrpSpPr>
      <xdr:grpSpPr bwMode="auto">
        <a:xfrm>
          <a:off x="7353300" y="10578465"/>
          <a:ext cx="259080" cy="316230"/>
          <a:chOff x="861" y="1208"/>
          <a:chExt cx="31" cy="36"/>
        </a:xfrm>
      </xdr:grpSpPr>
      <xdr:sp macro="" textlink="">
        <xdr:nvSpPr>
          <xdr:cNvPr id="37921484" name="AutoShape 190"/>
          <xdr:cNvSpPr>
            <a:spLocks noChangeArrowheads="1"/>
          </xdr:cNvSpPr>
        </xdr:nvSpPr>
        <xdr:spPr bwMode="auto">
          <a:xfrm>
            <a:off x="865" y="1208"/>
            <a:ext cx="20" cy="19"/>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411 h 21600"/>
              <a:gd name="T20" fmla="*/ 18360 w 21600"/>
              <a:gd name="T21" fmla="*/ 18189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383" name="Text Box 191"/>
          <xdr:cNvSpPr txBox="1">
            <a:spLocks noChangeArrowheads="1"/>
          </xdr:cNvSpPr>
        </xdr:nvSpPr>
        <xdr:spPr bwMode="auto">
          <a:xfrm>
            <a:off x="861" y="1218"/>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2</xdr:col>
      <xdr:colOff>0</xdr:colOff>
      <xdr:row>11</xdr:row>
      <xdr:rowOff>0</xdr:rowOff>
    </xdr:from>
    <xdr:to>
      <xdr:col>2</xdr:col>
      <xdr:colOff>289560</xdr:colOff>
      <xdr:row>12</xdr:row>
      <xdr:rowOff>76200</xdr:rowOff>
    </xdr:to>
    <xdr:grpSp>
      <xdr:nvGrpSpPr>
        <xdr:cNvPr id="37921444" name="Group 198"/>
        <xdr:cNvGrpSpPr>
          <a:grpSpLocks/>
        </xdr:cNvGrpSpPr>
      </xdr:nvGrpSpPr>
      <xdr:grpSpPr bwMode="auto">
        <a:xfrm>
          <a:off x="438150" y="2562225"/>
          <a:ext cx="289560" cy="295275"/>
          <a:chOff x="52" y="293"/>
          <a:chExt cx="34" cy="34"/>
        </a:xfrm>
      </xdr:grpSpPr>
      <xdr:sp macro="" textlink="">
        <xdr:nvSpPr>
          <xdr:cNvPr id="37921482" name="Line 199"/>
          <xdr:cNvSpPr>
            <a:spLocks noChangeShapeType="1"/>
          </xdr:cNvSpPr>
        </xdr:nvSpPr>
        <xdr:spPr bwMode="auto">
          <a:xfrm flipV="1">
            <a:off x="52" y="293"/>
            <a:ext cx="17" cy="15"/>
          </a:xfrm>
          <a:prstGeom prst="line">
            <a:avLst/>
          </a:prstGeom>
          <a:noFill/>
          <a:ln w="38100">
            <a:solidFill>
              <a:srgbClr val="008000"/>
            </a:solidFill>
            <a:round/>
            <a:headEnd/>
            <a:tailEnd type="triangle" w="med" len="sm"/>
          </a:ln>
        </xdr:spPr>
      </xdr:sp>
      <xdr:sp macro="" textlink="">
        <xdr:nvSpPr>
          <xdr:cNvPr id="136392" name="Text Box 200"/>
          <xdr:cNvSpPr txBox="1">
            <a:spLocks noChangeArrowheads="1"/>
          </xdr:cNvSpPr>
        </xdr:nvSpPr>
        <xdr:spPr bwMode="auto">
          <a:xfrm>
            <a:off x="56" y="301"/>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39</xdr:row>
      <xdr:rowOff>91440</xdr:rowOff>
    </xdr:from>
    <xdr:to>
      <xdr:col>10</xdr:col>
      <xdr:colOff>289560</xdr:colOff>
      <xdr:row>41</xdr:row>
      <xdr:rowOff>7620</xdr:rowOff>
    </xdr:to>
    <xdr:grpSp>
      <xdr:nvGrpSpPr>
        <xdr:cNvPr id="37921445" name="Group 201"/>
        <xdr:cNvGrpSpPr>
          <a:grpSpLocks/>
        </xdr:cNvGrpSpPr>
      </xdr:nvGrpSpPr>
      <xdr:grpSpPr bwMode="auto">
        <a:xfrm>
          <a:off x="7353300" y="8787765"/>
          <a:ext cx="289560" cy="354330"/>
          <a:chOff x="861" y="1004"/>
          <a:chExt cx="34" cy="40"/>
        </a:xfrm>
      </xdr:grpSpPr>
      <xdr:sp macro="" textlink="">
        <xdr:nvSpPr>
          <xdr:cNvPr id="37921480" name="Line 202"/>
          <xdr:cNvSpPr>
            <a:spLocks noChangeShapeType="1"/>
          </xdr:cNvSpPr>
        </xdr:nvSpPr>
        <xdr:spPr bwMode="auto">
          <a:xfrm flipV="1">
            <a:off x="861" y="1004"/>
            <a:ext cx="17" cy="15"/>
          </a:xfrm>
          <a:prstGeom prst="line">
            <a:avLst/>
          </a:prstGeom>
          <a:noFill/>
          <a:ln w="38100">
            <a:solidFill>
              <a:srgbClr val="008000"/>
            </a:solidFill>
            <a:round/>
            <a:headEnd/>
            <a:tailEnd type="triangle" w="med" len="sm"/>
          </a:ln>
        </xdr:spPr>
      </xdr:sp>
      <xdr:sp macro="" textlink="">
        <xdr:nvSpPr>
          <xdr:cNvPr id="136395" name="Text Box 203"/>
          <xdr:cNvSpPr txBox="1">
            <a:spLocks noChangeArrowheads="1"/>
          </xdr:cNvSpPr>
        </xdr:nvSpPr>
        <xdr:spPr bwMode="auto">
          <a:xfrm>
            <a:off x="865" y="1018"/>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17</xdr:row>
      <xdr:rowOff>53340</xdr:rowOff>
    </xdr:from>
    <xdr:to>
      <xdr:col>10</xdr:col>
      <xdr:colOff>289560</xdr:colOff>
      <xdr:row>18</xdr:row>
      <xdr:rowOff>182880</xdr:rowOff>
    </xdr:to>
    <xdr:grpSp>
      <xdr:nvGrpSpPr>
        <xdr:cNvPr id="37921446" name="Group 204"/>
        <xdr:cNvGrpSpPr>
          <a:grpSpLocks/>
        </xdr:cNvGrpSpPr>
      </xdr:nvGrpSpPr>
      <xdr:grpSpPr bwMode="auto">
        <a:xfrm>
          <a:off x="7353300" y="3930015"/>
          <a:ext cx="289560" cy="348615"/>
          <a:chOff x="861" y="449"/>
          <a:chExt cx="34" cy="40"/>
        </a:xfrm>
      </xdr:grpSpPr>
      <xdr:sp macro="" textlink="">
        <xdr:nvSpPr>
          <xdr:cNvPr id="37921478" name="Line 205"/>
          <xdr:cNvSpPr>
            <a:spLocks noChangeShapeType="1"/>
          </xdr:cNvSpPr>
        </xdr:nvSpPr>
        <xdr:spPr bwMode="auto">
          <a:xfrm flipV="1">
            <a:off x="861" y="449"/>
            <a:ext cx="17" cy="15"/>
          </a:xfrm>
          <a:prstGeom prst="line">
            <a:avLst/>
          </a:prstGeom>
          <a:noFill/>
          <a:ln w="38100">
            <a:solidFill>
              <a:srgbClr val="008000"/>
            </a:solidFill>
            <a:round/>
            <a:headEnd/>
            <a:tailEnd type="triangle" w="med" len="sm"/>
          </a:ln>
        </xdr:spPr>
      </xdr:sp>
      <xdr:sp macro="" textlink="">
        <xdr:nvSpPr>
          <xdr:cNvPr id="136398" name="Text Box 206"/>
          <xdr:cNvSpPr txBox="1">
            <a:spLocks noChangeArrowheads="1"/>
          </xdr:cNvSpPr>
        </xdr:nvSpPr>
        <xdr:spPr bwMode="auto">
          <a:xfrm>
            <a:off x="865" y="463"/>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7</xdr:row>
      <xdr:rowOff>106680</xdr:rowOff>
    </xdr:from>
    <xdr:to>
      <xdr:col>10</xdr:col>
      <xdr:colOff>289560</xdr:colOff>
      <xdr:row>8</xdr:row>
      <xdr:rowOff>198120</xdr:rowOff>
    </xdr:to>
    <xdr:grpSp>
      <xdr:nvGrpSpPr>
        <xdr:cNvPr id="37921447" name="Group 207"/>
        <xdr:cNvGrpSpPr>
          <a:grpSpLocks/>
        </xdr:cNvGrpSpPr>
      </xdr:nvGrpSpPr>
      <xdr:grpSpPr bwMode="auto">
        <a:xfrm>
          <a:off x="7353300" y="1792605"/>
          <a:ext cx="289560" cy="310515"/>
          <a:chOff x="861" y="205"/>
          <a:chExt cx="34" cy="36"/>
        </a:xfrm>
      </xdr:grpSpPr>
      <xdr:sp macro="" textlink="">
        <xdr:nvSpPr>
          <xdr:cNvPr id="37921476" name="Line 208"/>
          <xdr:cNvSpPr>
            <a:spLocks noChangeShapeType="1"/>
          </xdr:cNvSpPr>
        </xdr:nvSpPr>
        <xdr:spPr bwMode="auto">
          <a:xfrm flipV="1">
            <a:off x="861" y="205"/>
            <a:ext cx="17" cy="15"/>
          </a:xfrm>
          <a:prstGeom prst="line">
            <a:avLst/>
          </a:prstGeom>
          <a:noFill/>
          <a:ln w="38100">
            <a:solidFill>
              <a:srgbClr val="008000"/>
            </a:solidFill>
            <a:round/>
            <a:headEnd/>
            <a:tailEnd type="triangle" w="med" len="sm"/>
          </a:ln>
        </xdr:spPr>
      </xdr:sp>
      <xdr:sp macro="" textlink="">
        <xdr:nvSpPr>
          <xdr:cNvPr id="136401" name="Text Box 209"/>
          <xdr:cNvSpPr txBox="1">
            <a:spLocks noChangeArrowheads="1"/>
          </xdr:cNvSpPr>
        </xdr:nvSpPr>
        <xdr:spPr bwMode="auto">
          <a:xfrm>
            <a:off x="865" y="215"/>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43</xdr:row>
      <xdr:rowOff>91440</xdr:rowOff>
    </xdr:from>
    <xdr:to>
      <xdr:col>10</xdr:col>
      <xdr:colOff>289560</xdr:colOff>
      <xdr:row>45</xdr:row>
      <xdr:rowOff>7620</xdr:rowOff>
    </xdr:to>
    <xdr:grpSp>
      <xdr:nvGrpSpPr>
        <xdr:cNvPr id="37921448" name="Group 210"/>
        <xdr:cNvGrpSpPr>
          <a:grpSpLocks/>
        </xdr:cNvGrpSpPr>
      </xdr:nvGrpSpPr>
      <xdr:grpSpPr bwMode="auto">
        <a:xfrm>
          <a:off x="7353300" y="9664065"/>
          <a:ext cx="289560" cy="354330"/>
          <a:chOff x="861" y="1104"/>
          <a:chExt cx="34" cy="40"/>
        </a:xfrm>
      </xdr:grpSpPr>
      <xdr:sp macro="" textlink="">
        <xdr:nvSpPr>
          <xdr:cNvPr id="37921474" name="Line 211"/>
          <xdr:cNvSpPr>
            <a:spLocks noChangeShapeType="1"/>
          </xdr:cNvSpPr>
        </xdr:nvSpPr>
        <xdr:spPr bwMode="auto">
          <a:xfrm flipV="1">
            <a:off x="861" y="1104"/>
            <a:ext cx="17" cy="15"/>
          </a:xfrm>
          <a:prstGeom prst="line">
            <a:avLst/>
          </a:prstGeom>
          <a:noFill/>
          <a:ln w="38100">
            <a:solidFill>
              <a:srgbClr val="008000"/>
            </a:solidFill>
            <a:round/>
            <a:headEnd/>
            <a:tailEnd type="triangle" w="med" len="sm"/>
          </a:ln>
        </xdr:spPr>
      </xdr:sp>
      <xdr:sp macro="" textlink="">
        <xdr:nvSpPr>
          <xdr:cNvPr id="136404" name="Text Box 212"/>
          <xdr:cNvSpPr txBox="1">
            <a:spLocks noChangeArrowheads="1"/>
          </xdr:cNvSpPr>
        </xdr:nvSpPr>
        <xdr:spPr bwMode="auto">
          <a:xfrm>
            <a:off x="865" y="1118"/>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9</xdr:row>
      <xdr:rowOff>106680</xdr:rowOff>
    </xdr:from>
    <xdr:to>
      <xdr:col>10</xdr:col>
      <xdr:colOff>289560</xdr:colOff>
      <xdr:row>10</xdr:row>
      <xdr:rowOff>198120</xdr:rowOff>
    </xdr:to>
    <xdr:grpSp>
      <xdr:nvGrpSpPr>
        <xdr:cNvPr id="37921449" name="Group 213"/>
        <xdr:cNvGrpSpPr>
          <a:grpSpLocks/>
        </xdr:cNvGrpSpPr>
      </xdr:nvGrpSpPr>
      <xdr:grpSpPr bwMode="auto">
        <a:xfrm>
          <a:off x="7353300" y="2230755"/>
          <a:ext cx="289560" cy="310515"/>
          <a:chOff x="861" y="255"/>
          <a:chExt cx="34" cy="36"/>
        </a:xfrm>
      </xdr:grpSpPr>
      <xdr:sp macro="" textlink="">
        <xdr:nvSpPr>
          <xdr:cNvPr id="37921472" name="Line 214"/>
          <xdr:cNvSpPr>
            <a:spLocks noChangeShapeType="1"/>
          </xdr:cNvSpPr>
        </xdr:nvSpPr>
        <xdr:spPr bwMode="auto">
          <a:xfrm flipV="1">
            <a:off x="861" y="255"/>
            <a:ext cx="17" cy="15"/>
          </a:xfrm>
          <a:prstGeom prst="line">
            <a:avLst/>
          </a:prstGeom>
          <a:noFill/>
          <a:ln w="38100">
            <a:solidFill>
              <a:srgbClr val="008000"/>
            </a:solidFill>
            <a:round/>
            <a:headEnd/>
            <a:tailEnd type="triangle" w="med" len="sm"/>
          </a:ln>
        </xdr:spPr>
      </xdr:sp>
      <xdr:sp macro="" textlink="">
        <xdr:nvSpPr>
          <xdr:cNvPr id="136407" name="Text Box 215"/>
          <xdr:cNvSpPr txBox="1">
            <a:spLocks noChangeArrowheads="1"/>
          </xdr:cNvSpPr>
        </xdr:nvSpPr>
        <xdr:spPr bwMode="auto">
          <a:xfrm>
            <a:off x="865" y="265"/>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11</xdr:row>
      <xdr:rowOff>91440</xdr:rowOff>
    </xdr:from>
    <xdr:to>
      <xdr:col>10</xdr:col>
      <xdr:colOff>289560</xdr:colOff>
      <xdr:row>13</xdr:row>
      <xdr:rowOff>7620</xdr:rowOff>
    </xdr:to>
    <xdr:grpSp>
      <xdr:nvGrpSpPr>
        <xdr:cNvPr id="37921450" name="Group 216"/>
        <xdr:cNvGrpSpPr>
          <a:grpSpLocks/>
        </xdr:cNvGrpSpPr>
      </xdr:nvGrpSpPr>
      <xdr:grpSpPr bwMode="auto">
        <a:xfrm>
          <a:off x="7353300" y="2653665"/>
          <a:ext cx="289560" cy="354330"/>
          <a:chOff x="861" y="304"/>
          <a:chExt cx="34" cy="40"/>
        </a:xfrm>
      </xdr:grpSpPr>
      <xdr:sp macro="" textlink="">
        <xdr:nvSpPr>
          <xdr:cNvPr id="37921470" name="Line 217"/>
          <xdr:cNvSpPr>
            <a:spLocks noChangeShapeType="1"/>
          </xdr:cNvSpPr>
        </xdr:nvSpPr>
        <xdr:spPr bwMode="auto">
          <a:xfrm flipV="1">
            <a:off x="861" y="304"/>
            <a:ext cx="17" cy="15"/>
          </a:xfrm>
          <a:prstGeom prst="line">
            <a:avLst/>
          </a:prstGeom>
          <a:noFill/>
          <a:ln w="38100">
            <a:solidFill>
              <a:srgbClr val="008000"/>
            </a:solidFill>
            <a:round/>
            <a:headEnd/>
            <a:tailEnd type="triangle" w="med" len="sm"/>
          </a:ln>
        </xdr:spPr>
      </xdr:sp>
      <xdr:sp macro="" textlink="">
        <xdr:nvSpPr>
          <xdr:cNvPr id="136410" name="Text Box 218"/>
          <xdr:cNvSpPr txBox="1">
            <a:spLocks noChangeArrowheads="1"/>
          </xdr:cNvSpPr>
        </xdr:nvSpPr>
        <xdr:spPr bwMode="auto">
          <a:xfrm>
            <a:off x="865" y="318"/>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15</xdr:row>
      <xdr:rowOff>106680</xdr:rowOff>
    </xdr:from>
    <xdr:to>
      <xdr:col>10</xdr:col>
      <xdr:colOff>289560</xdr:colOff>
      <xdr:row>16</xdr:row>
      <xdr:rowOff>198120</xdr:rowOff>
    </xdr:to>
    <xdr:grpSp>
      <xdr:nvGrpSpPr>
        <xdr:cNvPr id="37921451" name="Group 219"/>
        <xdr:cNvGrpSpPr>
          <a:grpSpLocks/>
        </xdr:cNvGrpSpPr>
      </xdr:nvGrpSpPr>
      <xdr:grpSpPr bwMode="auto">
        <a:xfrm>
          <a:off x="7353300" y="3545205"/>
          <a:ext cx="289560" cy="310515"/>
          <a:chOff x="861" y="405"/>
          <a:chExt cx="34" cy="36"/>
        </a:xfrm>
      </xdr:grpSpPr>
      <xdr:sp macro="" textlink="">
        <xdr:nvSpPr>
          <xdr:cNvPr id="37921468" name="Line 220"/>
          <xdr:cNvSpPr>
            <a:spLocks noChangeShapeType="1"/>
          </xdr:cNvSpPr>
        </xdr:nvSpPr>
        <xdr:spPr bwMode="auto">
          <a:xfrm flipV="1">
            <a:off x="861" y="405"/>
            <a:ext cx="17" cy="15"/>
          </a:xfrm>
          <a:prstGeom prst="line">
            <a:avLst/>
          </a:prstGeom>
          <a:noFill/>
          <a:ln w="38100">
            <a:solidFill>
              <a:srgbClr val="008000"/>
            </a:solidFill>
            <a:round/>
            <a:headEnd/>
            <a:tailEnd type="triangle" w="med" len="sm"/>
          </a:ln>
        </xdr:spPr>
      </xdr:sp>
      <xdr:sp macro="" textlink="">
        <xdr:nvSpPr>
          <xdr:cNvPr id="136413" name="Text Box 221"/>
          <xdr:cNvSpPr txBox="1">
            <a:spLocks noChangeArrowheads="1"/>
          </xdr:cNvSpPr>
        </xdr:nvSpPr>
        <xdr:spPr bwMode="auto">
          <a:xfrm>
            <a:off x="865" y="415"/>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45</xdr:row>
      <xdr:rowOff>106680</xdr:rowOff>
    </xdr:from>
    <xdr:to>
      <xdr:col>10</xdr:col>
      <xdr:colOff>289560</xdr:colOff>
      <xdr:row>46</xdr:row>
      <xdr:rowOff>198120</xdr:rowOff>
    </xdr:to>
    <xdr:grpSp>
      <xdr:nvGrpSpPr>
        <xdr:cNvPr id="37921452" name="Group 234"/>
        <xdr:cNvGrpSpPr>
          <a:grpSpLocks/>
        </xdr:cNvGrpSpPr>
      </xdr:nvGrpSpPr>
      <xdr:grpSpPr bwMode="auto">
        <a:xfrm>
          <a:off x="7353300" y="10117455"/>
          <a:ext cx="289560" cy="310515"/>
          <a:chOff x="861" y="1155"/>
          <a:chExt cx="34" cy="36"/>
        </a:xfrm>
      </xdr:grpSpPr>
      <xdr:sp macro="" textlink="">
        <xdr:nvSpPr>
          <xdr:cNvPr id="37921466" name="Line 235"/>
          <xdr:cNvSpPr>
            <a:spLocks noChangeShapeType="1"/>
          </xdr:cNvSpPr>
        </xdr:nvSpPr>
        <xdr:spPr bwMode="auto">
          <a:xfrm flipV="1">
            <a:off x="861" y="1155"/>
            <a:ext cx="17" cy="15"/>
          </a:xfrm>
          <a:prstGeom prst="line">
            <a:avLst/>
          </a:prstGeom>
          <a:noFill/>
          <a:ln w="38100">
            <a:solidFill>
              <a:srgbClr val="008000"/>
            </a:solidFill>
            <a:round/>
            <a:headEnd/>
            <a:tailEnd type="triangle" w="med" len="sm"/>
          </a:ln>
        </xdr:spPr>
      </xdr:sp>
      <xdr:sp macro="" textlink="">
        <xdr:nvSpPr>
          <xdr:cNvPr id="136428" name="Text Box 236"/>
          <xdr:cNvSpPr txBox="1">
            <a:spLocks noChangeArrowheads="1"/>
          </xdr:cNvSpPr>
        </xdr:nvSpPr>
        <xdr:spPr bwMode="auto">
          <a:xfrm>
            <a:off x="865" y="1165"/>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53</xdr:row>
      <xdr:rowOff>91440</xdr:rowOff>
    </xdr:from>
    <xdr:to>
      <xdr:col>10</xdr:col>
      <xdr:colOff>259080</xdr:colOff>
      <xdr:row>55</xdr:row>
      <xdr:rowOff>7620</xdr:rowOff>
    </xdr:to>
    <xdr:grpSp>
      <xdr:nvGrpSpPr>
        <xdr:cNvPr id="37921453" name="Group 243"/>
        <xdr:cNvGrpSpPr>
          <a:grpSpLocks/>
        </xdr:cNvGrpSpPr>
      </xdr:nvGrpSpPr>
      <xdr:grpSpPr bwMode="auto">
        <a:xfrm>
          <a:off x="7353300" y="11854815"/>
          <a:ext cx="259080" cy="354330"/>
          <a:chOff x="861" y="1354"/>
          <a:chExt cx="31" cy="40"/>
        </a:xfrm>
      </xdr:grpSpPr>
      <xdr:sp macro="" textlink="">
        <xdr:nvSpPr>
          <xdr:cNvPr id="37921464" name="AutoShape 244"/>
          <xdr:cNvSpPr>
            <a:spLocks noChangeArrowheads="1"/>
          </xdr:cNvSpPr>
        </xdr:nvSpPr>
        <xdr:spPr bwMode="auto">
          <a:xfrm>
            <a:off x="864" y="1354"/>
            <a:ext cx="20" cy="19"/>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411 h 21600"/>
              <a:gd name="T20" fmla="*/ 18360 w 21600"/>
              <a:gd name="T21" fmla="*/ 18189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437" name="Text Box 245"/>
          <xdr:cNvSpPr txBox="1">
            <a:spLocks noChangeArrowheads="1"/>
          </xdr:cNvSpPr>
        </xdr:nvSpPr>
        <xdr:spPr bwMode="auto">
          <a:xfrm>
            <a:off x="861" y="1368"/>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51</xdr:row>
      <xdr:rowOff>106680</xdr:rowOff>
    </xdr:from>
    <xdr:to>
      <xdr:col>10</xdr:col>
      <xdr:colOff>259080</xdr:colOff>
      <xdr:row>52</xdr:row>
      <xdr:rowOff>198120</xdr:rowOff>
    </xdr:to>
    <xdr:grpSp>
      <xdr:nvGrpSpPr>
        <xdr:cNvPr id="37921454" name="Group 246"/>
        <xdr:cNvGrpSpPr>
          <a:grpSpLocks/>
        </xdr:cNvGrpSpPr>
      </xdr:nvGrpSpPr>
      <xdr:grpSpPr bwMode="auto">
        <a:xfrm>
          <a:off x="7353300" y="11431905"/>
          <a:ext cx="259080" cy="310515"/>
          <a:chOff x="861" y="1305"/>
          <a:chExt cx="31" cy="36"/>
        </a:xfrm>
      </xdr:grpSpPr>
      <xdr:sp macro="" textlink="">
        <xdr:nvSpPr>
          <xdr:cNvPr id="37921462" name="AutoShape 247"/>
          <xdr:cNvSpPr>
            <a:spLocks noChangeArrowheads="1"/>
          </xdr:cNvSpPr>
        </xdr:nvSpPr>
        <xdr:spPr bwMode="auto">
          <a:xfrm>
            <a:off x="864" y="1305"/>
            <a:ext cx="20" cy="20"/>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240 h 21600"/>
              <a:gd name="T20" fmla="*/ 18360 w 21600"/>
              <a:gd name="T21" fmla="*/ 18360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440" name="Text Box 248"/>
          <xdr:cNvSpPr txBox="1">
            <a:spLocks noChangeArrowheads="1"/>
          </xdr:cNvSpPr>
        </xdr:nvSpPr>
        <xdr:spPr bwMode="auto">
          <a:xfrm>
            <a:off x="861" y="1315"/>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7</xdr:col>
      <xdr:colOff>220980</xdr:colOff>
      <xdr:row>13</xdr:row>
      <xdr:rowOff>114300</xdr:rowOff>
    </xdr:from>
    <xdr:to>
      <xdr:col>8</xdr:col>
      <xdr:colOff>1089660</xdr:colOff>
      <xdr:row>23</xdr:row>
      <xdr:rowOff>0</xdr:rowOff>
    </xdr:to>
    <xdr:cxnSp macro="">
      <xdr:nvCxnSpPr>
        <xdr:cNvPr id="37921455" name="AutoShape 250"/>
        <xdr:cNvCxnSpPr>
          <a:cxnSpLocks noChangeShapeType="1"/>
          <a:stCxn id="136271" idx="0"/>
          <a:endCxn id="37921398" idx="1"/>
        </xdr:cNvCxnSpPr>
      </xdr:nvCxnSpPr>
      <xdr:spPr bwMode="auto">
        <a:xfrm rot="5400000" flipH="1">
          <a:off x="4286250" y="3379470"/>
          <a:ext cx="2095500" cy="1615440"/>
        </a:xfrm>
        <a:prstGeom prst="curvedConnector4">
          <a:avLst>
            <a:gd name="adj1" fmla="val 21102"/>
            <a:gd name="adj2" fmla="val 113713"/>
          </a:avLst>
        </a:prstGeom>
        <a:noFill/>
        <a:ln w="9525">
          <a:solidFill>
            <a:srgbClr val="000000"/>
          </a:solidFill>
          <a:round/>
          <a:headEnd type="triangle" w="med" len="med"/>
          <a:tailEnd type="triangle" w="med" len="med"/>
        </a:ln>
      </xdr:spPr>
    </xdr:cxnSp>
    <xdr:clientData/>
  </xdr:twoCellAnchor>
  <xdr:twoCellAnchor>
    <xdr:from>
      <xdr:col>10</xdr:col>
      <xdr:colOff>0</xdr:colOff>
      <xdr:row>3</xdr:row>
      <xdr:rowOff>91440</xdr:rowOff>
    </xdr:from>
    <xdr:to>
      <xdr:col>10</xdr:col>
      <xdr:colOff>289560</xdr:colOff>
      <xdr:row>5</xdr:row>
      <xdr:rowOff>15240</xdr:rowOff>
    </xdr:to>
    <xdr:grpSp>
      <xdr:nvGrpSpPr>
        <xdr:cNvPr id="37921456" name="Group 251"/>
        <xdr:cNvGrpSpPr>
          <a:grpSpLocks/>
        </xdr:cNvGrpSpPr>
      </xdr:nvGrpSpPr>
      <xdr:grpSpPr bwMode="auto">
        <a:xfrm>
          <a:off x="7353300" y="901065"/>
          <a:ext cx="289560" cy="361950"/>
          <a:chOff x="861" y="104"/>
          <a:chExt cx="34" cy="41"/>
        </a:xfrm>
      </xdr:grpSpPr>
      <xdr:sp macro="" textlink="">
        <xdr:nvSpPr>
          <xdr:cNvPr id="37921460" name="Line 252"/>
          <xdr:cNvSpPr>
            <a:spLocks noChangeShapeType="1"/>
          </xdr:cNvSpPr>
        </xdr:nvSpPr>
        <xdr:spPr bwMode="auto">
          <a:xfrm flipV="1">
            <a:off x="861" y="104"/>
            <a:ext cx="17" cy="15"/>
          </a:xfrm>
          <a:prstGeom prst="line">
            <a:avLst/>
          </a:prstGeom>
          <a:noFill/>
          <a:ln w="38100">
            <a:solidFill>
              <a:srgbClr val="008000"/>
            </a:solidFill>
            <a:round/>
            <a:headEnd/>
            <a:tailEnd type="triangle" w="med" len="sm"/>
          </a:ln>
        </xdr:spPr>
      </xdr:sp>
      <xdr:sp macro="" textlink="">
        <xdr:nvSpPr>
          <xdr:cNvPr id="136445" name="Text Box 253"/>
          <xdr:cNvSpPr txBox="1">
            <a:spLocks noChangeArrowheads="1"/>
          </xdr:cNvSpPr>
        </xdr:nvSpPr>
        <xdr:spPr bwMode="auto">
          <a:xfrm>
            <a:off x="865" y="119"/>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1</xdr:col>
      <xdr:colOff>0</xdr:colOff>
      <xdr:row>18</xdr:row>
      <xdr:rowOff>0</xdr:rowOff>
    </xdr:from>
    <xdr:to>
      <xdr:col>12</xdr:col>
      <xdr:colOff>0</xdr:colOff>
      <xdr:row>19</xdr:row>
      <xdr:rowOff>0</xdr:rowOff>
    </xdr:to>
    <xdr:sp macro="" textlink="">
      <xdr:nvSpPr>
        <xdr:cNvPr id="136446" name="Text Box 254"/>
        <xdr:cNvSpPr txBox="1">
          <a:spLocks noChangeArrowheads="1"/>
        </xdr:cNvSpPr>
      </xdr:nvSpPr>
      <xdr:spPr bwMode="auto">
        <a:xfrm>
          <a:off x="7955280" y="4130040"/>
          <a:ext cx="301752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Operating Equipment Costs &amp; some capital</a:t>
          </a:r>
        </a:p>
      </xdr:txBody>
    </xdr:sp>
    <xdr:clientData/>
  </xdr:twoCellAnchor>
  <xdr:twoCellAnchor>
    <xdr:from>
      <xdr:col>10</xdr:col>
      <xdr:colOff>0</xdr:colOff>
      <xdr:row>18</xdr:row>
      <xdr:rowOff>114300</xdr:rowOff>
    </xdr:from>
    <xdr:to>
      <xdr:col>11</xdr:col>
      <xdr:colOff>0</xdr:colOff>
      <xdr:row>18</xdr:row>
      <xdr:rowOff>114300</xdr:rowOff>
    </xdr:to>
    <xdr:cxnSp macro="">
      <xdr:nvCxnSpPr>
        <xdr:cNvPr id="37921458" name="AutoShape 256"/>
        <xdr:cNvCxnSpPr>
          <a:cxnSpLocks noChangeShapeType="1"/>
          <a:stCxn id="136327" idx="3"/>
          <a:endCxn id="136446" idx="1"/>
        </xdr:cNvCxnSpPr>
      </xdr:nvCxnSpPr>
      <xdr:spPr bwMode="auto">
        <a:xfrm>
          <a:off x="7208520" y="4244340"/>
          <a:ext cx="746760" cy="0"/>
        </a:xfrm>
        <a:prstGeom prst="straightConnector1">
          <a:avLst/>
        </a:prstGeom>
        <a:noFill/>
        <a:ln w="9525">
          <a:solidFill>
            <a:srgbClr val="000000"/>
          </a:solidFill>
          <a:round/>
          <a:headEnd/>
          <a:tailEnd type="triangle" w="med" len="med"/>
        </a:ln>
      </xdr:spPr>
    </xdr:cxnSp>
    <xdr:clientData/>
  </xdr:twoCellAnchor>
  <xdr:twoCellAnchor>
    <xdr:from>
      <xdr:col>6</xdr:col>
      <xdr:colOff>0</xdr:colOff>
      <xdr:row>8</xdr:row>
      <xdr:rowOff>114300</xdr:rowOff>
    </xdr:from>
    <xdr:to>
      <xdr:col>8</xdr:col>
      <xdr:colOff>0</xdr:colOff>
      <xdr:row>10</xdr:row>
      <xdr:rowOff>106680</xdr:rowOff>
    </xdr:to>
    <xdr:cxnSp macro="">
      <xdr:nvCxnSpPr>
        <xdr:cNvPr id="37921459" name="AutoShape 280"/>
        <xdr:cNvCxnSpPr>
          <a:cxnSpLocks noChangeShapeType="1"/>
          <a:stCxn id="136196" idx="3"/>
          <a:endCxn id="136204" idx="1"/>
        </xdr:cNvCxnSpPr>
      </xdr:nvCxnSpPr>
      <xdr:spPr bwMode="auto">
        <a:xfrm>
          <a:off x="3558540" y="2034540"/>
          <a:ext cx="1493520" cy="434340"/>
        </a:xfrm>
        <a:prstGeom prst="curvedConnector3">
          <a:avLst>
            <a:gd name="adj1" fmla="val 50000"/>
          </a:avLst>
        </a:prstGeom>
        <a:noFill/>
        <a:ln w="9525">
          <a:solidFill>
            <a:srgbClr val="000000"/>
          </a:solidFill>
          <a:round/>
          <a:headEnd/>
          <a:tailEnd type="triangle" w="med" len="med"/>
        </a:ln>
      </xdr:spPr>
    </xdr:cxnSp>
    <xdr:clientData/>
  </xdr:twoCellAnchor>
</xdr:wsDr>
</file>

<file path=xl/drawings/drawing12.xml><?xml version="1.0" encoding="utf-8"?>
<xdr:wsDr xmlns:xdr="http://schemas.openxmlformats.org/drawingml/2006/spreadsheetDrawing" xmlns:a="http://schemas.openxmlformats.org/drawingml/2006/main">
  <xdr:twoCellAnchor>
    <xdr:from>
      <xdr:col>6</xdr:col>
      <xdr:colOff>1455420</xdr:colOff>
      <xdr:row>0</xdr:row>
      <xdr:rowOff>60960</xdr:rowOff>
    </xdr:from>
    <xdr:to>
      <xdr:col>6</xdr:col>
      <xdr:colOff>2948940</xdr:colOff>
      <xdr:row>0</xdr:row>
      <xdr:rowOff>304800</xdr:rowOff>
    </xdr:to>
    <xdr:grpSp>
      <xdr:nvGrpSpPr>
        <xdr:cNvPr id="28133898" name="Group 1"/>
        <xdr:cNvGrpSpPr>
          <a:grpSpLocks/>
        </xdr:cNvGrpSpPr>
      </xdr:nvGrpSpPr>
      <xdr:grpSpPr bwMode="auto">
        <a:xfrm>
          <a:off x="3516284" y="60960"/>
          <a:ext cx="1493520" cy="243840"/>
          <a:chOff x="416" y="7"/>
          <a:chExt cx="178" cy="28"/>
        </a:xfrm>
      </xdr:grpSpPr>
      <xdr:sp macro="" textlink="">
        <xdr:nvSpPr>
          <xdr:cNvPr id="28133900" name="Rectangle 2"/>
          <xdr:cNvSpPr>
            <a:spLocks noChangeArrowheads="1"/>
          </xdr:cNvSpPr>
        </xdr:nvSpPr>
        <xdr:spPr bwMode="auto">
          <a:xfrm>
            <a:off x="416" y="11"/>
            <a:ext cx="34" cy="24"/>
          </a:xfrm>
          <a:prstGeom prst="rect">
            <a:avLst/>
          </a:prstGeom>
          <a:solidFill>
            <a:srgbClr val="FFFFCC"/>
          </a:solidFill>
          <a:ln w="9525">
            <a:solidFill>
              <a:srgbClr val="000000"/>
            </a:solidFill>
            <a:miter lim="800000"/>
            <a:headEnd/>
            <a:tailEnd/>
          </a:ln>
        </xdr:spPr>
      </xdr:sp>
      <xdr:sp macro="" textlink="">
        <xdr:nvSpPr>
          <xdr:cNvPr id="62467" name="Text Box 3"/>
          <xdr:cNvSpPr txBox="1">
            <a:spLocks noChangeArrowheads="1"/>
          </xdr:cNvSpPr>
        </xdr:nvSpPr>
        <xdr:spPr bwMode="auto">
          <a:xfrm>
            <a:off x="448" y="7"/>
            <a:ext cx="146" cy="28"/>
          </a:xfrm>
          <a:prstGeom prst="rect">
            <a:avLst/>
          </a:prstGeom>
          <a:no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 = user options</a:t>
            </a:r>
          </a:p>
        </xdr:txBody>
      </xdr:sp>
    </xdr:grpSp>
    <xdr:clientData/>
  </xdr:twoCellAnchor>
  <xdr:twoCellAnchor editAs="oneCell">
    <xdr:from>
      <xdr:col>17</xdr:col>
      <xdr:colOff>335280</xdr:colOff>
      <xdr:row>12</xdr:row>
      <xdr:rowOff>137160</xdr:rowOff>
    </xdr:from>
    <xdr:to>
      <xdr:col>17</xdr:col>
      <xdr:colOff>419100</xdr:colOff>
      <xdr:row>13</xdr:row>
      <xdr:rowOff>7620</xdr:rowOff>
    </xdr:to>
    <xdr:sp macro="" textlink="">
      <xdr:nvSpPr>
        <xdr:cNvPr id="28133899" name="Text Box 760"/>
        <xdr:cNvSpPr txBox="1">
          <a:spLocks noChangeArrowheads="1"/>
        </xdr:cNvSpPr>
      </xdr:nvSpPr>
      <xdr:spPr bwMode="auto">
        <a:xfrm>
          <a:off x="17899380" y="2697480"/>
          <a:ext cx="83820" cy="45720"/>
        </a:xfrm>
        <a:prstGeom prst="rect">
          <a:avLst/>
        </a:prstGeom>
        <a:noFill/>
        <a:ln w="9525">
          <a:noFill/>
          <a:miter lim="800000"/>
          <a:headEnd/>
          <a:tailEnd/>
        </a:ln>
      </xdr:spPr>
      <xdr:txBody>
        <a:bodyPr/>
        <a:lstStyle/>
        <a:p>
          <a:endParaRPr lang="en-US"/>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2</xdr:col>
      <xdr:colOff>0</xdr:colOff>
      <xdr:row>328</xdr:row>
      <xdr:rowOff>106680</xdr:rowOff>
    </xdr:from>
    <xdr:to>
      <xdr:col>3</xdr:col>
      <xdr:colOff>0</xdr:colOff>
      <xdr:row>345</xdr:row>
      <xdr:rowOff>0</xdr:rowOff>
    </xdr:to>
    <xdr:sp macro="" textlink="">
      <xdr:nvSpPr>
        <xdr:cNvPr id="137910" name="Text Box 694"/>
        <xdr:cNvSpPr txBox="1">
          <a:spLocks noChangeArrowheads="1"/>
        </xdr:cNvSpPr>
      </xdr:nvSpPr>
      <xdr:spPr bwMode="auto">
        <a:xfrm>
          <a:off x="853440" y="69105780"/>
          <a:ext cx="952500" cy="2941320"/>
        </a:xfrm>
        <a:prstGeom prst="rect">
          <a:avLst/>
        </a:prstGeom>
        <a:solidFill>
          <a:srgbClr val="CCFFCC"/>
        </a:solidFill>
        <a:ln w="9525">
          <a:solidFill>
            <a:srgbClr val="000000"/>
          </a:solidFill>
          <a:miter lim="800000"/>
          <a:headEnd/>
          <a:tailEnd/>
        </a:ln>
      </xdr:spPr>
      <xdr:txBody>
        <a:bodyPr vertOverflow="clip" wrap="square" lIns="36576" tIns="32004" rIns="36576" bIns="32004" anchor="ctr" upright="1"/>
        <a:lstStyle/>
        <a:p>
          <a:pPr algn="ctr" rtl="0">
            <a:defRPr sz="1000"/>
          </a:pPr>
          <a:r>
            <a:rPr lang="en-US" sz="1200" b="1" i="0" strike="noStrike">
              <a:solidFill>
                <a:srgbClr val="000000"/>
              </a:solidFill>
              <a:latin typeface="Arial"/>
              <a:cs typeface="Arial"/>
            </a:rPr>
            <a:t>Operated on the CIPFin sheet.  Located Here only for display.</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2</xdr:col>
      <xdr:colOff>0</xdr:colOff>
      <xdr:row>328</xdr:row>
      <xdr:rowOff>106680</xdr:rowOff>
    </xdr:from>
    <xdr:to>
      <xdr:col>3</xdr:col>
      <xdr:colOff>0</xdr:colOff>
      <xdr:row>345</xdr:row>
      <xdr:rowOff>0</xdr:rowOff>
    </xdr:to>
    <xdr:sp macro="" textlink="">
      <xdr:nvSpPr>
        <xdr:cNvPr id="2" name="Text Box 694"/>
        <xdr:cNvSpPr txBox="1">
          <a:spLocks noChangeArrowheads="1"/>
        </xdr:cNvSpPr>
      </xdr:nvSpPr>
      <xdr:spPr bwMode="auto">
        <a:xfrm>
          <a:off x="853440" y="70439280"/>
          <a:ext cx="952500" cy="2941320"/>
        </a:xfrm>
        <a:prstGeom prst="rect">
          <a:avLst/>
        </a:prstGeom>
        <a:solidFill>
          <a:srgbClr val="CCFFCC"/>
        </a:solidFill>
        <a:ln w="9525">
          <a:solidFill>
            <a:srgbClr val="000000"/>
          </a:solidFill>
          <a:miter lim="800000"/>
          <a:headEnd/>
          <a:tailEnd/>
        </a:ln>
      </xdr:spPr>
      <xdr:txBody>
        <a:bodyPr vertOverflow="clip" wrap="square" lIns="36576" tIns="32004" rIns="36576" bIns="32004" anchor="ctr" upright="1"/>
        <a:lstStyle/>
        <a:p>
          <a:pPr algn="ctr" rtl="0">
            <a:defRPr sz="1000"/>
          </a:pPr>
          <a:r>
            <a:rPr lang="en-US" sz="1200" b="1" i="0" strike="noStrike">
              <a:solidFill>
                <a:srgbClr val="000000"/>
              </a:solidFill>
              <a:latin typeface="Arial"/>
              <a:cs typeface="Arial"/>
            </a:rPr>
            <a:t>Operated on the CIPFin sheet.  Located Here only for display.</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53</xdr:col>
      <xdr:colOff>30480</xdr:colOff>
      <xdr:row>56</xdr:row>
      <xdr:rowOff>83820</xdr:rowOff>
    </xdr:from>
    <xdr:to>
      <xdr:col>63</xdr:col>
      <xdr:colOff>144780</xdr:colOff>
      <xdr:row>82</xdr:row>
      <xdr:rowOff>68580</xdr:rowOff>
    </xdr:to>
    <xdr:graphicFrame macro="">
      <xdr:nvGraphicFramePr>
        <xdr:cNvPr id="138704" name="Chart 2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7</xdr:col>
      <xdr:colOff>158930</xdr:colOff>
      <xdr:row>21</xdr:row>
      <xdr:rowOff>35924</xdr:rowOff>
    </xdr:from>
    <xdr:to>
      <xdr:col>19</xdr:col>
      <xdr:colOff>97971</xdr:colOff>
      <xdr:row>38</xdr:row>
      <xdr:rowOff>58784</xdr:rowOff>
    </xdr:to>
    <xdr:graphicFrame macro="">
      <xdr:nvGraphicFramePr>
        <xdr:cNvPr id="32872682" name="Chart 102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41959</xdr:colOff>
      <xdr:row>46</xdr:row>
      <xdr:rowOff>32657</xdr:rowOff>
    </xdr:from>
    <xdr:to>
      <xdr:col>18</xdr:col>
      <xdr:colOff>685799</xdr:colOff>
      <xdr:row>62</xdr:row>
      <xdr:rowOff>162197</xdr:rowOff>
    </xdr:to>
    <xdr:graphicFrame macro="">
      <xdr:nvGraphicFramePr>
        <xdr:cNvPr id="32872683" name="Chart 102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65760</xdr:colOff>
      <xdr:row>76</xdr:row>
      <xdr:rowOff>152400</xdr:rowOff>
    </xdr:from>
    <xdr:to>
      <xdr:col>19</xdr:col>
      <xdr:colOff>326573</xdr:colOff>
      <xdr:row>93</xdr:row>
      <xdr:rowOff>91440</xdr:rowOff>
    </xdr:to>
    <xdr:graphicFrame macro="">
      <xdr:nvGraphicFramePr>
        <xdr:cNvPr id="32872684" name="Chart 102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8</xdr:col>
      <xdr:colOff>621723</xdr:colOff>
      <xdr:row>310</xdr:row>
      <xdr:rowOff>187036</xdr:rowOff>
    </xdr:from>
    <xdr:to>
      <xdr:col>30</xdr:col>
      <xdr:colOff>64077</xdr:colOff>
      <xdr:row>338</xdr:row>
      <xdr:rowOff>110836</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absolute">
    <xdr:from>
      <xdr:col>1</xdr:col>
      <xdr:colOff>152400</xdr:colOff>
      <xdr:row>32</xdr:row>
      <xdr:rowOff>167640</xdr:rowOff>
    </xdr:from>
    <xdr:to>
      <xdr:col>3</xdr:col>
      <xdr:colOff>167640</xdr:colOff>
      <xdr:row>36</xdr:row>
      <xdr:rowOff>114300</xdr:rowOff>
    </xdr:to>
    <xdr:sp macro="" textlink="">
      <xdr:nvSpPr>
        <xdr:cNvPr id="30721" name="Text Box 1"/>
        <xdr:cNvSpPr txBox="1">
          <a:spLocks noChangeArrowheads="1"/>
        </xdr:cNvSpPr>
      </xdr:nvSpPr>
      <xdr:spPr bwMode="auto">
        <a:xfrm>
          <a:off x="1104900" y="6477000"/>
          <a:ext cx="1165860" cy="708660"/>
        </a:xfrm>
        <a:prstGeom prst="rect">
          <a:avLst/>
        </a:prstGeom>
        <a:solidFill>
          <a:srgbClr val="FFFFE1"/>
        </a:solidFill>
        <a:ln w="9525">
          <a:solidFill>
            <a:srgbClr val="000000"/>
          </a:solidFill>
          <a:miter lim="800000"/>
          <a:headEnd/>
          <a:tailEnd/>
        </a:ln>
        <a:effectLst>
          <a:outerShdw dist="35921" dir="2700000" algn="ctr" rotWithShape="0">
            <a:srgbClr val="000000"/>
          </a:outerShdw>
        </a:effectLst>
        <a:extLst>
          <a:ext uri="{53640926-AAD7-44D8-BBD7-CCE9431645EC}">
            <a14:shadowObscured xmlns="" xmlns:a14="http://schemas.microsoft.com/office/drawing/2010/main" val="1"/>
          </a:ext>
        </a:extLst>
      </xdr:spPr>
      <xdr:txBody>
        <a:bodyPr/>
        <a:lstStyle/>
        <a:p>
          <a:endParaRPr lang="en-US"/>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5</xdr:col>
      <xdr:colOff>30480</xdr:colOff>
      <xdr:row>109</xdr:row>
      <xdr:rowOff>91440</xdr:rowOff>
    </xdr:from>
    <xdr:to>
      <xdr:col>10</xdr:col>
      <xdr:colOff>365760</xdr:colOff>
      <xdr:row>123</xdr:row>
      <xdr:rowOff>83820</xdr:rowOff>
    </xdr:to>
    <xdr:graphicFrame macro="">
      <xdr:nvGraphicFramePr>
        <xdr:cNvPr id="32878828"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874915</xdr:colOff>
      <xdr:row>16</xdr:row>
      <xdr:rowOff>124691</xdr:rowOff>
    </xdr:from>
    <xdr:to>
      <xdr:col>13</xdr:col>
      <xdr:colOff>235528</xdr:colOff>
      <xdr:row>34</xdr:row>
      <xdr:rowOff>166255</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295837</xdr:colOff>
      <xdr:row>53</xdr:row>
      <xdr:rowOff>82475</xdr:rowOff>
    </xdr:from>
    <xdr:to>
      <xdr:col>12</xdr:col>
      <xdr:colOff>224118</xdr:colOff>
      <xdr:row>73</xdr:row>
      <xdr:rowOff>6274</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30480</xdr:colOff>
      <xdr:row>109</xdr:row>
      <xdr:rowOff>91440</xdr:rowOff>
    </xdr:from>
    <xdr:to>
      <xdr:col>10</xdr:col>
      <xdr:colOff>365760</xdr:colOff>
      <xdr:row>123</xdr:row>
      <xdr:rowOff>8382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778329</xdr:colOff>
      <xdr:row>3</xdr:row>
      <xdr:rowOff>297179</xdr:rowOff>
    </xdr:from>
    <xdr:to>
      <xdr:col>12</xdr:col>
      <xdr:colOff>10887</xdr:colOff>
      <xdr:row>4</xdr:row>
      <xdr:rowOff>3836893</xdr:rowOff>
    </xdr:to>
    <xdr:graphicFrame macro="">
      <xdr:nvGraphicFramePr>
        <xdr:cNvPr id="2"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4</xdr:col>
      <xdr:colOff>0</xdr:colOff>
      <xdr:row>11</xdr:row>
      <xdr:rowOff>0</xdr:rowOff>
    </xdr:from>
    <xdr:to>
      <xdr:col>8</xdr:col>
      <xdr:colOff>0</xdr:colOff>
      <xdr:row>21</xdr:row>
      <xdr:rowOff>0</xdr:rowOff>
    </xdr:to>
    <xdr:sp macro="" textlink="">
      <xdr:nvSpPr>
        <xdr:cNvPr id="112182" name="Text Box 34358"/>
        <xdr:cNvSpPr txBox="1">
          <a:spLocks noChangeArrowheads="1"/>
        </xdr:cNvSpPr>
      </xdr:nvSpPr>
      <xdr:spPr bwMode="auto">
        <a:xfrm>
          <a:off x="4015740" y="2293620"/>
          <a:ext cx="3642360" cy="1981200"/>
        </a:xfrm>
        <a:prstGeom prst="rect">
          <a:avLst/>
        </a:prstGeom>
        <a:solidFill>
          <a:srgbClr val="FFFFFF"/>
        </a:solidFill>
        <a:ln w="9525">
          <a:solidFill>
            <a:srgbClr val="000000"/>
          </a:solidFill>
          <a:miter lim="800000"/>
          <a:headEnd/>
          <a:tailEnd/>
        </a:ln>
      </xdr:spPr>
      <xdr:txBody>
        <a:bodyPr vertOverflow="clip" wrap="square" lIns="45720" tIns="36576" rIns="0" bIns="0" anchor="t" upright="1"/>
        <a:lstStyle/>
        <a:p>
          <a:pPr algn="l" rtl="0">
            <a:defRPr sz="1000"/>
          </a:pPr>
          <a:r>
            <a:rPr lang="en-US" sz="1600" b="1" i="0" strike="noStrike">
              <a:solidFill>
                <a:srgbClr val="FF0000"/>
              </a:solidFill>
              <a:latin typeface="Times New Roman"/>
              <a:cs typeface="Times New Roman"/>
            </a:rPr>
            <a:t>Master Title List - </a:t>
          </a:r>
          <a:r>
            <a:rPr lang="en-US" sz="1200" b="0" i="0" strike="noStrike">
              <a:solidFill>
                <a:srgbClr val="000000"/>
              </a:solidFill>
              <a:latin typeface="Times New Roman"/>
              <a:cs typeface="Times New Roman"/>
            </a:rPr>
            <a:t>Changes to division/branch/program titles in this column will flow through the rest of the model automatically.  In other words: division/branch/program titles in all other schedules link back to the titles input into this original revenue requirements schedule.</a:t>
          </a:r>
        </a:p>
      </xdr:txBody>
    </xdr:sp>
    <xdr:clientData fPrintsWithSheet="0"/>
  </xdr:twoCellAnchor>
  <xdr:twoCellAnchor>
    <xdr:from>
      <xdr:col>4</xdr:col>
      <xdr:colOff>0</xdr:colOff>
      <xdr:row>11</xdr:row>
      <xdr:rowOff>0</xdr:rowOff>
    </xdr:from>
    <xdr:to>
      <xdr:col>8</xdr:col>
      <xdr:colOff>0</xdr:colOff>
      <xdr:row>21</xdr:row>
      <xdr:rowOff>0</xdr:rowOff>
    </xdr:to>
    <xdr:sp macro="" textlink="">
      <xdr:nvSpPr>
        <xdr:cNvPr id="112193" name="Text Box 34369"/>
        <xdr:cNvSpPr txBox="1">
          <a:spLocks noChangeArrowheads="1"/>
        </xdr:cNvSpPr>
      </xdr:nvSpPr>
      <xdr:spPr bwMode="auto">
        <a:xfrm>
          <a:off x="4015740" y="2293620"/>
          <a:ext cx="3642360" cy="1981200"/>
        </a:xfrm>
        <a:prstGeom prst="rect">
          <a:avLst/>
        </a:prstGeom>
        <a:solidFill>
          <a:srgbClr val="FFFFFF"/>
        </a:solidFill>
        <a:ln w="9525">
          <a:solidFill>
            <a:srgbClr val="000000"/>
          </a:solidFill>
          <a:miter lim="800000"/>
          <a:headEnd/>
          <a:tailEnd/>
        </a:ln>
      </xdr:spPr>
      <xdr:txBody>
        <a:bodyPr vertOverflow="clip" wrap="square" lIns="45720" tIns="36576" rIns="0" bIns="0" anchor="t" upright="1"/>
        <a:lstStyle/>
        <a:p>
          <a:pPr algn="l" rtl="0">
            <a:defRPr sz="1000"/>
          </a:pPr>
          <a:r>
            <a:rPr lang="en-US" sz="1600" b="1" i="0" strike="noStrike">
              <a:solidFill>
                <a:srgbClr val="FF0000"/>
              </a:solidFill>
              <a:latin typeface="Times New Roman"/>
              <a:cs typeface="Times New Roman"/>
            </a:rPr>
            <a:t>Master Title List - </a:t>
          </a:r>
          <a:r>
            <a:rPr lang="en-US" sz="1200" b="0" i="0" strike="noStrike">
              <a:solidFill>
                <a:srgbClr val="000000"/>
              </a:solidFill>
              <a:latin typeface="Times New Roman"/>
              <a:cs typeface="Times New Roman"/>
            </a:rPr>
            <a:t>Changes to division/branch/program titles in this column will flow through the rest of the model automatically.  In other words: division/branch/program titles in all other schedules link back to the titles input into this original revenue requirements schedule.</a:t>
          </a:r>
        </a:p>
      </xdr:txBody>
    </xdr:sp>
    <xdr:clientData fPrintsWithSheet="0"/>
  </xdr:twoCellAnchor>
</xdr:wsDr>
</file>

<file path=xl/drawings/drawing21.xml><?xml version="1.0" encoding="utf-8"?>
<xdr:wsDr xmlns:xdr="http://schemas.openxmlformats.org/drawingml/2006/spreadsheetDrawing" xmlns:a="http://schemas.openxmlformats.org/drawingml/2006/main">
  <xdr:twoCellAnchor>
    <xdr:from>
      <xdr:col>7</xdr:col>
      <xdr:colOff>708660</xdr:colOff>
      <xdr:row>326</xdr:row>
      <xdr:rowOff>0</xdr:rowOff>
    </xdr:from>
    <xdr:to>
      <xdr:col>7</xdr:col>
      <xdr:colOff>998220</xdr:colOff>
      <xdr:row>327</xdr:row>
      <xdr:rowOff>38100</xdr:rowOff>
    </xdr:to>
    <xdr:sp macro="" textlink="">
      <xdr:nvSpPr>
        <xdr:cNvPr id="24664" name="Text Box 88"/>
        <xdr:cNvSpPr txBox="1">
          <a:spLocks noChangeArrowheads="1"/>
        </xdr:cNvSpPr>
      </xdr:nvSpPr>
      <xdr:spPr bwMode="auto">
        <a:xfrm>
          <a:off x="6339840" y="64899540"/>
          <a:ext cx="289560" cy="236220"/>
        </a:xfrm>
        <a:prstGeom prst="rect">
          <a:avLst/>
        </a:prstGeom>
        <a:solidFill>
          <a:srgbClr val="FFFFFF"/>
        </a:solid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1)</a:t>
          </a:r>
        </a:p>
      </xdr:txBody>
    </xdr:sp>
    <xdr:clientData/>
  </xdr:twoCellAnchor>
  <xdr:twoCellAnchor>
    <xdr:from>
      <xdr:col>7</xdr:col>
      <xdr:colOff>708660</xdr:colOff>
      <xdr:row>327</xdr:row>
      <xdr:rowOff>0</xdr:rowOff>
    </xdr:from>
    <xdr:to>
      <xdr:col>7</xdr:col>
      <xdr:colOff>998220</xdr:colOff>
      <xdr:row>328</xdr:row>
      <xdr:rowOff>38100</xdr:rowOff>
    </xdr:to>
    <xdr:sp macro="" textlink="">
      <xdr:nvSpPr>
        <xdr:cNvPr id="3" name="Text Box 88"/>
        <xdr:cNvSpPr txBox="1">
          <a:spLocks noChangeArrowheads="1"/>
        </xdr:cNvSpPr>
      </xdr:nvSpPr>
      <xdr:spPr bwMode="auto">
        <a:xfrm>
          <a:off x="6339840" y="64899540"/>
          <a:ext cx="289560" cy="236220"/>
        </a:xfrm>
        <a:prstGeom prst="rect">
          <a:avLst/>
        </a:prstGeom>
        <a:solidFill>
          <a:srgbClr val="FFFFFF"/>
        </a:solid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1)</a:t>
          </a: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7</xdr:col>
      <xdr:colOff>693420</xdr:colOff>
      <xdr:row>326</xdr:row>
      <xdr:rowOff>0</xdr:rowOff>
    </xdr:from>
    <xdr:to>
      <xdr:col>7</xdr:col>
      <xdr:colOff>998220</xdr:colOff>
      <xdr:row>327</xdr:row>
      <xdr:rowOff>38100</xdr:rowOff>
    </xdr:to>
    <xdr:sp macro="" textlink="">
      <xdr:nvSpPr>
        <xdr:cNvPr id="374785" name="Text Box 1"/>
        <xdr:cNvSpPr txBox="1">
          <a:spLocks noChangeArrowheads="1"/>
        </xdr:cNvSpPr>
      </xdr:nvSpPr>
      <xdr:spPr bwMode="auto">
        <a:xfrm>
          <a:off x="4152900" y="64884300"/>
          <a:ext cx="304800" cy="236220"/>
        </a:xfrm>
        <a:prstGeom prst="rect">
          <a:avLst/>
        </a:prstGeom>
        <a:solidFill>
          <a:srgbClr val="FFFFFF"/>
        </a:solid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1)</a:t>
          </a:r>
        </a:p>
      </xdr:txBody>
    </xdr:sp>
    <xdr:clientData/>
  </xdr:twoCellAnchor>
  <xdr:twoCellAnchor>
    <xdr:from>
      <xdr:col>7</xdr:col>
      <xdr:colOff>693420</xdr:colOff>
      <xdr:row>327</xdr:row>
      <xdr:rowOff>0</xdr:rowOff>
    </xdr:from>
    <xdr:to>
      <xdr:col>7</xdr:col>
      <xdr:colOff>998220</xdr:colOff>
      <xdr:row>328</xdr:row>
      <xdr:rowOff>38100</xdr:rowOff>
    </xdr:to>
    <xdr:sp macro="" textlink="">
      <xdr:nvSpPr>
        <xdr:cNvPr id="3" name="Text Box 1"/>
        <xdr:cNvSpPr txBox="1">
          <a:spLocks noChangeArrowheads="1"/>
        </xdr:cNvSpPr>
      </xdr:nvSpPr>
      <xdr:spPr bwMode="auto">
        <a:xfrm>
          <a:off x="4152900" y="64884300"/>
          <a:ext cx="304800" cy="236220"/>
        </a:xfrm>
        <a:prstGeom prst="rect">
          <a:avLst/>
        </a:prstGeom>
        <a:solidFill>
          <a:srgbClr val="FFFFFF"/>
        </a:solid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1)</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2</xdr:row>
      <xdr:rowOff>0</xdr:rowOff>
    </xdr:from>
    <xdr:to>
      <xdr:col>1</xdr:col>
      <xdr:colOff>0</xdr:colOff>
      <xdr:row>3</xdr:row>
      <xdr:rowOff>0</xdr:rowOff>
    </xdr:to>
    <xdr:graphicFrame macro="">
      <xdr:nvGraphicFramePr>
        <xdr:cNvPr id="37338414"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xdr:row>
      <xdr:rowOff>0</xdr:rowOff>
    </xdr:from>
    <xdr:to>
      <xdr:col>2</xdr:col>
      <xdr:colOff>0</xdr:colOff>
      <xdr:row>3</xdr:row>
      <xdr:rowOff>0</xdr:rowOff>
    </xdr:to>
    <xdr:graphicFrame macro="">
      <xdr:nvGraphicFramePr>
        <xdr:cNvPr id="37338415"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14</xdr:row>
      <xdr:rowOff>0</xdr:rowOff>
    </xdr:from>
    <xdr:to>
      <xdr:col>2</xdr:col>
      <xdr:colOff>0</xdr:colOff>
      <xdr:row>15</xdr:row>
      <xdr:rowOff>0</xdr:rowOff>
    </xdr:to>
    <xdr:graphicFrame macro="">
      <xdr:nvGraphicFramePr>
        <xdr:cNvPr id="37338418"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8</xdr:row>
      <xdr:rowOff>0</xdr:rowOff>
    </xdr:from>
    <xdr:to>
      <xdr:col>1</xdr:col>
      <xdr:colOff>0</xdr:colOff>
      <xdr:row>9</xdr:row>
      <xdr:rowOff>0</xdr:rowOff>
    </xdr:to>
    <xdr:graphicFrame macro="">
      <xdr:nvGraphicFramePr>
        <xdr:cNvPr id="37338419" name="Chart 1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14300</xdr:colOff>
      <xdr:row>16</xdr:row>
      <xdr:rowOff>0</xdr:rowOff>
    </xdr:from>
    <xdr:to>
      <xdr:col>1</xdr:col>
      <xdr:colOff>114300</xdr:colOff>
      <xdr:row>17</xdr:row>
      <xdr:rowOff>0</xdr:rowOff>
    </xdr:to>
    <xdr:graphicFrame macro="">
      <xdr:nvGraphicFramePr>
        <xdr:cNvPr id="37338420" name="Chart 1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12</xdr:row>
      <xdr:rowOff>0</xdr:rowOff>
    </xdr:from>
    <xdr:to>
      <xdr:col>1</xdr:col>
      <xdr:colOff>0</xdr:colOff>
      <xdr:row>13</xdr:row>
      <xdr:rowOff>0</xdr:rowOff>
    </xdr:to>
    <xdr:graphicFrame macro="">
      <xdr:nvGraphicFramePr>
        <xdr:cNvPr id="37338421" name="Chart 4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0</xdr:colOff>
      <xdr:row>4</xdr:row>
      <xdr:rowOff>0</xdr:rowOff>
    </xdr:from>
    <xdr:to>
      <xdr:col>3</xdr:col>
      <xdr:colOff>0</xdr:colOff>
      <xdr:row>5</xdr:row>
      <xdr:rowOff>0</xdr:rowOff>
    </xdr:to>
    <xdr:graphicFrame macro="">
      <xdr:nvGraphicFramePr>
        <xdr:cNvPr id="37338422" name="Chart 5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4</xdr:row>
      <xdr:rowOff>0</xdr:rowOff>
    </xdr:from>
    <xdr:to>
      <xdr:col>2</xdr:col>
      <xdr:colOff>0</xdr:colOff>
      <xdr:row>5</xdr:row>
      <xdr:rowOff>0</xdr:rowOff>
    </xdr:to>
    <xdr:graphicFrame macro="">
      <xdr:nvGraphicFramePr>
        <xdr:cNvPr id="37338423" name="Chart 5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4</xdr:row>
      <xdr:rowOff>0</xdr:rowOff>
    </xdr:from>
    <xdr:to>
      <xdr:col>1</xdr:col>
      <xdr:colOff>0</xdr:colOff>
      <xdr:row>5</xdr:row>
      <xdr:rowOff>0</xdr:rowOff>
    </xdr:to>
    <xdr:graphicFrame macro="">
      <xdr:nvGraphicFramePr>
        <xdr:cNvPr id="37338424" name="Chart 5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0</xdr:colOff>
      <xdr:row>6</xdr:row>
      <xdr:rowOff>0</xdr:rowOff>
    </xdr:from>
    <xdr:to>
      <xdr:col>1</xdr:col>
      <xdr:colOff>0</xdr:colOff>
      <xdr:row>7</xdr:row>
      <xdr:rowOff>0</xdr:rowOff>
    </xdr:to>
    <xdr:graphicFrame macro="">
      <xdr:nvGraphicFramePr>
        <xdr:cNvPr id="37338425" name="Chart 5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xdr:col>
      <xdr:colOff>0</xdr:colOff>
      <xdr:row>2</xdr:row>
      <xdr:rowOff>0</xdr:rowOff>
    </xdr:from>
    <xdr:to>
      <xdr:col>3</xdr:col>
      <xdr:colOff>0</xdr:colOff>
      <xdr:row>3</xdr:row>
      <xdr:rowOff>0</xdr:rowOff>
    </xdr:to>
    <xdr:graphicFrame macro="">
      <xdr:nvGraphicFramePr>
        <xdr:cNvPr id="37338426" name="Chart 5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xdr:col>
      <xdr:colOff>0</xdr:colOff>
      <xdr:row>6</xdr:row>
      <xdr:rowOff>0</xdr:rowOff>
    </xdr:from>
    <xdr:to>
      <xdr:col>2</xdr:col>
      <xdr:colOff>0</xdr:colOff>
      <xdr:row>7</xdr:row>
      <xdr:rowOff>0</xdr:rowOff>
    </xdr:to>
    <xdr:graphicFrame macro="">
      <xdr:nvGraphicFramePr>
        <xdr:cNvPr id="37338427" name="Chart 6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2</xdr:col>
      <xdr:colOff>0</xdr:colOff>
      <xdr:row>6</xdr:row>
      <xdr:rowOff>0</xdr:rowOff>
    </xdr:from>
    <xdr:to>
      <xdr:col>3</xdr:col>
      <xdr:colOff>0</xdr:colOff>
      <xdr:row>7</xdr:row>
      <xdr:rowOff>0</xdr:rowOff>
    </xdr:to>
    <xdr:graphicFrame macro="">
      <xdr:nvGraphicFramePr>
        <xdr:cNvPr id="37338428" name="Chart 6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xdr:col>
      <xdr:colOff>0</xdr:colOff>
      <xdr:row>8</xdr:row>
      <xdr:rowOff>0</xdr:rowOff>
    </xdr:from>
    <xdr:to>
      <xdr:col>2</xdr:col>
      <xdr:colOff>0</xdr:colOff>
      <xdr:row>9</xdr:row>
      <xdr:rowOff>0</xdr:rowOff>
    </xdr:to>
    <xdr:graphicFrame macro="">
      <xdr:nvGraphicFramePr>
        <xdr:cNvPr id="37338429" name="Chart 6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2</xdr:col>
      <xdr:colOff>0</xdr:colOff>
      <xdr:row>8</xdr:row>
      <xdr:rowOff>0</xdr:rowOff>
    </xdr:from>
    <xdr:to>
      <xdr:col>3</xdr:col>
      <xdr:colOff>0</xdr:colOff>
      <xdr:row>9</xdr:row>
      <xdr:rowOff>0</xdr:rowOff>
    </xdr:to>
    <xdr:graphicFrame macro="">
      <xdr:nvGraphicFramePr>
        <xdr:cNvPr id="37338430" name="Chart 6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47439</cdr:x>
      <cdr:y>0.07285</cdr:y>
    </cdr:from>
    <cdr:to>
      <cdr:x>0.51108</cdr:x>
      <cdr:y>0.10067</cdr:y>
    </cdr:to>
    <cdr:sp macro="" textlink="">
      <cdr:nvSpPr>
        <cdr:cNvPr id="335873" name="Text Box 1"/>
        <cdr:cNvSpPr txBox="1">
          <a:spLocks xmlns:a="http://schemas.openxmlformats.org/drawingml/2006/main" noChangeArrowheads="1"/>
        </cdr:cNvSpPr>
      </cdr:nvSpPr>
      <cdr:spPr bwMode="auto">
        <a:xfrm xmlns:a="http://schemas.openxmlformats.org/drawingml/2006/main">
          <a:off x="3384565" y="326073"/>
          <a:ext cx="261989" cy="125524"/>
        </a:xfrm>
        <a:prstGeom xmlns:a="http://schemas.openxmlformats.org/drawingml/2006/main" prst="rect">
          <a:avLst/>
        </a:prstGeom>
        <a:noFill xmlns:a="http://schemas.openxmlformats.org/drawingml/2006/main"/>
        <a:ln xmlns:a="http://schemas.openxmlformats.org/drawingml/2006/main" w="9525">
          <a:noFill/>
          <a:miter lim="800000"/>
          <a:headEnd/>
          <a:tailEnd/>
        </a:ln>
      </cdr:spPr>
    </cdr:sp>
  </cdr:relSizeAnchor>
</c:userShapes>
</file>

<file path=xl/drawings/drawing5.xml><?xml version="1.0" encoding="utf-8"?>
<xdr:wsDr xmlns:xdr="http://schemas.openxmlformats.org/drawingml/2006/spreadsheetDrawing" xmlns:a="http://schemas.openxmlformats.org/drawingml/2006/main">
  <xdr:twoCellAnchor>
    <xdr:from>
      <xdr:col>0</xdr:col>
      <xdr:colOff>0</xdr:colOff>
      <xdr:row>6</xdr:row>
      <xdr:rowOff>0</xdr:rowOff>
    </xdr:from>
    <xdr:to>
      <xdr:col>1</xdr:col>
      <xdr:colOff>0</xdr:colOff>
      <xdr:row>7</xdr:row>
      <xdr:rowOff>0</xdr:rowOff>
    </xdr:to>
    <xdr:graphicFrame macro="">
      <xdr:nvGraphicFramePr>
        <xdr:cNvPr id="32822896"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xdr:row>
      <xdr:rowOff>0</xdr:rowOff>
    </xdr:from>
    <xdr:to>
      <xdr:col>1</xdr:col>
      <xdr:colOff>0</xdr:colOff>
      <xdr:row>3</xdr:row>
      <xdr:rowOff>0</xdr:rowOff>
    </xdr:to>
    <xdr:graphicFrame macro="">
      <xdr:nvGraphicFramePr>
        <xdr:cNvPr id="32822897"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4</xdr:row>
      <xdr:rowOff>0</xdr:rowOff>
    </xdr:from>
    <xdr:to>
      <xdr:col>2</xdr:col>
      <xdr:colOff>0</xdr:colOff>
      <xdr:row>5</xdr:row>
      <xdr:rowOff>0</xdr:rowOff>
    </xdr:to>
    <xdr:graphicFrame macro="">
      <xdr:nvGraphicFramePr>
        <xdr:cNvPr id="32822898"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2</xdr:row>
      <xdr:rowOff>0</xdr:rowOff>
    </xdr:from>
    <xdr:to>
      <xdr:col>2</xdr:col>
      <xdr:colOff>0</xdr:colOff>
      <xdr:row>3</xdr:row>
      <xdr:rowOff>0</xdr:rowOff>
    </xdr:to>
    <xdr:graphicFrame macro="">
      <xdr:nvGraphicFramePr>
        <xdr:cNvPr id="32822899"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4</xdr:row>
      <xdr:rowOff>0</xdr:rowOff>
    </xdr:from>
    <xdr:to>
      <xdr:col>1</xdr:col>
      <xdr:colOff>0</xdr:colOff>
      <xdr:row>5</xdr:row>
      <xdr:rowOff>0</xdr:rowOff>
    </xdr:to>
    <xdr:graphicFrame macro="">
      <xdr:nvGraphicFramePr>
        <xdr:cNvPr id="32822900"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0</xdr:colOff>
      <xdr:row>6</xdr:row>
      <xdr:rowOff>0</xdr:rowOff>
    </xdr:from>
    <xdr:to>
      <xdr:col>2</xdr:col>
      <xdr:colOff>0</xdr:colOff>
      <xdr:row>7</xdr:row>
      <xdr:rowOff>0</xdr:rowOff>
    </xdr:to>
    <xdr:graphicFrame macro="">
      <xdr:nvGraphicFramePr>
        <xdr:cNvPr id="32822901"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0</xdr:colOff>
      <xdr:row>12</xdr:row>
      <xdr:rowOff>0</xdr:rowOff>
    </xdr:from>
    <xdr:to>
      <xdr:col>1</xdr:col>
      <xdr:colOff>0</xdr:colOff>
      <xdr:row>13</xdr:row>
      <xdr:rowOff>0</xdr:rowOff>
    </xdr:to>
    <xdr:graphicFrame macro="">
      <xdr:nvGraphicFramePr>
        <xdr:cNvPr id="32822903" name="Chart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02569</cdr:x>
      <cdr:y>0.94052</cdr:y>
    </cdr:from>
    <cdr:to>
      <cdr:x>0.44927</cdr:x>
      <cdr:y>0.99047</cdr:y>
    </cdr:to>
    <cdr:sp macro="" textlink="">
      <cdr:nvSpPr>
        <cdr:cNvPr id="194561" name="Text Box 1"/>
        <cdr:cNvSpPr txBox="1">
          <a:spLocks xmlns:a="http://schemas.openxmlformats.org/drawingml/2006/main" noChangeArrowheads="1"/>
        </cdr:cNvSpPr>
      </cdr:nvSpPr>
      <cdr:spPr bwMode="auto">
        <a:xfrm xmlns:a="http://schemas.openxmlformats.org/drawingml/2006/main">
          <a:off x="180915" y="4885179"/>
          <a:ext cx="3024302" cy="259599"/>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none" lIns="27432" tIns="27432" rIns="0" bIns="0" anchor="t" upright="1">
          <a:spAutoFit/>
        </a:bodyPr>
        <a:lstStyle xmlns:a="http://schemas.openxmlformats.org/drawingml/2006/main"/>
        <a:p xmlns:a="http://schemas.openxmlformats.org/drawingml/2006/main">
          <a:pPr algn="l" rtl="0">
            <a:defRPr sz="1000"/>
          </a:pPr>
          <a:r>
            <a:rPr lang="en-US" sz="1200" b="0" i="0" strike="noStrike">
              <a:solidFill>
                <a:srgbClr val="000000"/>
              </a:solidFill>
              <a:latin typeface="Arial"/>
              <a:cs typeface="Arial"/>
            </a:rPr>
            <a:t>Hydro-Electric not show b/c it's negative.</a:t>
          </a:r>
        </a:p>
      </cdr:txBody>
    </cdr:sp>
  </cdr:relSizeAnchor>
</c:userShapes>
</file>

<file path=xl/drawings/drawing7.xml><?xml version="1.0" encoding="utf-8"?>
<xdr:wsDr xmlns:xdr="http://schemas.openxmlformats.org/drawingml/2006/spreadsheetDrawing" xmlns:a="http://schemas.openxmlformats.org/drawingml/2006/main">
  <xdr:twoCellAnchor>
    <xdr:from>
      <xdr:col>0</xdr:col>
      <xdr:colOff>0</xdr:colOff>
      <xdr:row>2</xdr:row>
      <xdr:rowOff>0</xdr:rowOff>
    </xdr:from>
    <xdr:to>
      <xdr:col>1</xdr:col>
      <xdr:colOff>0</xdr:colOff>
      <xdr:row>3</xdr:row>
      <xdr:rowOff>0</xdr:rowOff>
    </xdr:to>
    <xdr:graphicFrame macro="">
      <xdr:nvGraphicFramePr>
        <xdr:cNvPr id="32837154"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xdr:row>
      <xdr:rowOff>0</xdr:rowOff>
    </xdr:from>
    <xdr:to>
      <xdr:col>1</xdr:col>
      <xdr:colOff>0</xdr:colOff>
      <xdr:row>5</xdr:row>
      <xdr:rowOff>0</xdr:rowOff>
    </xdr:to>
    <xdr:graphicFrame macro="">
      <xdr:nvGraphicFramePr>
        <xdr:cNvPr id="32837155"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4</xdr:row>
      <xdr:rowOff>0</xdr:rowOff>
    </xdr:from>
    <xdr:to>
      <xdr:col>2</xdr:col>
      <xdr:colOff>0</xdr:colOff>
      <xdr:row>5</xdr:row>
      <xdr:rowOff>0</xdr:rowOff>
    </xdr:to>
    <xdr:graphicFrame macro="">
      <xdr:nvGraphicFramePr>
        <xdr:cNvPr id="32837156"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6</xdr:row>
      <xdr:rowOff>0</xdr:rowOff>
    </xdr:from>
    <xdr:to>
      <xdr:col>1</xdr:col>
      <xdr:colOff>0</xdr:colOff>
      <xdr:row>7</xdr:row>
      <xdr:rowOff>0</xdr:rowOff>
    </xdr:to>
    <xdr:graphicFrame macro="">
      <xdr:nvGraphicFramePr>
        <xdr:cNvPr id="32837157"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0</xdr:colOff>
      <xdr:row>6</xdr:row>
      <xdr:rowOff>0</xdr:rowOff>
    </xdr:from>
    <xdr:to>
      <xdr:col>2</xdr:col>
      <xdr:colOff>0</xdr:colOff>
      <xdr:row>7</xdr:row>
      <xdr:rowOff>0</xdr:rowOff>
    </xdr:to>
    <xdr:graphicFrame macro="">
      <xdr:nvGraphicFramePr>
        <xdr:cNvPr id="32837158"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0</xdr:colOff>
      <xdr:row>8</xdr:row>
      <xdr:rowOff>0</xdr:rowOff>
    </xdr:from>
    <xdr:to>
      <xdr:col>2</xdr:col>
      <xdr:colOff>0</xdr:colOff>
      <xdr:row>9</xdr:row>
      <xdr:rowOff>0</xdr:rowOff>
    </xdr:to>
    <xdr:graphicFrame macro="">
      <xdr:nvGraphicFramePr>
        <xdr:cNvPr id="32837159"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0</xdr:colOff>
      <xdr:row>10</xdr:row>
      <xdr:rowOff>0</xdr:rowOff>
    </xdr:from>
    <xdr:to>
      <xdr:col>2</xdr:col>
      <xdr:colOff>0</xdr:colOff>
      <xdr:row>11</xdr:row>
      <xdr:rowOff>0</xdr:rowOff>
    </xdr:to>
    <xdr:graphicFrame macro="">
      <xdr:nvGraphicFramePr>
        <xdr:cNvPr id="3283716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0</xdr:colOff>
      <xdr:row>2</xdr:row>
      <xdr:rowOff>0</xdr:rowOff>
    </xdr:from>
    <xdr:to>
      <xdr:col>2</xdr:col>
      <xdr:colOff>0</xdr:colOff>
      <xdr:row>3</xdr:row>
      <xdr:rowOff>0</xdr:rowOff>
    </xdr:to>
    <xdr:graphicFrame macro="">
      <xdr:nvGraphicFramePr>
        <xdr:cNvPr id="209342"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5</xdr:col>
      <xdr:colOff>0</xdr:colOff>
      <xdr:row>30</xdr:row>
      <xdr:rowOff>1</xdr:rowOff>
    </xdr:from>
    <xdr:to>
      <xdr:col>6</xdr:col>
      <xdr:colOff>0</xdr:colOff>
      <xdr:row>31</xdr:row>
      <xdr:rowOff>0</xdr:rowOff>
    </xdr:to>
    <xdr:sp macro="" textlink="">
      <xdr:nvSpPr>
        <xdr:cNvPr id="134176" name="Text Box 32">
          <a:hlinkClick xmlns:r="http://schemas.openxmlformats.org/officeDocument/2006/relationships" r:id="rId1"/>
        </xdr:cNvPr>
        <xdr:cNvSpPr txBox="1">
          <a:spLocks noChangeArrowheads="1"/>
        </xdr:cNvSpPr>
      </xdr:nvSpPr>
      <xdr:spPr bwMode="auto">
        <a:xfrm>
          <a:off x="4076700" y="6195061"/>
          <a:ext cx="1592580" cy="213359"/>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Tax</a:t>
          </a:r>
        </a:p>
      </xdr:txBody>
    </xdr:sp>
    <xdr:clientData/>
  </xdr:twoCellAnchor>
  <xdr:twoCellAnchor>
    <xdr:from>
      <xdr:col>5</xdr:col>
      <xdr:colOff>0</xdr:colOff>
      <xdr:row>28</xdr:row>
      <xdr:rowOff>-1</xdr:rowOff>
    </xdr:from>
    <xdr:to>
      <xdr:col>6</xdr:col>
      <xdr:colOff>0</xdr:colOff>
      <xdr:row>28</xdr:row>
      <xdr:rowOff>217713</xdr:rowOff>
    </xdr:to>
    <xdr:sp macro="" textlink="">
      <xdr:nvSpPr>
        <xdr:cNvPr id="134177" name="Text Box 33">
          <a:hlinkClick xmlns:r="http://schemas.openxmlformats.org/officeDocument/2006/relationships" r:id="rId2"/>
        </xdr:cNvPr>
        <xdr:cNvSpPr txBox="1">
          <a:spLocks noChangeArrowheads="1"/>
        </xdr:cNvSpPr>
      </xdr:nvSpPr>
      <xdr:spPr bwMode="auto">
        <a:xfrm>
          <a:off x="3091543" y="4811485"/>
          <a:ext cx="1589314" cy="217714"/>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SWP</a:t>
          </a:r>
        </a:p>
      </xdr:txBody>
    </xdr:sp>
    <xdr:clientData/>
  </xdr:twoCellAnchor>
  <xdr:twoCellAnchor>
    <xdr:from>
      <xdr:col>5</xdr:col>
      <xdr:colOff>0</xdr:colOff>
      <xdr:row>29</xdr:row>
      <xdr:rowOff>0</xdr:rowOff>
    </xdr:from>
    <xdr:to>
      <xdr:col>6</xdr:col>
      <xdr:colOff>0</xdr:colOff>
      <xdr:row>30</xdr:row>
      <xdr:rowOff>15241</xdr:rowOff>
    </xdr:to>
    <xdr:sp macro="" textlink="">
      <xdr:nvSpPr>
        <xdr:cNvPr id="134178" name="Text Box 34">
          <a:hlinkClick xmlns:r="http://schemas.openxmlformats.org/officeDocument/2006/relationships" r:id="rId3"/>
        </xdr:cNvPr>
        <xdr:cNvSpPr txBox="1">
          <a:spLocks noChangeArrowheads="1"/>
        </xdr:cNvSpPr>
      </xdr:nvSpPr>
      <xdr:spPr bwMode="auto">
        <a:xfrm>
          <a:off x="3091543" y="5029200"/>
          <a:ext cx="1589314" cy="232955"/>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O&amp;M</a:t>
          </a:r>
        </a:p>
      </xdr:txBody>
    </xdr:sp>
    <xdr:clientData/>
  </xdr:twoCellAnchor>
  <xdr:twoCellAnchor>
    <xdr:from>
      <xdr:col>5</xdr:col>
      <xdr:colOff>0</xdr:colOff>
      <xdr:row>27</xdr:row>
      <xdr:rowOff>0</xdr:rowOff>
    </xdr:from>
    <xdr:to>
      <xdr:col>6</xdr:col>
      <xdr:colOff>0</xdr:colOff>
      <xdr:row>28</xdr:row>
      <xdr:rowOff>-1</xdr:rowOff>
    </xdr:to>
    <xdr:sp macro="" textlink="">
      <xdr:nvSpPr>
        <xdr:cNvPr id="134179" name="Text Box 35">
          <a:hlinkClick xmlns:r="http://schemas.openxmlformats.org/officeDocument/2006/relationships" r:id="rId4"/>
        </xdr:cNvPr>
        <xdr:cNvSpPr txBox="1">
          <a:spLocks noChangeArrowheads="1"/>
        </xdr:cNvSpPr>
      </xdr:nvSpPr>
      <xdr:spPr bwMode="auto">
        <a:xfrm>
          <a:off x="3091543" y="4593771"/>
          <a:ext cx="1589314" cy="217714"/>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DepartmentalCosts</a:t>
          </a:r>
        </a:p>
      </xdr:txBody>
    </xdr:sp>
    <xdr:clientData/>
  </xdr:twoCellAnchor>
  <xdr:twoCellAnchor>
    <xdr:from>
      <xdr:col>10</xdr:col>
      <xdr:colOff>0</xdr:colOff>
      <xdr:row>21</xdr:row>
      <xdr:rowOff>0</xdr:rowOff>
    </xdr:from>
    <xdr:to>
      <xdr:col>11</xdr:col>
      <xdr:colOff>0</xdr:colOff>
      <xdr:row>22</xdr:row>
      <xdr:rowOff>0</xdr:rowOff>
    </xdr:to>
    <xdr:sp macro="" textlink="">
      <xdr:nvSpPr>
        <xdr:cNvPr id="134181" name="Text Box 37">
          <a:hlinkClick xmlns:r="http://schemas.openxmlformats.org/officeDocument/2006/relationships" r:id="rId5"/>
        </xdr:cNvPr>
        <xdr:cNvSpPr txBox="1">
          <a:spLocks noChangeArrowheads="1"/>
        </xdr:cNvSpPr>
      </xdr:nvSpPr>
      <xdr:spPr bwMode="auto">
        <a:xfrm>
          <a:off x="7261860" y="3291840"/>
          <a:ext cx="2339340" cy="213360"/>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RevenueRequirements_Forecast</a:t>
          </a:r>
        </a:p>
      </xdr:txBody>
    </xdr:sp>
    <xdr:clientData/>
  </xdr:twoCellAnchor>
  <xdr:twoCellAnchor>
    <xdr:from>
      <xdr:col>5</xdr:col>
      <xdr:colOff>0</xdr:colOff>
      <xdr:row>40</xdr:row>
      <xdr:rowOff>198119</xdr:rowOff>
    </xdr:from>
    <xdr:to>
      <xdr:col>6</xdr:col>
      <xdr:colOff>0</xdr:colOff>
      <xdr:row>42</xdr:row>
      <xdr:rowOff>0</xdr:rowOff>
    </xdr:to>
    <xdr:sp macro="" textlink="">
      <xdr:nvSpPr>
        <xdr:cNvPr id="134182" name="Text Box 38">
          <a:hlinkClick xmlns:r="http://schemas.openxmlformats.org/officeDocument/2006/relationships" r:id="rId6"/>
        </xdr:cNvPr>
        <xdr:cNvSpPr txBox="1">
          <a:spLocks noChangeArrowheads="1"/>
        </xdr:cNvSpPr>
      </xdr:nvSpPr>
      <xdr:spPr bwMode="auto">
        <a:xfrm>
          <a:off x="3091543" y="7404462"/>
          <a:ext cx="1589314" cy="237309"/>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NBV</a:t>
          </a:r>
        </a:p>
      </xdr:txBody>
    </xdr:sp>
    <xdr:clientData/>
  </xdr:twoCellAnchor>
  <xdr:twoCellAnchor>
    <xdr:from>
      <xdr:col>5</xdr:col>
      <xdr:colOff>0</xdr:colOff>
      <xdr:row>19</xdr:row>
      <xdr:rowOff>202474</xdr:rowOff>
    </xdr:from>
    <xdr:to>
      <xdr:col>6</xdr:col>
      <xdr:colOff>0</xdr:colOff>
      <xdr:row>21</xdr:row>
      <xdr:rowOff>0</xdr:rowOff>
    </xdr:to>
    <xdr:sp macro="" textlink="">
      <xdr:nvSpPr>
        <xdr:cNvPr id="134184" name="Text Box 40">
          <a:hlinkClick xmlns:r="http://schemas.openxmlformats.org/officeDocument/2006/relationships" r:id="rId7"/>
        </xdr:cNvPr>
        <xdr:cNvSpPr txBox="1">
          <a:spLocks noChangeArrowheads="1"/>
        </xdr:cNvSpPr>
      </xdr:nvSpPr>
      <xdr:spPr bwMode="auto">
        <a:xfrm>
          <a:off x="3091543" y="3065417"/>
          <a:ext cx="1589314" cy="232954"/>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WMP</a:t>
          </a:r>
        </a:p>
      </xdr:txBody>
    </xdr:sp>
    <xdr:clientData/>
  </xdr:twoCellAnchor>
  <xdr:twoCellAnchor>
    <xdr:from>
      <xdr:col>5</xdr:col>
      <xdr:colOff>0</xdr:colOff>
      <xdr:row>32</xdr:row>
      <xdr:rowOff>217713</xdr:rowOff>
    </xdr:from>
    <xdr:to>
      <xdr:col>6</xdr:col>
      <xdr:colOff>0</xdr:colOff>
      <xdr:row>33</xdr:row>
      <xdr:rowOff>217713</xdr:rowOff>
    </xdr:to>
    <xdr:sp macro="" textlink="">
      <xdr:nvSpPr>
        <xdr:cNvPr id="134185" name="Text Box 41">
          <a:hlinkClick xmlns:r="http://schemas.openxmlformats.org/officeDocument/2006/relationships" r:id="rId8"/>
        </xdr:cNvPr>
        <xdr:cNvSpPr txBox="1">
          <a:spLocks noChangeArrowheads="1"/>
        </xdr:cNvSpPr>
      </xdr:nvSpPr>
      <xdr:spPr bwMode="auto">
        <a:xfrm>
          <a:off x="3091543" y="5682342"/>
          <a:ext cx="1589314" cy="217714"/>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RevOffset_SD_OA</a:t>
          </a:r>
        </a:p>
      </xdr:txBody>
    </xdr:sp>
    <xdr:clientData/>
  </xdr:twoCellAnchor>
  <xdr:twoCellAnchor>
    <xdr:from>
      <xdr:col>10</xdr:col>
      <xdr:colOff>0</xdr:colOff>
      <xdr:row>28</xdr:row>
      <xdr:rowOff>0</xdr:rowOff>
    </xdr:from>
    <xdr:to>
      <xdr:col>11</xdr:col>
      <xdr:colOff>0</xdr:colOff>
      <xdr:row>29</xdr:row>
      <xdr:rowOff>0</xdr:rowOff>
    </xdr:to>
    <xdr:sp macro="" textlink="">
      <xdr:nvSpPr>
        <xdr:cNvPr id="134186" name="Text Box 42">
          <a:hlinkClick xmlns:r="http://schemas.openxmlformats.org/officeDocument/2006/relationships" r:id="rId9"/>
        </xdr:cNvPr>
        <xdr:cNvSpPr txBox="1">
          <a:spLocks noChangeArrowheads="1"/>
        </xdr:cNvSpPr>
      </xdr:nvSpPr>
      <xdr:spPr bwMode="auto">
        <a:xfrm>
          <a:off x="7249886" y="4811486"/>
          <a:ext cx="2340428" cy="217714"/>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SetRates</a:t>
          </a:r>
        </a:p>
      </xdr:txBody>
    </xdr:sp>
    <xdr:clientData/>
  </xdr:twoCellAnchor>
  <xdr:twoCellAnchor>
    <xdr:from>
      <xdr:col>16</xdr:col>
      <xdr:colOff>0</xdr:colOff>
      <xdr:row>26</xdr:row>
      <xdr:rowOff>7620</xdr:rowOff>
    </xdr:from>
    <xdr:to>
      <xdr:col>16</xdr:col>
      <xdr:colOff>1592580</xdr:colOff>
      <xdr:row>27</xdr:row>
      <xdr:rowOff>0</xdr:rowOff>
    </xdr:to>
    <xdr:sp macro="" textlink="">
      <xdr:nvSpPr>
        <xdr:cNvPr id="134193" name="Text Box 49">
          <a:hlinkClick xmlns:r="http://schemas.openxmlformats.org/officeDocument/2006/relationships" r:id="rId10"/>
        </xdr:cNvPr>
        <xdr:cNvSpPr txBox="1">
          <a:spLocks noChangeArrowheads="1"/>
        </xdr:cNvSpPr>
      </xdr:nvSpPr>
      <xdr:spPr bwMode="auto">
        <a:xfrm>
          <a:off x="13296900" y="4358640"/>
          <a:ext cx="1592580" cy="20574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EngFactors</a:t>
          </a:r>
        </a:p>
      </xdr:txBody>
    </xdr:sp>
    <xdr:clientData/>
  </xdr:twoCellAnchor>
  <xdr:twoCellAnchor>
    <xdr:from>
      <xdr:col>19</xdr:col>
      <xdr:colOff>0</xdr:colOff>
      <xdr:row>42</xdr:row>
      <xdr:rowOff>0</xdr:rowOff>
    </xdr:from>
    <xdr:to>
      <xdr:col>20</xdr:col>
      <xdr:colOff>0</xdr:colOff>
      <xdr:row>43</xdr:row>
      <xdr:rowOff>0</xdr:rowOff>
    </xdr:to>
    <xdr:sp macro="" textlink="">
      <xdr:nvSpPr>
        <xdr:cNvPr id="134194" name="Text Box 50">
          <a:hlinkClick xmlns:r="http://schemas.openxmlformats.org/officeDocument/2006/relationships" r:id="rId11"/>
        </xdr:cNvPr>
        <xdr:cNvSpPr txBox="1">
          <a:spLocks noChangeArrowheads="1"/>
        </xdr:cNvSpPr>
      </xdr:nvSpPr>
      <xdr:spPr bwMode="auto">
        <a:xfrm>
          <a:off x="15742920" y="733806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 Engine</a:t>
          </a:r>
        </a:p>
      </xdr:txBody>
    </xdr:sp>
    <xdr:clientData/>
  </xdr:twoCellAnchor>
  <xdr:twoCellAnchor>
    <xdr:from>
      <xdr:col>19</xdr:col>
      <xdr:colOff>0</xdr:colOff>
      <xdr:row>45</xdr:row>
      <xdr:rowOff>0</xdr:rowOff>
    </xdr:from>
    <xdr:to>
      <xdr:col>20</xdr:col>
      <xdr:colOff>0</xdr:colOff>
      <xdr:row>46</xdr:row>
      <xdr:rowOff>0</xdr:rowOff>
    </xdr:to>
    <xdr:sp macro="" textlink="">
      <xdr:nvSpPr>
        <xdr:cNvPr id="134195" name="Text Box 51">
          <a:hlinkClick xmlns:r="http://schemas.openxmlformats.org/officeDocument/2006/relationships" r:id="rId12"/>
        </xdr:cNvPr>
        <xdr:cNvSpPr txBox="1">
          <a:spLocks noChangeArrowheads="1"/>
        </xdr:cNvSpPr>
      </xdr:nvSpPr>
      <xdr:spPr bwMode="auto">
        <a:xfrm>
          <a:off x="15742920" y="797814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Projection</a:t>
          </a:r>
          <a:r>
            <a:rPr lang="en-US" sz="1200" b="0" i="0" strike="noStrike">
              <a:solidFill>
                <a:srgbClr val="000000"/>
              </a:solidFill>
              <a:latin typeface="Arial"/>
              <a:cs typeface="Arial"/>
            </a:rPr>
            <a:t>s</a:t>
          </a:r>
        </a:p>
      </xdr:txBody>
    </xdr:sp>
    <xdr:clientData/>
  </xdr:twoCellAnchor>
  <xdr:twoCellAnchor>
    <xdr:from>
      <xdr:col>16</xdr:col>
      <xdr:colOff>0</xdr:colOff>
      <xdr:row>29</xdr:row>
      <xdr:rowOff>0</xdr:rowOff>
    </xdr:from>
    <xdr:to>
      <xdr:col>17</xdr:col>
      <xdr:colOff>0</xdr:colOff>
      <xdr:row>30</xdr:row>
      <xdr:rowOff>0</xdr:rowOff>
    </xdr:to>
    <xdr:sp macro="" textlink="">
      <xdr:nvSpPr>
        <xdr:cNvPr id="134196" name="Text Box 52">
          <a:hlinkClick xmlns:r="http://schemas.openxmlformats.org/officeDocument/2006/relationships" r:id="rId13"/>
        </xdr:cNvPr>
        <xdr:cNvSpPr txBox="1">
          <a:spLocks noChangeArrowheads="1"/>
        </xdr:cNvSpPr>
      </xdr:nvSpPr>
      <xdr:spPr bwMode="auto">
        <a:xfrm>
          <a:off x="13296900" y="4991100"/>
          <a:ext cx="160782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RevReqFunc</a:t>
          </a:r>
          <a:r>
            <a:rPr lang="en-US" sz="1200" b="0" i="0" strike="noStrike">
              <a:solidFill>
                <a:srgbClr val="000000"/>
              </a:solidFill>
              <a:latin typeface="Arial"/>
              <a:cs typeface="Arial"/>
            </a:rPr>
            <a:t>tAlloc</a:t>
          </a:r>
        </a:p>
      </xdr:txBody>
    </xdr:sp>
    <xdr:clientData/>
  </xdr:twoCellAnchor>
  <xdr:twoCellAnchor>
    <xdr:from>
      <xdr:col>19</xdr:col>
      <xdr:colOff>0</xdr:colOff>
      <xdr:row>8</xdr:row>
      <xdr:rowOff>0</xdr:rowOff>
    </xdr:from>
    <xdr:to>
      <xdr:col>20</xdr:col>
      <xdr:colOff>0</xdr:colOff>
      <xdr:row>9</xdr:row>
      <xdr:rowOff>0</xdr:rowOff>
    </xdr:to>
    <xdr:sp macro="" textlink="">
      <xdr:nvSpPr>
        <xdr:cNvPr id="134197" name="Text Box 53">
          <a:hlinkClick xmlns:r="http://schemas.openxmlformats.org/officeDocument/2006/relationships" r:id="rId14"/>
        </xdr:cNvPr>
        <xdr:cNvSpPr txBox="1">
          <a:spLocks noChangeArrowheads="1"/>
        </xdr:cNvSpPr>
      </xdr:nvSpPr>
      <xdr:spPr bwMode="auto">
        <a:xfrm>
          <a:off x="15742920" y="64008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a:t>
          </a:r>
        </a:p>
      </xdr:txBody>
    </xdr:sp>
    <xdr:clientData/>
  </xdr:twoCellAnchor>
  <xdr:twoCellAnchor>
    <xdr:from>
      <xdr:col>19</xdr:col>
      <xdr:colOff>0</xdr:colOff>
      <xdr:row>9</xdr:row>
      <xdr:rowOff>0</xdr:rowOff>
    </xdr:from>
    <xdr:to>
      <xdr:col>20</xdr:col>
      <xdr:colOff>0</xdr:colOff>
      <xdr:row>10</xdr:row>
      <xdr:rowOff>0</xdr:rowOff>
    </xdr:to>
    <xdr:sp macro="" textlink="">
      <xdr:nvSpPr>
        <xdr:cNvPr id="134198" name="Text Box 54">
          <a:hlinkClick xmlns:r="http://schemas.openxmlformats.org/officeDocument/2006/relationships" r:id="rId15"/>
        </xdr:cNvPr>
        <xdr:cNvSpPr txBox="1">
          <a:spLocks noChangeArrowheads="1"/>
        </xdr:cNvSpPr>
      </xdr:nvSpPr>
      <xdr:spPr bwMode="auto">
        <a:xfrm>
          <a:off x="15742920" y="83820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2</a:t>
          </a:r>
        </a:p>
      </xdr:txBody>
    </xdr:sp>
    <xdr:clientData/>
  </xdr:twoCellAnchor>
  <xdr:twoCellAnchor>
    <xdr:from>
      <xdr:col>19</xdr:col>
      <xdr:colOff>0</xdr:colOff>
      <xdr:row>10</xdr:row>
      <xdr:rowOff>0</xdr:rowOff>
    </xdr:from>
    <xdr:to>
      <xdr:col>20</xdr:col>
      <xdr:colOff>0</xdr:colOff>
      <xdr:row>11</xdr:row>
      <xdr:rowOff>0</xdr:rowOff>
    </xdr:to>
    <xdr:sp macro="" textlink="">
      <xdr:nvSpPr>
        <xdr:cNvPr id="134199" name="Text Box 55">
          <a:hlinkClick xmlns:r="http://schemas.openxmlformats.org/officeDocument/2006/relationships" r:id="rId16"/>
        </xdr:cNvPr>
        <xdr:cNvSpPr txBox="1">
          <a:spLocks noChangeArrowheads="1"/>
        </xdr:cNvSpPr>
      </xdr:nvSpPr>
      <xdr:spPr bwMode="auto">
        <a:xfrm>
          <a:off x="15742920" y="103632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3</a:t>
          </a:r>
        </a:p>
      </xdr:txBody>
    </xdr:sp>
    <xdr:clientData/>
  </xdr:twoCellAnchor>
  <xdr:twoCellAnchor>
    <xdr:from>
      <xdr:col>19</xdr:col>
      <xdr:colOff>0</xdr:colOff>
      <xdr:row>11</xdr:row>
      <xdr:rowOff>0</xdr:rowOff>
    </xdr:from>
    <xdr:to>
      <xdr:col>20</xdr:col>
      <xdr:colOff>0</xdr:colOff>
      <xdr:row>12</xdr:row>
      <xdr:rowOff>0</xdr:rowOff>
    </xdr:to>
    <xdr:sp macro="" textlink="">
      <xdr:nvSpPr>
        <xdr:cNvPr id="134200" name="Text Box 56">
          <a:hlinkClick xmlns:r="http://schemas.openxmlformats.org/officeDocument/2006/relationships" r:id="rId17"/>
        </xdr:cNvPr>
        <xdr:cNvSpPr txBox="1">
          <a:spLocks noChangeArrowheads="1"/>
        </xdr:cNvSpPr>
      </xdr:nvSpPr>
      <xdr:spPr bwMode="auto">
        <a:xfrm>
          <a:off x="15742920" y="123444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4</a:t>
          </a:r>
        </a:p>
      </xdr:txBody>
    </xdr:sp>
    <xdr:clientData/>
  </xdr:twoCellAnchor>
  <xdr:twoCellAnchor>
    <xdr:from>
      <xdr:col>19</xdr:col>
      <xdr:colOff>0</xdr:colOff>
      <xdr:row>12</xdr:row>
      <xdr:rowOff>0</xdr:rowOff>
    </xdr:from>
    <xdr:to>
      <xdr:col>20</xdr:col>
      <xdr:colOff>0</xdr:colOff>
      <xdr:row>13</xdr:row>
      <xdr:rowOff>0</xdr:rowOff>
    </xdr:to>
    <xdr:sp macro="" textlink="">
      <xdr:nvSpPr>
        <xdr:cNvPr id="134201" name="Text Box 57">
          <a:hlinkClick xmlns:r="http://schemas.openxmlformats.org/officeDocument/2006/relationships" r:id="rId18"/>
        </xdr:cNvPr>
        <xdr:cNvSpPr txBox="1">
          <a:spLocks noChangeArrowheads="1"/>
        </xdr:cNvSpPr>
      </xdr:nvSpPr>
      <xdr:spPr bwMode="auto">
        <a:xfrm>
          <a:off x="15742920" y="143256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5</a:t>
          </a:r>
        </a:p>
      </xdr:txBody>
    </xdr:sp>
    <xdr:clientData/>
  </xdr:twoCellAnchor>
  <xdr:twoCellAnchor>
    <xdr:from>
      <xdr:col>19</xdr:col>
      <xdr:colOff>0</xdr:colOff>
      <xdr:row>13</xdr:row>
      <xdr:rowOff>0</xdr:rowOff>
    </xdr:from>
    <xdr:to>
      <xdr:col>20</xdr:col>
      <xdr:colOff>0</xdr:colOff>
      <xdr:row>14</xdr:row>
      <xdr:rowOff>0</xdr:rowOff>
    </xdr:to>
    <xdr:sp macro="" textlink="">
      <xdr:nvSpPr>
        <xdr:cNvPr id="134202" name="Text Box 58">
          <a:hlinkClick xmlns:r="http://schemas.openxmlformats.org/officeDocument/2006/relationships" r:id="rId19"/>
        </xdr:cNvPr>
        <xdr:cNvSpPr txBox="1">
          <a:spLocks noChangeArrowheads="1"/>
        </xdr:cNvSpPr>
      </xdr:nvSpPr>
      <xdr:spPr bwMode="auto">
        <a:xfrm>
          <a:off x="15742920" y="163068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6</a:t>
          </a:r>
        </a:p>
      </xdr:txBody>
    </xdr:sp>
    <xdr:clientData/>
  </xdr:twoCellAnchor>
  <xdr:twoCellAnchor>
    <xdr:from>
      <xdr:col>19</xdr:col>
      <xdr:colOff>0</xdr:colOff>
      <xdr:row>14</xdr:row>
      <xdr:rowOff>0</xdr:rowOff>
    </xdr:from>
    <xdr:to>
      <xdr:col>20</xdr:col>
      <xdr:colOff>0</xdr:colOff>
      <xdr:row>15</xdr:row>
      <xdr:rowOff>0</xdr:rowOff>
    </xdr:to>
    <xdr:sp macro="" textlink="">
      <xdr:nvSpPr>
        <xdr:cNvPr id="134203" name="Text Box 59">
          <a:hlinkClick xmlns:r="http://schemas.openxmlformats.org/officeDocument/2006/relationships" r:id="rId20"/>
        </xdr:cNvPr>
        <xdr:cNvSpPr txBox="1">
          <a:spLocks noChangeArrowheads="1"/>
        </xdr:cNvSpPr>
      </xdr:nvSpPr>
      <xdr:spPr bwMode="auto">
        <a:xfrm>
          <a:off x="15742920" y="182880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7</a:t>
          </a:r>
        </a:p>
      </xdr:txBody>
    </xdr:sp>
    <xdr:clientData/>
  </xdr:twoCellAnchor>
  <xdr:twoCellAnchor>
    <xdr:from>
      <xdr:col>19</xdr:col>
      <xdr:colOff>0</xdr:colOff>
      <xdr:row>15</xdr:row>
      <xdr:rowOff>0</xdr:rowOff>
    </xdr:from>
    <xdr:to>
      <xdr:col>20</xdr:col>
      <xdr:colOff>0</xdr:colOff>
      <xdr:row>16</xdr:row>
      <xdr:rowOff>0</xdr:rowOff>
    </xdr:to>
    <xdr:sp macro="" textlink="">
      <xdr:nvSpPr>
        <xdr:cNvPr id="134204" name="Text Box 60">
          <a:hlinkClick xmlns:r="http://schemas.openxmlformats.org/officeDocument/2006/relationships" r:id="rId21"/>
        </xdr:cNvPr>
        <xdr:cNvSpPr txBox="1">
          <a:spLocks noChangeArrowheads="1"/>
        </xdr:cNvSpPr>
      </xdr:nvSpPr>
      <xdr:spPr bwMode="auto">
        <a:xfrm>
          <a:off x="15742920" y="202692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8</a:t>
          </a:r>
        </a:p>
      </xdr:txBody>
    </xdr:sp>
    <xdr:clientData/>
  </xdr:twoCellAnchor>
  <xdr:twoCellAnchor>
    <xdr:from>
      <xdr:col>19</xdr:col>
      <xdr:colOff>0</xdr:colOff>
      <xdr:row>16</xdr:row>
      <xdr:rowOff>0</xdr:rowOff>
    </xdr:from>
    <xdr:to>
      <xdr:col>20</xdr:col>
      <xdr:colOff>0</xdr:colOff>
      <xdr:row>17</xdr:row>
      <xdr:rowOff>0</xdr:rowOff>
    </xdr:to>
    <xdr:sp macro="" textlink="">
      <xdr:nvSpPr>
        <xdr:cNvPr id="134205" name="Text Box 61">
          <a:hlinkClick xmlns:r="http://schemas.openxmlformats.org/officeDocument/2006/relationships" r:id="rId22"/>
        </xdr:cNvPr>
        <xdr:cNvSpPr txBox="1">
          <a:spLocks noChangeArrowheads="1"/>
        </xdr:cNvSpPr>
      </xdr:nvSpPr>
      <xdr:spPr bwMode="auto">
        <a:xfrm>
          <a:off x="15742920" y="222504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9</a:t>
          </a:r>
        </a:p>
      </xdr:txBody>
    </xdr:sp>
    <xdr:clientData/>
  </xdr:twoCellAnchor>
  <xdr:twoCellAnchor>
    <xdr:from>
      <xdr:col>19</xdr:col>
      <xdr:colOff>0</xdr:colOff>
      <xdr:row>17</xdr:row>
      <xdr:rowOff>0</xdr:rowOff>
    </xdr:from>
    <xdr:to>
      <xdr:col>20</xdr:col>
      <xdr:colOff>0</xdr:colOff>
      <xdr:row>18</xdr:row>
      <xdr:rowOff>0</xdr:rowOff>
    </xdr:to>
    <xdr:sp macro="" textlink="">
      <xdr:nvSpPr>
        <xdr:cNvPr id="134206" name="Text Box 62">
          <a:hlinkClick xmlns:r="http://schemas.openxmlformats.org/officeDocument/2006/relationships" r:id="rId23"/>
        </xdr:cNvPr>
        <xdr:cNvSpPr txBox="1">
          <a:spLocks noChangeArrowheads="1"/>
        </xdr:cNvSpPr>
      </xdr:nvSpPr>
      <xdr:spPr bwMode="auto">
        <a:xfrm>
          <a:off x="15742920" y="243840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0</a:t>
          </a:r>
        </a:p>
      </xdr:txBody>
    </xdr:sp>
    <xdr:clientData/>
  </xdr:twoCellAnchor>
  <xdr:twoCellAnchor>
    <xdr:from>
      <xdr:col>19</xdr:col>
      <xdr:colOff>0</xdr:colOff>
      <xdr:row>18</xdr:row>
      <xdr:rowOff>0</xdr:rowOff>
    </xdr:from>
    <xdr:to>
      <xdr:col>20</xdr:col>
      <xdr:colOff>0</xdr:colOff>
      <xdr:row>19</xdr:row>
      <xdr:rowOff>0</xdr:rowOff>
    </xdr:to>
    <xdr:sp macro="" textlink="">
      <xdr:nvSpPr>
        <xdr:cNvPr id="134207" name="Text Box 63">
          <a:hlinkClick xmlns:r="http://schemas.openxmlformats.org/officeDocument/2006/relationships" r:id="rId24"/>
        </xdr:cNvPr>
        <xdr:cNvSpPr txBox="1">
          <a:spLocks noChangeArrowheads="1"/>
        </xdr:cNvSpPr>
      </xdr:nvSpPr>
      <xdr:spPr bwMode="auto">
        <a:xfrm>
          <a:off x="15742920" y="265176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1</a:t>
          </a:r>
        </a:p>
      </xdr:txBody>
    </xdr:sp>
    <xdr:clientData/>
  </xdr:twoCellAnchor>
  <xdr:twoCellAnchor>
    <xdr:from>
      <xdr:col>19</xdr:col>
      <xdr:colOff>0</xdr:colOff>
      <xdr:row>19</xdr:row>
      <xdr:rowOff>0</xdr:rowOff>
    </xdr:from>
    <xdr:to>
      <xdr:col>20</xdr:col>
      <xdr:colOff>0</xdr:colOff>
      <xdr:row>20</xdr:row>
      <xdr:rowOff>0</xdr:rowOff>
    </xdr:to>
    <xdr:sp macro="" textlink="">
      <xdr:nvSpPr>
        <xdr:cNvPr id="134208" name="Text Box 64">
          <a:hlinkClick xmlns:r="http://schemas.openxmlformats.org/officeDocument/2006/relationships" r:id="rId25"/>
        </xdr:cNvPr>
        <xdr:cNvSpPr txBox="1">
          <a:spLocks noChangeArrowheads="1"/>
        </xdr:cNvSpPr>
      </xdr:nvSpPr>
      <xdr:spPr bwMode="auto">
        <a:xfrm>
          <a:off x="15742920" y="286512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2</a:t>
          </a:r>
        </a:p>
      </xdr:txBody>
    </xdr:sp>
    <xdr:clientData/>
  </xdr:twoCellAnchor>
  <xdr:twoCellAnchor>
    <xdr:from>
      <xdr:col>19</xdr:col>
      <xdr:colOff>0</xdr:colOff>
      <xdr:row>20</xdr:row>
      <xdr:rowOff>0</xdr:rowOff>
    </xdr:from>
    <xdr:to>
      <xdr:col>20</xdr:col>
      <xdr:colOff>0</xdr:colOff>
      <xdr:row>21</xdr:row>
      <xdr:rowOff>0</xdr:rowOff>
    </xdr:to>
    <xdr:sp macro="" textlink="">
      <xdr:nvSpPr>
        <xdr:cNvPr id="134209" name="Text Box 65">
          <a:hlinkClick xmlns:r="http://schemas.openxmlformats.org/officeDocument/2006/relationships" r:id="rId26"/>
        </xdr:cNvPr>
        <xdr:cNvSpPr txBox="1">
          <a:spLocks noChangeArrowheads="1"/>
        </xdr:cNvSpPr>
      </xdr:nvSpPr>
      <xdr:spPr bwMode="auto">
        <a:xfrm>
          <a:off x="15742920" y="307848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3</a:t>
          </a:r>
        </a:p>
      </xdr:txBody>
    </xdr:sp>
    <xdr:clientData/>
  </xdr:twoCellAnchor>
  <xdr:twoCellAnchor>
    <xdr:from>
      <xdr:col>19</xdr:col>
      <xdr:colOff>0</xdr:colOff>
      <xdr:row>21</xdr:row>
      <xdr:rowOff>0</xdr:rowOff>
    </xdr:from>
    <xdr:to>
      <xdr:col>20</xdr:col>
      <xdr:colOff>0</xdr:colOff>
      <xdr:row>22</xdr:row>
      <xdr:rowOff>0</xdr:rowOff>
    </xdr:to>
    <xdr:sp macro="" textlink="">
      <xdr:nvSpPr>
        <xdr:cNvPr id="134210" name="Text Box 66">
          <a:hlinkClick xmlns:r="http://schemas.openxmlformats.org/officeDocument/2006/relationships" r:id="rId27"/>
        </xdr:cNvPr>
        <xdr:cNvSpPr txBox="1">
          <a:spLocks noChangeArrowheads="1"/>
        </xdr:cNvSpPr>
      </xdr:nvSpPr>
      <xdr:spPr bwMode="auto">
        <a:xfrm>
          <a:off x="15742920" y="329184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4</a:t>
          </a:r>
        </a:p>
      </xdr:txBody>
    </xdr:sp>
    <xdr:clientData/>
  </xdr:twoCellAnchor>
  <xdr:twoCellAnchor>
    <xdr:from>
      <xdr:col>19</xdr:col>
      <xdr:colOff>0</xdr:colOff>
      <xdr:row>22</xdr:row>
      <xdr:rowOff>0</xdr:rowOff>
    </xdr:from>
    <xdr:to>
      <xdr:col>20</xdr:col>
      <xdr:colOff>0</xdr:colOff>
      <xdr:row>23</xdr:row>
      <xdr:rowOff>0</xdr:rowOff>
    </xdr:to>
    <xdr:sp macro="" textlink="">
      <xdr:nvSpPr>
        <xdr:cNvPr id="134211" name="Text Box 67">
          <a:hlinkClick xmlns:r="http://schemas.openxmlformats.org/officeDocument/2006/relationships" r:id="rId28"/>
        </xdr:cNvPr>
        <xdr:cNvSpPr txBox="1">
          <a:spLocks noChangeArrowheads="1"/>
        </xdr:cNvSpPr>
      </xdr:nvSpPr>
      <xdr:spPr bwMode="auto">
        <a:xfrm>
          <a:off x="15742920" y="3505200"/>
          <a:ext cx="1935480" cy="20574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5</a:t>
          </a:r>
        </a:p>
      </xdr:txBody>
    </xdr:sp>
    <xdr:clientData/>
  </xdr:twoCellAnchor>
  <xdr:twoCellAnchor>
    <xdr:from>
      <xdr:col>19</xdr:col>
      <xdr:colOff>0</xdr:colOff>
      <xdr:row>23</xdr:row>
      <xdr:rowOff>0</xdr:rowOff>
    </xdr:from>
    <xdr:to>
      <xdr:col>20</xdr:col>
      <xdr:colOff>0</xdr:colOff>
      <xdr:row>24</xdr:row>
      <xdr:rowOff>0</xdr:rowOff>
    </xdr:to>
    <xdr:sp macro="" textlink="">
      <xdr:nvSpPr>
        <xdr:cNvPr id="134212" name="Text Box 68">
          <a:hlinkClick xmlns:r="http://schemas.openxmlformats.org/officeDocument/2006/relationships" r:id="rId29"/>
        </xdr:cNvPr>
        <xdr:cNvSpPr txBox="1">
          <a:spLocks noChangeArrowheads="1"/>
        </xdr:cNvSpPr>
      </xdr:nvSpPr>
      <xdr:spPr bwMode="auto">
        <a:xfrm>
          <a:off x="15742920" y="371094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6</a:t>
          </a:r>
        </a:p>
      </xdr:txBody>
    </xdr:sp>
    <xdr:clientData/>
  </xdr:twoCellAnchor>
  <xdr:twoCellAnchor>
    <xdr:from>
      <xdr:col>19</xdr:col>
      <xdr:colOff>0</xdr:colOff>
      <xdr:row>24</xdr:row>
      <xdr:rowOff>0</xdr:rowOff>
    </xdr:from>
    <xdr:to>
      <xdr:col>20</xdr:col>
      <xdr:colOff>0</xdr:colOff>
      <xdr:row>25</xdr:row>
      <xdr:rowOff>0</xdr:rowOff>
    </xdr:to>
    <xdr:sp macro="" textlink="">
      <xdr:nvSpPr>
        <xdr:cNvPr id="134213" name="Text Box 69">
          <a:hlinkClick xmlns:r="http://schemas.openxmlformats.org/officeDocument/2006/relationships" r:id="rId30"/>
        </xdr:cNvPr>
        <xdr:cNvSpPr txBox="1">
          <a:spLocks noChangeArrowheads="1"/>
        </xdr:cNvSpPr>
      </xdr:nvSpPr>
      <xdr:spPr bwMode="auto">
        <a:xfrm>
          <a:off x="15742920" y="392430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7</a:t>
          </a:r>
        </a:p>
      </xdr:txBody>
    </xdr:sp>
    <xdr:clientData/>
  </xdr:twoCellAnchor>
  <xdr:twoCellAnchor>
    <xdr:from>
      <xdr:col>19</xdr:col>
      <xdr:colOff>0</xdr:colOff>
      <xdr:row>25</xdr:row>
      <xdr:rowOff>0</xdr:rowOff>
    </xdr:from>
    <xdr:to>
      <xdr:col>20</xdr:col>
      <xdr:colOff>0</xdr:colOff>
      <xdr:row>26</xdr:row>
      <xdr:rowOff>0</xdr:rowOff>
    </xdr:to>
    <xdr:sp macro="" textlink="">
      <xdr:nvSpPr>
        <xdr:cNvPr id="134214" name="Text Box 70">
          <a:hlinkClick xmlns:r="http://schemas.openxmlformats.org/officeDocument/2006/relationships" r:id="rId31"/>
        </xdr:cNvPr>
        <xdr:cNvSpPr txBox="1">
          <a:spLocks noChangeArrowheads="1"/>
        </xdr:cNvSpPr>
      </xdr:nvSpPr>
      <xdr:spPr bwMode="auto">
        <a:xfrm>
          <a:off x="15742920" y="413766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8</a:t>
          </a:r>
        </a:p>
      </xdr:txBody>
    </xdr:sp>
    <xdr:clientData/>
  </xdr:twoCellAnchor>
  <xdr:twoCellAnchor>
    <xdr:from>
      <xdr:col>19</xdr:col>
      <xdr:colOff>0</xdr:colOff>
      <xdr:row>26</xdr:row>
      <xdr:rowOff>0</xdr:rowOff>
    </xdr:from>
    <xdr:to>
      <xdr:col>20</xdr:col>
      <xdr:colOff>0</xdr:colOff>
      <xdr:row>27</xdr:row>
      <xdr:rowOff>0</xdr:rowOff>
    </xdr:to>
    <xdr:sp macro="" textlink="">
      <xdr:nvSpPr>
        <xdr:cNvPr id="134215" name="Text Box 71">
          <a:hlinkClick xmlns:r="http://schemas.openxmlformats.org/officeDocument/2006/relationships" r:id="rId32"/>
        </xdr:cNvPr>
        <xdr:cNvSpPr txBox="1">
          <a:spLocks noChangeArrowheads="1"/>
        </xdr:cNvSpPr>
      </xdr:nvSpPr>
      <xdr:spPr bwMode="auto">
        <a:xfrm>
          <a:off x="15742920" y="435102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9</a:t>
          </a:r>
        </a:p>
      </xdr:txBody>
    </xdr:sp>
    <xdr:clientData/>
  </xdr:twoCellAnchor>
  <xdr:twoCellAnchor>
    <xdr:from>
      <xdr:col>19</xdr:col>
      <xdr:colOff>0</xdr:colOff>
      <xdr:row>27</xdr:row>
      <xdr:rowOff>0</xdr:rowOff>
    </xdr:from>
    <xdr:to>
      <xdr:col>20</xdr:col>
      <xdr:colOff>0</xdr:colOff>
      <xdr:row>28</xdr:row>
      <xdr:rowOff>0</xdr:rowOff>
    </xdr:to>
    <xdr:sp macro="" textlink="">
      <xdr:nvSpPr>
        <xdr:cNvPr id="134216" name="Text Box 72">
          <a:hlinkClick xmlns:r="http://schemas.openxmlformats.org/officeDocument/2006/relationships" r:id="rId33"/>
        </xdr:cNvPr>
        <xdr:cNvSpPr txBox="1">
          <a:spLocks noChangeArrowheads="1"/>
        </xdr:cNvSpPr>
      </xdr:nvSpPr>
      <xdr:spPr bwMode="auto">
        <a:xfrm>
          <a:off x="15742920" y="456438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20</a:t>
          </a:r>
        </a:p>
      </xdr:txBody>
    </xdr:sp>
    <xdr:clientData/>
  </xdr:twoCellAnchor>
  <xdr:twoCellAnchor>
    <xdr:from>
      <xdr:col>19</xdr:col>
      <xdr:colOff>0</xdr:colOff>
      <xdr:row>28</xdr:row>
      <xdr:rowOff>0</xdr:rowOff>
    </xdr:from>
    <xdr:to>
      <xdr:col>20</xdr:col>
      <xdr:colOff>0</xdr:colOff>
      <xdr:row>29</xdr:row>
      <xdr:rowOff>0</xdr:rowOff>
    </xdr:to>
    <xdr:sp macro="" textlink="">
      <xdr:nvSpPr>
        <xdr:cNvPr id="134217" name="Text Box 73">
          <a:hlinkClick xmlns:r="http://schemas.openxmlformats.org/officeDocument/2006/relationships" r:id="rId34"/>
        </xdr:cNvPr>
        <xdr:cNvSpPr txBox="1">
          <a:spLocks noChangeArrowheads="1"/>
        </xdr:cNvSpPr>
      </xdr:nvSpPr>
      <xdr:spPr bwMode="auto">
        <a:xfrm>
          <a:off x="15742920" y="477774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21</a:t>
          </a:r>
        </a:p>
      </xdr:txBody>
    </xdr:sp>
    <xdr:clientData/>
  </xdr:twoCellAnchor>
  <xdr:twoCellAnchor>
    <xdr:from>
      <xdr:col>19</xdr:col>
      <xdr:colOff>0</xdr:colOff>
      <xdr:row>29</xdr:row>
      <xdr:rowOff>0</xdr:rowOff>
    </xdr:from>
    <xdr:to>
      <xdr:col>20</xdr:col>
      <xdr:colOff>0</xdr:colOff>
      <xdr:row>30</xdr:row>
      <xdr:rowOff>0</xdr:rowOff>
    </xdr:to>
    <xdr:sp macro="" textlink="">
      <xdr:nvSpPr>
        <xdr:cNvPr id="134218" name="Text Box 74">
          <a:hlinkClick xmlns:r="http://schemas.openxmlformats.org/officeDocument/2006/relationships" r:id="rId35"/>
        </xdr:cNvPr>
        <xdr:cNvSpPr txBox="1">
          <a:spLocks noChangeArrowheads="1"/>
        </xdr:cNvSpPr>
      </xdr:nvSpPr>
      <xdr:spPr bwMode="auto">
        <a:xfrm>
          <a:off x="15742920" y="499110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22</a:t>
          </a:r>
        </a:p>
      </xdr:txBody>
    </xdr:sp>
    <xdr:clientData/>
  </xdr:twoCellAnchor>
  <xdr:twoCellAnchor>
    <xdr:from>
      <xdr:col>19</xdr:col>
      <xdr:colOff>0</xdr:colOff>
      <xdr:row>30</xdr:row>
      <xdr:rowOff>0</xdr:rowOff>
    </xdr:from>
    <xdr:to>
      <xdr:col>20</xdr:col>
      <xdr:colOff>0</xdr:colOff>
      <xdr:row>31</xdr:row>
      <xdr:rowOff>0</xdr:rowOff>
    </xdr:to>
    <xdr:sp macro="" textlink="">
      <xdr:nvSpPr>
        <xdr:cNvPr id="134219" name="Text Box 75">
          <a:hlinkClick xmlns:r="http://schemas.openxmlformats.org/officeDocument/2006/relationships" r:id="rId36"/>
        </xdr:cNvPr>
        <xdr:cNvSpPr txBox="1">
          <a:spLocks noChangeArrowheads="1"/>
        </xdr:cNvSpPr>
      </xdr:nvSpPr>
      <xdr:spPr bwMode="auto">
        <a:xfrm>
          <a:off x="15742920" y="520446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23</a:t>
          </a:r>
        </a:p>
      </xdr:txBody>
    </xdr:sp>
    <xdr:clientData/>
  </xdr:twoCellAnchor>
  <xdr:twoCellAnchor>
    <xdr:from>
      <xdr:col>19</xdr:col>
      <xdr:colOff>0</xdr:colOff>
      <xdr:row>32</xdr:row>
      <xdr:rowOff>0</xdr:rowOff>
    </xdr:from>
    <xdr:to>
      <xdr:col>20</xdr:col>
      <xdr:colOff>0</xdr:colOff>
      <xdr:row>33</xdr:row>
      <xdr:rowOff>0</xdr:rowOff>
    </xdr:to>
    <xdr:sp macro="" textlink="">
      <xdr:nvSpPr>
        <xdr:cNvPr id="134220" name="Text Box 76">
          <a:hlinkClick xmlns:r="http://schemas.openxmlformats.org/officeDocument/2006/relationships" r:id="rId37"/>
        </xdr:cNvPr>
        <xdr:cNvSpPr txBox="1">
          <a:spLocks noChangeArrowheads="1"/>
        </xdr:cNvSpPr>
      </xdr:nvSpPr>
      <xdr:spPr bwMode="auto">
        <a:xfrm>
          <a:off x="15742920" y="541782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24</a:t>
          </a:r>
        </a:p>
      </xdr:txBody>
    </xdr:sp>
    <xdr:clientData/>
  </xdr:twoCellAnchor>
  <xdr:twoCellAnchor>
    <xdr:from>
      <xdr:col>21</xdr:col>
      <xdr:colOff>0</xdr:colOff>
      <xdr:row>37</xdr:row>
      <xdr:rowOff>0</xdr:rowOff>
    </xdr:from>
    <xdr:to>
      <xdr:col>22</xdr:col>
      <xdr:colOff>0</xdr:colOff>
      <xdr:row>38</xdr:row>
      <xdr:rowOff>0</xdr:rowOff>
    </xdr:to>
    <xdr:sp macro="" textlink="">
      <xdr:nvSpPr>
        <xdr:cNvPr id="134221" name="Text Box 77">
          <a:hlinkClick xmlns:r="http://schemas.openxmlformats.org/officeDocument/2006/relationships" r:id="rId38"/>
        </xdr:cNvPr>
        <xdr:cNvSpPr txBox="1">
          <a:spLocks noChangeArrowheads="1"/>
        </xdr:cNvSpPr>
      </xdr:nvSpPr>
      <xdr:spPr bwMode="auto">
        <a:xfrm>
          <a:off x="18013680" y="6271260"/>
          <a:ext cx="17449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SumBy</a:t>
          </a:r>
          <a:r>
            <a:rPr lang="en-US" sz="1200" b="0" i="0" strike="noStrike">
              <a:solidFill>
                <a:srgbClr val="000000"/>
              </a:solidFill>
              <a:latin typeface="Arial"/>
              <a:cs typeface="Arial"/>
            </a:rPr>
            <a:t>LineItem</a:t>
          </a:r>
        </a:p>
      </xdr:txBody>
    </xdr:sp>
    <xdr:clientData/>
  </xdr:twoCellAnchor>
  <xdr:twoCellAnchor>
    <xdr:from>
      <xdr:col>21</xdr:col>
      <xdr:colOff>0</xdr:colOff>
      <xdr:row>25</xdr:row>
      <xdr:rowOff>0</xdr:rowOff>
    </xdr:from>
    <xdr:to>
      <xdr:col>22</xdr:col>
      <xdr:colOff>0</xdr:colOff>
      <xdr:row>26</xdr:row>
      <xdr:rowOff>0</xdr:rowOff>
    </xdr:to>
    <xdr:sp macro="" textlink="">
      <xdr:nvSpPr>
        <xdr:cNvPr id="134222" name="Text Box 78">
          <a:hlinkClick xmlns:r="http://schemas.openxmlformats.org/officeDocument/2006/relationships" r:id="rId39"/>
        </xdr:cNvPr>
        <xdr:cNvSpPr txBox="1">
          <a:spLocks noChangeArrowheads="1"/>
        </xdr:cNvSpPr>
      </xdr:nvSpPr>
      <xdr:spPr bwMode="auto">
        <a:xfrm>
          <a:off x="18013680" y="4137660"/>
          <a:ext cx="17449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A&amp;GClass%</a:t>
          </a:r>
        </a:p>
      </xdr:txBody>
    </xdr:sp>
    <xdr:clientData/>
  </xdr:twoCellAnchor>
  <xdr:twoCellAnchor>
    <xdr:from>
      <xdr:col>19</xdr:col>
      <xdr:colOff>0</xdr:colOff>
      <xdr:row>36</xdr:row>
      <xdr:rowOff>0</xdr:rowOff>
    </xdr:from>
    <xdr:to>
      <xdr:col>20</xdr:col>
      <xdr:colOff>0</xdr:colOff>
      <xdr:row>37</xdr:row>
      <xdr:rowOff>0</xdr:rowOff>
    </xdr:to>
    <xdr:sp macro="" textlink="">
      <xdr:nvSpPr>
        <xdr:cNvPr id="134223" name="Text Box 79">
          <a:hlinkClick xmlns:r="http://schemas.openxmlformats.org/officeDocument/2006/relationships" r:id="rId40"/>
        </xdr:cNvPr>
        <xdr:cNvSpPr txBox="1">
          <a:spLocks noChangeArrowheads="1"/>
        </xdr:cNvSpPr>
      </xdr:nvSpPr>
      <xdr:spPr bwMode="auto">
        <a:xfrm>
          <a:off x="15742920" y="605790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A&amp;GFunct%</a:t>
          </a:r>
        </a:p>
      </xdr:txBody>
    </xdr:sp>
    <xdr:clientData/>
  </xdr:twoCellAnchor>
  <xdr:twoCellAnchor>
    <xdr:from>
      <xdr:col>19</xdr:col>
      <xdr:colOff>0</xdr:colOff>
      <xdr:row>38</xdr:row>
      <xdr:rowOff>0</xdr:rowOff>
    </xdr:from>
    <xdr:to>
      <xdr:col>20</xdr:col>
      <xdr:colOff>0</xdr:colOff>
      <xdr:row>39</xdr:row>
      <xdr:rowOff>0</xdr:rowOff>
    </xdr:to>
    <xdr:sp macro="" textlink="">
      <xdr:nvSpPr>
        <xdr:cNvPr id="134224" name="Text Box 80">
          <a:hlinkClick xmlns:r="http://schemas.openxmlformats.org/officeDocument/2006/relationships" r:id="rId41"/>
        </xdr:cNvPr>
        <xdr:cNvSpPr txBox="1">
          <a:spLocks noChangeArrowheads="1"/>
        </xdr:cNvSpPr>
      </xdr:nvSpPr>
      <xdr:spPr bwMode="auto">
        <a:xfrm>
          <a:off x="15742920" y="648462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SumBy</a:t>
          </a:r>
          <a:r>
            <a:rPr lang="en-US" sz="1200" b="0" i="0" strike="noStrike">
              <a:solidFill>
                <a:srgbClr val="000000"/>
              </a:solidFill>
              <a:latin typeface="Arial"/>
              <a:cs typeface="Arial"/>
            </a:rPr>
            <a:t>Funct</a:t>
          </a:r>
        </a:p>
      </xdr:txBody>
    </xdr:sp>
    <xdr:clientData/>
  </xdr:twoCellAnchor>
  <xdr:twoCellAnchor>
    <xdr:from>
      <xdr:col>19</xdr:col>
      <xdr:colOff>0</xdr:colOff>
      <xdr:row>40</xdr:row>
      <xdr:rowOff>0</xdr:rowOff>
    </xdr:from>
    <xdr:to>
      <xdr:col>20</xdr:col>
      <xdr:colOff>0</xdr:colOff>
      <xdr:row>41</xdr:row>
      <xdr:rowOff>0</xdr:rowOff>
    </xdr:to>
    <xdr:sp macro="" textlink="">
      <xdr:nvSpPr>
        <xdr:cNvPr id="134225" name="Text Box 81">
          <a:hlinkClick xmlns:r="http://schemas.openxmlformats.org/officeDocument/2006/relationships" r:id="rId42"/>
        </xdr:cNvPr>
        <xdr:cNvSpPr txBox="1">
          <a:spLocks noChangeArrowheads="1"/>
        </xdr:cNvSpPr>
      </xdr:nvSpPr>
      <xdr:spPr bwMode="auto">
        <a:xfrm>
          <a:off x="15742920" y="691134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AllocatedC</a:t>
          </a:r>
          <a:r>
            <a:rPr lang="en-US" sz="1200" b="0" i="0" strike="noStrike">
              <a:solidFill>
                <a:srgbClr val="000000"/>
              </a:solidFill>
              <a:latin typeface="Arial"/>
              <a:cs typeface="Arial"/>
            </a:rPr>
            <a:t>osts</a:t>
          </a:r>
        </a:p>
      </xdr:txBody>
    </xdr:sp>
    <xdr:clientData/>
  </xdr:twoCellAnchor>
  <xdr:twoCellAnchor>
    <xdr:from>
      <xdr:col>21</xdr:col>
      <xdr:colOff>0</xdr:colOff>
      <xdr:row>39</xdr:row>
      <xdr:rowOff>0</xdr:rowOff>
    </xdr:from>
    <xdr:to>
      <xdr:col>22</xdr:col>
      <xdr:colOff>0</xdr:colOff>
      <xdr:row>40</xdr:row>
      <xdr:rowOff>0</xdr:rowOff>
    </xdr:to>
    <xdr:sp macro="" textlink="">
      <xdr:nvSpPr>
        <xdr:cNvPr id="134227" name="Text Box 83">
          <a:hlinkClick xmlns:r="http://schemas.openxmlformats.org/officeDocument/2006/relationships" r:id="rId43"/>
        </xdr:cNvPr>
        <xdr:cNvSpPr txBox="1">
          <a:spLocks noChangeArrowheads="1"/>
        </xdr:cNvSpPr>
      </xdr:nvSpPr>
      <xdr:spPr bwMode="auto">
        <a:xfrm>
          <a:off x="18013680" y="6697980"/>
          <a:ext cx="17449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ScheduleB-</a:t>
          </a:r>
          <a:r>
            <a:rPr lang="en-US" sz="1200" b="0" i="0" strike="noStrike">
              <a:solidFill>
                <a:srgbClr val="000000"/>
              </a:solidFill>
              <a:latin typeface="Arial"/>
              <a:cs typeface="Arial"/>
            </a:rPr>
            <a:t>3</a:t>
          </a:r>
        </a:p>
      </xdr:txBody>
    </xdr:sp>
    <xdr:clientData/>
  </xdr:twoCellAnchor>
  <xdr:twoCellAnchor>
    <xdr:from>
      <xdr:col>5</xdr:col>
      <xdr:colOff>0</xdr:colOff>
      <xdr:row>14</xdr:row>
      <xdr:rowOff>0</xdr:rowOff>
    </xdr:from>
    <xdr:to>
      <xdr:col>6</xdr:col>
      <xdr:colOff>0</xdr:colOff>
      <xdr:row>15</xdr:row>
      <xdr:rowOff>0</xdr:rowOff>
    </xdr:to>
    <xdr:sp macro="" textlink="">
      <xdr:nvSpPr>
        <xdr:cNvPr id="134231" name="Text Box 87">
          <a:hlinkClick xmlns:r="http://schemas.openxmlformats.org/officeDocument/2006/relationships" r:id="rId44"/>
        </xdr:cNvPr>
        <xdr:cNvSpPr txBox="1">
          <a:spLocks noChangeArrowheads="1"/>
        </xdr:cNvSpPr>
      </xdr:nvSpPr>
      <xdr:spPr bwMode="auto">
        <a:xfrm>
          <a:off x="3101340" y="1828800"/>
          <a:ext cx="1592580" cy="19812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ookup_Programs</a:t>
          </a:r>
        </a:p>
      </xdr:txBody>
    </xdr:sp>
    <xdr:clientData/>
  </xdr:twoCellAnchor>
  <xdr:twoCellAnchor>
    <xdr:from>
      <xdr:col>5</xdr:col>
      <xdr:colOff>0</xdr:colOff>
      <xdr:row>21</xdr:row>
      <xdr:rowOff>198120</xdr:rowOff>
    </xdr:from>
    <xdr:to>
      <xdr:col>6</xdr:col>
      <xdr:colOff>0</xdr:colOff>
      <xdr:row>23</xdr:row>
      <xdr:rowOff>18505</xdr:rowOff>
    </xdr:to>
    <xdr:sp macro="" textlink="">
      <xdr:nvSpPr>
        <xdr:cNvPr id="134233" name="Text Box 89">
          <a:hlinkClick xmlns:r="http://schemas.openxmlformats.org/officeDocument/2006/relationships" r:id="rId45"/>
        </xdr:cNvPr>
        <xdr:cNvSpPr txBox="1">
          <a:spLocks noChangeArrowheads="1"/>
        </xdr:cNvSpPr>
      </xdr:nvSpPr>
      <xdr:spPr bwMode="auto">
        <a:xfrm>
          <a:off x="3091543" y="3496491"/>
          <a:ext cx="1589314" cy="244928"/>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ookup_CRA</a:t>
          </a:r>
        </a:p>
      </xdr:txBody>
    </xdr:sp>
    <xdr:clientData/>
  </xdr:twoCellAnchor>
  <xdr:twoCellAnchor>
    <xdr:from>
      <xdr:col>5</xdr:col>
      <xdr:colOff>0</xdr:colOff>
      <xdr:row>23</xdr:row>
      <xdr:rowOff>10885</xdr:rowOff>
    </xdr:from>
    <xdr:to>
      <xdr:col>6</xdr:col>
      <xdr:colOff>0</xdr:colOff>
      <xdr:row>24</xdr:row>
      <xdr:rowOff>10884</xdr:rowOff>
    </xdr:to>
    <xdr:sp macro="" textlink="">
      <xdr:nvSpPr>
        <xdr:cNvPr id="134234" name="Text Box 90">
          <a:hlinkClick xmlns:r="http://schemas.openxmlformats.org/officeDocument/2006/relationships" r:id="rId46"/>
        </xdr:cNvPr>
        <xdr:cNvSpPr txBox="1">
          <a:spLocks noChangeArrowheads="1"/>
        </xdr:cNvSpPr>
      </xdr:nvSpPr>
      <xdr:spPr bwMode="auto">
        <a:xfrm>
          <a:off x="3091543" y="3733799"/>
          <a:ext cx="1589314" cy="217714"/>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ookup_SWP</a:t>
          </a:r>
        </a:p>
      </xdr:txBody>
    </xdr:sp>
    <xdr:clientData/>
  </xdr:twoCellAnchor>
  <xdr:twoCellAnchor>
    <xdr:from>
      <xdr:col>5</xdr:col>
      <xdr:colOff>0</xdr:colOff>
      <xdr:row>18</xdr:row>
      <xdr:rowOff>0</xdr:rowOff>
    </xdr:from>
    <xdr:to>
      <xdr:col>6</xdr:col>
      <xdr:colOff>0</xdr:colOff>
      <xdr:row>19</xdr:row>
      <xdr:rowOff>0</xdr:rowOff>
    </xdr:to>
    <xdr:sp macro="" textlink="">
      <xdr:nvSpPr>
        <xdr:cNvPr id="134235" name="Text Box 91">
          <a:hlinkClick xmlns:r="http://schemas.openxmlformats.org/officeDocument/2006/relationships" r:id="rId47"/>
        </xdr:cNvPr>
        <xdr:cNvSpPr txBox="1">
          <a:spLocks noChangeArrowheads="1"/>
        </xdr:cNvSpPr>
      </xdr:nvSpPr>
      <xdr:spPr bwMode="auto">
        <a:xfrm>
          <a:off x="3091543" y="2645229"/>
          <a:ext cx="1589314" cy="217714"/>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ookup_Other</a:t>
          </a:r>
        </a:p>
      </xdr:txBody>
    </xdr:sp>
    <xdr:clientData/>
  </xdr:twoCellAnchor>
  <xdr:twoCellAnchor>
    <xdr:from>
      <xdr:col>3</xdr:col>
      <xdr:colOff>0</xdr:colOff>
      <xdr:row>14</xdr:row>
      <xdr:rowOff>0</xdr:rowOff>
    </xdr:from>
    <xdr:to>
      <xdr:col>4</xdr:col>
      <xdr:colOff>0</xdr:colOff>
      <xdr:row>15</xdr:row>
      <xdr:rowOff>0</xdr:rowOff>
    </xdr:to>
    <xdr:sp macro="" textlink="">
      <xdr:nvSpPr>
        <xdr:cNvPr id="134236" name="Text Box 92">
          <a:hlinkClick xmlns:r="http://schemas.openxmlformats.org/officeDocument/2006/relationships" r:id="rId48"/>
        </xdr:cNvPr>
        <xdr:cNvSpPr txBox="1">
          <a:spLocks noChangeArrowheads="1"/>
        </xdr:cNvSpPr>
      </xdr:nvSpPr>
      <xdr:spPr bwMode="auto">
        <a:xfrm>
          <a:off x="1493520" y="1828800"/>
          <a:ext cx="1158240" cy="19812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VCM_Programs</a:t>
          </a:r>
        </a:p>
      </xdr:txBody>
    </xdr:sp>
    <xdr:clientData/>
  </xdr:twoCellAnchor>
  <xdr:twoCellAnchor>
    <xdr:from>
      <xdr:col>3</xdr:col>
      <xdr:colOff>0</xdr:colOff>
      <xdr:row>16</xdr:row>
      <xdr:rowOff>0</xdr:rowOff>
    </xdr:from>
    <xdr:to>
      <xdr:col>4</xdr:col>
      <xdr:colOff>0</xdr:colOff>
      <xdr:row>17</xdr:row>
      <xdr:rowOff>0</xdr:rowOff>
    </xdr:to>
    <xdr:sp macro="" textlink="">
      <xdr:nvSpPr>
        <xdr:cNvPr id="134238" name="Text Box 94">
          <a:hlinkClick xmlns:r="http://schemas.openxmlformats.org/officeDocument/2006/relationships" r:id="rId49"/>
        </xdr:cNvPr>
        <xdr:cNvSpPr txBox="1">
          <a:spLocks noChangeArrowheads="1"/>
        </xdr:cNvSpPr>
      </xdr:nvSpPr>
      <xdr:spPr bwMode="auto">
        <a:xfrm>
          <a:off x="1493520" y="2225040"/>
          <a:ext cx="1158240" cy="21336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VCM_CRA</a:t>
          </a:r>
        </a:p>
      </xdr:txBody>
    </xdr:sp>
    <xdr:clientData/>
  </xdr:twoCellAnchor>
  <xdr:twoCellAnchor>
    <xdr:from>
      <xdr:col>3</xdr:col>
      <xdr:colOff>0</xdr:colOff>
      <xdr:row>17</xdr:row>
      <xdr:rowOff>0</xdr:rowOff>
    </xdr:from>
    <xdr:to>
      <xdr:col>4</xdr:col>
      <xdr:colOff>0</xdr:colOff>
      <xdr:row>18</xdr:row>
      <xdr:rowOff>0</xdr:rowOff>
    </xdr:to>
    <xdr:sp macro="" textlink="">
      <xdr:nvSpPr>
        <xdr:cNvPr id="134239" name="Text Box 95">
          <a:hlinkClick xmlns:r="http://schemas.openxmlformats.org/officeDocument/2006/relationships" r:id="rId50"/>
        </xdr:cNvPr>
        <xdr:cNvSpPr txBox="1">
          <a:spLocks noChangeArrowheads="1"/>
        </xdr:cNvSpPr>
      </xdr:nvSpPr>
      <xdr:spPr bwMode="auto">
        <a:xfrm>
          <a:off x="1493520" y="2438400"/>
          <a:ext cx="1158240" cy="21336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VCM_SWP</a:t>
          </a:r>
        </a:p>
      </xdr:txBody>
    </xdr:sp>
    <xdr:clientData/>
  </xdr:twoCellAnchor>
  <xdr:twoCellAnchor>
    <xdr:from>
      <xdr:col>3</xdr:col>
      <xdr:colOff>0</xdr:colOff>
      <xdr:row>15</xdr:row>
      <xdr:rowOff>0</xdr:rowOff>
    </xdr:from>
    <xdr:to>
      <xdr:col>4</xdr:col>
      <xdr:colOff>0</xdr:colOff>
      <xdr:row>16</xdr:row>
      <xdr:rowOff>0</xdr:rowOff>
    </xdr:to>
    <xdr:sp macro="" textlink="">
      <xdr:nvSpPr>
        <xdr:cNvPr id="134240" name="Text Box 96">
          <a:hlinkClick xmlns:r="http://schemas.openxmlformats.org/officeDocument/2006/relationships" r:id="rId51"/>
        </xdr:cNvPr>
        <xdr:cNvSpPr txBox="1">
          <a:spLocks noChangeArrowheads="1"/>
        </xdr:cNvSpPr>
      </xdr:nvSpPr>
      <xdr:spPr bwMode="auto">
        <a:xfrm>
          <a:off x="1493520" y="2026920"/>
          <a:ext cx="1158240" cy="19812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VCM_Other</a:t>
          </a:r>
        </a:p>
      </xdr:txBody>
    </xdr:sp>
    <xdr:clientData/>
  </xdr:twoCellAnchor>
  <xdr:twoCellAnchor>
    <xdr:from>
      <xdr:col>1</xdr:col>
      <xdr:colOff>0</xdr:colOff>
      <xdr:row>15</xdr:row>
      <xdr:rowOff>10886</xdr:rowOff>
    </xdr:from>
    <xdr:to>
      <xdr:col>2</xdr:col>
      <xdr:colOff>0</xdr:colOff>
      <xdr:row>17</xdr:row>
      <xdr:rowOff>-1</xdr:rowOff>
    </xdr:to>
    <xdr:sp macro="" textlink="">
      <xdr:nvSpPr>
        <xdr:cNvPr id="134241" name="Text Box 97"/>
        <xdr:cNvSpPr txBox="1">
          <a:spLocks noChangeArrowheads="1"/>
        </xdr:cNvSpPr>
      </xdr:nvSpPr>
      <xdr:spPr bwMode="auto">
        <a:xfrm>
          <a:off x="141514" y="3004457"/>
          <a:ext cx="1883229" cy="402771"/>
        </a:xfrm>
        <a:prstGeom prst="rect">
          <a:avLst/>
        </a:prstGeom>
        <a:solidFill>
          <a:srgbClr val="0000FF"/>
        </a:solidFill>
        <a:ln w="9525">
          <a:solidFill>
            <a:srgbClr val="000000"/>
          </a:solidFill>
          <a:miter lim="800000"/>
          <a:headEnd/>
          <a:tailEnd/>
        </a:ln>
      </xdr:spPr>
      <xdr:txBody>
        <a:bodyPr vertOverflow="clip" wrap="square" lIns="36576" tIns="32004" rIns="36576" bIns="0" anchor="t" upright="1"/>
        <a:lstStyle/>
        <a:p>
          <a:pPr algn="ctr" rtl="0">
            <a:defRPr sz="1000"/>
          </a:pPr>
          <a:r>
            <a:rPr lang="en-US" sz="1200" b="1" i="0" strike="noStrike">
              <a:solidFill>
                <a:srgbClr val="FFFFFF"/>
              </a:solidFill>
              <a:latin typeface="Times New Roman"/>
              <a:cs typeface="Times New Roman"/>
            </a:rPr>
            <a:t>Router / Variable Cost Model (VCM)</a:t>
          </a:r>
        </a:p>
      </xdr:txBody>
    </xdr:sp>
    <xdr:clientData/>
  </xdr:twoCellAnchor>
  <xdr:twoCellAnchor>
    <xdr:from>
      <xdr:col>2</xdr:col>
      <xdr:colOff>0</xdr:colOff>
      <xdr:row>14</xdr:row>
      <xdr:rowOff>97971</xdr:rowOff>
    </xdr:from>
    <xdr:to>
      <xdr:col>3</xdr:col>
      <xdr:colOff>0</xdr:colOff>
      <xdr:row>16</xdr:row>
      <xdr:rowOff>16329</xdr:rowOff>
    </xdr:to>
    <xdr:cxnSp macro="">
      <xdr:nvCxnSpPr>
        <xdr:cNvPr id="37963304" name="AutoShape 98"/>
        <xdr:cNvCxnSpPr>
          <a:cxnSpLocks noChangeShapeType="1"/>
          <a:stCxn id="134241" idx="3"/>
          <a:endCxn id="134236" idx="1"/>
        </xdr:cNvCxnSpPr>
      </xdr:nvCxnSpPr>
      <xdr:spPr bwMode="auto">
        <a:xfrm flipV="1">
          <a:off x="2024743" y="2895600"/>
          <a:ext cx="446314" cy="310243"/>
        </a:xfrm>
        <a:prstGeom prst="curvedConnector3">
          <a:avLst>
            <a:gd name="adj1" fmla="val 50000"/>
          </a:avLst>
        </a:prstGeom>
        <a:noFill/>
        <a:ln w="9525">
          <a:solidFill>
            <a:srgbClr val="000000"/>
          </a:solidFill>
          <a:prstDash val="dash"/>
          <a:round/>
          <a:headEnd/>
          <a:tailEnd type="triangle" w="med" len="med"/>
        </a:ln>
      </xdr:spPr>
    </xdr:cxnSp>
    <xdr:clientData/>
  </xdr:twoCellAnchor>
  <xdr:twoCellAnchor>
    <xdr:from>
      <xdr:col>2</xdr:col>
      <xdr:colOff>0</xdr:colOff>
      <xdr:row>16</xdr:row>
      <xdr:rowOff>16329</xdr:rowOff>
    </xdr:from>
    <xdr:to>
      <xdr:col>3</xdr:col>
      <xdr:colOff>0</xdr:colOff>
      <xdr:row>16</xdr:row>
      <xdr:rowOff>108858</xdr:rowOff>
    </xdr:to>
    <xdr:cxnSp macro="">
      <xdr:nvCxnSpPr>
        <xdr:cNvPr id="37963305" name="AutoShape 100"/>
        <xdr:cNvCxnSpPr>
          <a:cxnSpLocks noChangeShapeType="1"/>
          <a:stCxn id="134241" idx="3"/>
          <a:endCxn id="134238" idx="1"/>
        </xdr:cNvCxnSpPr>
      </xdr:nvCxnSpPr>
      <xdr:spPr bwMode="auto">
        <a:xfrm>
          <a:off x="2024743" y="3205843"/>
          <a:ext cx="446314" cy="92529"/>
        </a:xfrm>
        <a:prstGeom prst="straightConnector1">
          <a:avLst/>
        </a:prstGeom>
        <a:noFill/>
        <a:ln w="9525">
          <a:solidFill>
            <a:srgbClr val="000000"/>
          </a:solidFill>
          <a:prstDash val="dash"/>
          <a:round/>
          <a:headEnd/>
          <a:tailEnd type="triangle" w="med" len="med"/>
        </a:ln>
      </xdr:spPr>
    </xdr:cxnSp>
    <xdr:clientData/>
  </xdr:twoCellAnchor>
  <xdr:twoCellAnchor>
    <xdr:from>
      <xdr:col>2</xdr:col>
      <xdr:colOff>0</xdr:colOff>
      <xdr:row>15</xdr:row>
      <xdr:rowOff>97972</xdr:rowOff>
    </xdr:from>
    <xdr:to>
      <xdr:col>3</xdr:col>
      <xdr:colOff>0</xdr:colOff>
      <xdr:row>16</xdr:row>
      <xdr:rowOff>16329</xdr:rowOff>
    </xdr:to>
    <xdr:cxnSp macro="">
      <xdr:nvCxnSpPr>
        <xdr:cNvPr id="37963306" name="AutoShape 102"/>
        <xdr:cNvCxnSpPr>
          <a:cxnSpLocks noChangeShapeType="1"/>
          <a:stCxn id="134241" idx="3"/>
          <a:endCxn id="134240" idx="1"/>
        </xdr:cNvCxnSpPr>
      </xdr:nvCxnSpPr>
      <xdr:spPr bwMode="auto">
        <a:xfrm flipV="1">
          <a:off x="2024743" y="3091543"/>
          <a:ext cx="446314" cy="114300"/>
        </a:xfrm>
        <a:prstGeom prst="curvedConnector3">
          <a:avLst>
            <a:gd name="adj1" fmla="val 50000"/>
          </a:avLst>
        </a:prstGeom>
        <a:noFill/>
        <a:ln w="9525">
          <a:solidFill>
            <a:srgbClr val="000000"/>
          </a:solidFill>
          <a:prstDash val="dash"/>
          <a:round/>
          <a:headEnd/>
          <a:tailEnd type="triangle" w="med" len="med"/>
        </a:ln>
      </xdr:spPr>
    </xdr:cxnSp>
    <xdr:clientData/>
  </xdr:twoCellAnchor>
  <xdr:twoCellAnchor>
    <xdr:from>
      <xdr:col>2</xdr:col>
      <xdr:colOff>0</xdr:colOff>
      <xdr:row>16</xdr:row>
      <xdr:rowOff>16329</xdr:rowOff>
    </xdr:from>
    <xdr:to>
      <xdr:col>3</xdr:col>
      <xdr:colOff>0</xdr:colOff>
      <xdr:row>17</xdr:row>
      <xdr:rowOff>108857</xdr:rowOff>
    </xdr:to>
    <xdr:cxnSp macro="">
      <xdr:nvCxnSpPr>
        <xdr:cNvPr id="37963307" name="AutoShape 103"/>
        <xdr:cNvCxnSpPr>
          <a:cxnSpLocks noChangeShapeType="1"/>
          <a:stCxn id="134241" idx="3"/>
          <a:endCxn id="134239" idx="1"/>
        </xdr:cNvCxnSpPr>
      </xdr:nvCxnSpPr>
      <xdr:spPr bwMode="auto">
        <a:xfrm>
          <a:off x="2024743" y="3205843"/>
          <a:ext cx="446314" cy="310243"/>
        </a:xfrm>
        <a:prstGeom prst="curvedConnector3">
          <a:avLst>
            <a:gd name="adj1" fmla="val 50000"/>
          </a:avLst>
        </a:prstGeom>
        <a:noFill/>
        <a:ln w="9525">
          <a:solidFill>
            <a:srgbClr val="000000"/>
          </a:solidFill>
          <a:prstDash val="dash"/>
          <a:round/>
          <a:headEnd/>
          <a:tailEnd type="triangle" w="med" len="med"/>
        </a:ln>
      </xdr:spPr>
    </xdr:cxnSp>
    <xdr:clientData/>
  </xdr:twoCellAnchor>
  <xdr:twoCellAnchor>
    <xdr:from>
      <xdr:col>4</xdr:col>
      <xdr:colOff>0</xdr:colOff>
      <xdr:row>14</xdr:row>
      <xdr:rowOff>106680</xdr:rowOff>
    </xdr:from>
    <xdr:to>
      <xdr:col>5</xdr:col>
      <xdr:colOff>0</xdr:colOff>
      <xdr:row>14</xdr:row>
      <xdr:rowOff>106680</xdr:rowOff>
    </xdr:to>
    <xdr:cxnSp macro="">
      <xdr:nvCxnSpPr>
        <xdr:cNvPr id="37963308" name="AutoShape 104"/>
        <xdr:cNvCxnSpPr>
          <a:cxnSpLocks noChangeShapeType="1"/>
          <a:stCxn id="134236" idx="3"/>
          <a:endCxn id="134231" idx="1"/>
        </xdr:cNvCxnSpPr>
      </xdr:nvCxnSpPr>
      <xdr:spPr bwMode="auto">
        <a:xfrm>
          <a:off x="2651760" y="2926080"/>
          <a:ext cx="449580" cy="0"/>
        </a:xfrm>
        <a:prstGeom prst="straightConnector1">
          <a:avLst/>
        </a:prstGeom>
        <a:noFill/>
        <a:ln w="9525">
          <a:solidFill>
            <a:srgbClr val="000000"/>
          </a:solidFill>
          <a:round/>
          <a:headEnd/>
          <a:tailEnd type="triangle" w="med" len="med"/>
        </a:ln>
      </xdr:spPr>
    </xdr:cxnSp>
    <xdr:clientData/>
  </xdr:twoCellAnchor>
  <xdr:twoCellAnchor>
    <xdr:from>
      <xdr:col>4</xdr:col>
      <xdr:colOff>0</xdr:colOff>
      <xdr:row>16</xdr:row>
      <xdr:rowOff>106680</xdr:rowOff>
    </xdr:from>
    <xdr:to>
      <xdr:col>5</xdr:col>
      <xdr:colOff>0</xdr:colOff>
      <xdr:row>22</xdr:row>
      <xdr:rowOff>99060</xdr:rowOff>
    </xdr:to>
    <xdr:cxnSp macro="">
      <xdr:nvCxnSpPr>
        <xdr:cNvPr id="37963309" name="AutoShape 106"/>
        <xdr:cNvCxnSpPr>
          <a:cxnSpLocks noChangeShapeType="1"/>
          <a:stCxn id="134238" idx="3"/>
          <a:endCxn id="134233" idx="1"/>
        </xdr:cNvCxnSpPr>
      </xdr:nvCxnSpPr>
      <xdr:spPr bwMode="auto">
        <a:xfrm>
          <a:off x="2651760" y="3322320"/>
          <a:ext cx="449580" cy="127254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4</xdr:col>
      <xdr:colOff>0</xdr:colOff>
      <xdr:row>17</xdr:row>
      <xdr:rowOff>106680</xdr:rowOff>
    </xdr:from>
    <xdr:to>
      <xdr:col>5</xdr:col>
      <xdr:colOff>0</xdr:colOff>
      <xdr:row>23</xdr:row>
      <xdr:rowOff>121920</xdr:rowOff>
    </xdr:to>
    <xdr:cxnSp macro="">
      <xdr:nvCxnSpPr>
        <xdr:cNvPr id="37963310" name="AutoShape 107"/>
        <xdr:cNvCxnSpPr>
          <a:cxnSpLocks noChangeShapeType="1"/>
          <a:stCxn id="134239" idx="3"/>
          <a:endCxn id="134234" idx="1"/>
        </xdr:cNvCxnSpPr>
      </xdr:nvCxnSpPr>
      <xdr:spPr bwMode="auto">
        <a:xfrm>
          <a:off x="2651760" y="3535680"/>
          <a:ext cx="449580" cy="128778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4</xdr:col>
      <xdr:colOff>0</xdr:colOff>
      <xdr:row>15</xdr:row>
      <xdr:rowOff>99060</xdr:rowOff>
    </xdr:from>
    <xdr:to>
      <xdr:col>5</xdr:col>
      <xdr:colOff>0</xdr:colOff>
      <xdr:row>18</xdr:row>
      <xdr:rowOff>106680</xdr:rowOff>
    </xdr:to>
    <xdr:cxnSp macro="">
      <xdr:nvCxnSpPr>
        <xdr:cNvPr id="37963311" name="AutoShape 108"/>
        <xdr:cNvCxnSpPr>
          <a:cxnSpLocks noChangeShapeType="1"/>
          <a:stCxn id="134240" idx="3"/>
          <a:endCxn id="134235" idx="1"/>
        </xdr:cNvCxnSpPr>
      </xdr:nvCxnSpPr>
      <xdr:spPr bwMode="auto">
        <a:xfrm>
          <a:off x="2651760" y="3116580"/>
          <a:ext cx="449580" cy="63246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28</xdr:row>
      <xdr:rowOff>106680</xdr:rowOff>
    </xdr:to>
    <xdr:cxnSp macro="">
      <xdr:nvCxnSpPr>
        <xdr:cNvPr id="37963312" name="AutoShape 110"/>
        <xdr:cNvCxnSpPr>
          <a:cxnSpLocks noChangeShapeType="1"/>
          <a:stCxn id="134177" idx="3"/>
          <a:endCxn id="134181" idx="1"/>
        </xdr:cNvCxnSpPr>
      </xdr:nvCxnSpPr>
      <xdr:spPr bwMode="auto">
        <a:xfrm flipV="1">
          <a:off x="4693920" y="4389120"/>
          <a:ext cx="2567940" cy="14859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0</xdr:row>
      <xdr:rowOff>99060</xdr:rowOff>
    </xdr:from>
    <xdr:to>
      <xdr:col>10</xdr:col>
      <xdr:colOff>0</xdr:colOff>
      <xdr:row>21</xdr:row>
      <xdr:rowOff>106680</xdr:rowOff>
    </xdr:to>
    <xdr:cxnSp macro="">
      <xdr:nvCxnSpPr>
        <xdr:cNvPr id="37963313" name="AutoShape 111"/>
        <xdr:cNvCxnSpPr>
          <a:cxnSpLocks noChangeShapeType="1"/>
          <a:stCxn id="134184" idx="3"/>
          <a:endCxn id="134181" idx="1"/>
        </xdr:cNvCxnSpPr>
      </xdr:nvCxnSpPr>
      <xdr:spPr bwMode="auto">
        <a:xfrm>
          <a:off x="4693920" y="4168140"/>
          <a:ext cx="2567940" cy="22098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29</xdr:row>
      <xdr:rowOff>114300</xdr:rowOff>
    </xdr:to>
    <xdr:cxnSp macro="">
      <xdr:nvCxnSpPr>
        <xdr:cNvPr id="37963314" name="AutoShape 112"/>
        <xdr:cNvCxnSpPr>
          <a:cxnSpLocks noChangeShapeType="1"/>
          <a:stCxn id="134178" idx="3"/>
          <a:endCxn id="134181" idx="1"/>
        </xdr:cNvCxnSpPr>
      </xdr:nvCxnSpPr>
      <xdr:spPr bwMode="auto">
        <a:xfrm flipV="1">
          <a:off x="4693920" y="4389120"/>
          <a:ext cx="2567940" cy="170688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27</xdr:row>
      <xdr:rowOff>106680</xdr:rowOff>
    </xdr:to>
    <xdr:cxnSp macro="">
      <xdr:nvCxnSpPr>
        <xdr:cNvPr id="37963315" name="AutoShape 113"/>
        <xdr:cNvCxnSpPr>
          <a:cxnSpLocks noChangeShapeType="1"/>
          <a:stCxn id="134179" idx="3"/>
          <a:endCxn id="134181" idx="1"/>
        </xdr:cNvCxnSpPr>
      </xdr:nvCxnSpPr>
      <xdr:spPr bwMode="auto">
        <a:xfrm flipV="1">
          <a:off x="4693920" y="4389120"/>
          <a:ext cx="2567940" cy="127254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30</xdr:row>
      <xdr:rowOff>106681</xdr:rowOff>
    </xdr:to>
    <xdr:cxnSp macro="">
      <xdr:nvCxnSpPr>
        <xdr:cNvPr id="37963316" name="AutoShape 114"/>
        <xdr:cNvCxnSpPr>
          <a:cxnSpLocks noChangeShapeType="1"/>
          <a:stCxn id="134176" idx="3"/>
          <a:endCxn id="134181" idx="1"/>
        </xdr:cNvCxnSpPr>
      </xdr:nvCxnSpPr>
      <xdr:spPr bwMode="auto">
        <a:xfrm flipV="1">
          <a:off x="5669280" y="4389120"/>
          <a:ext cx="2567940" cy="1912621"/>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5</xdr:col>
      <xdr:colOff>0</xdr:colOff>
      <xdr:row>21</xdr:row>
      <xdr:rowOff>106680</xdr:rowOff>
    </xdr:from>
    <xdr:to>
      <xdr:col>16</xdr:col>
      <xdr:colOff>0</xdr:colOff>
      <xdr:row>29</xdr:row>
      <xdr:rowOff>106680</xdr:rowOff>
    </xdr:to>
    <xdr:cxnSp macro="">
      <xdr:nvCxnSpPr>
        <xdr:cNvPr id="37963317" name="AutoShape 115"/>
        <xdr:cNvCxnSpPr>
          <a:cxnSpLocks noChangeShapeType="1"/>
          <a:stCxn id="134391" idx="3"/>
          <a:endCxn id="134196" idx="1"/>
        </xdr:cNvCxnSpPr>
      </xdr:nvCxnSpPr>
      <xdr:spPr bwMode="auto">
        <a:xfrm>
          <a:off x="12893040" y="4389120"/>
          <a:ext cx="403860" cy="1699260"/>
        </a:xfrm>
        <a:prstGeom prst="curvedConnector3">
          <a:avLst>
            <a:gd name="adj1" fmla="val 48838"/>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22</xdr:row>
      <xdr:rowOff>99060</xdr:rowOff>
    </xdr:to>
    <xdr:cxnSp macro="">
      <xdr:nvCxnSpPr>
        <xdr:cNvPr id="37963318" name="AutoShape 119"/>
        <xdr:cNvCxnSpPr>
          <a:cxnSpLocks noChangeShapeType="1"/>
          <a:stCxn id="134233" idx="3"/>
          <a:endCxn id="134181" idx="1"/>
        </xdr:cNvCxnSpPr>
      </xdr:nvCxnSpPr>
      <xdr:spPr bwMode="auto">
        <a:xfrm flipV="1">
          <a:off x="4693920" y="4389120"/>
          <a:ext cx="2567940" cy="20574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23</xdr:row>
      <xdr:rowOff>121920</xdr:rowOff>
    </xdr:to>
    <xdr:cxnSp macro="">
      <xdr:nvCxnSpPr>
        <xdr:cNvPr id="37963319" name="AutoShape 120"/>
        <xdr:cNvCxnSpPr>
          <a:cxnSpLocks noChangeShapeType="1"/>
          <a:stCxn id="134234" idx="3"/>
          <a:endCxn id="134181" idx="1"/>
        </xdr:cNvCxnSpPr>
      </xdr:nvCxnSpPr>
      <xdr:spPr bwMode="auto">
        <a:xfrm flipV="1">
          <a:off x="4693920" y="4389120"/>
          <a:ext cx="2567940" cy="43434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5</xdr:row>
      <xdr:rowOff>106680</xdr:rowOff>
    </xdr:from>
    <xdr:to>
      <xdr:col>10</xdr:col>
      <xdr:colOff>0</xdr:colOff>
      <xdr:row>33</xdr:row>
      <xdr:rowOff>99060</xdr:rowOff>
    </xdr:to>
    <xdr:cxnSp macro="">
      <xdr:nvCxnSpPr>
        <xdr:cNvPr id="37963320" name="AutoShape 121"/>
        <xdr:cNvCxnSpPr>
          <a:cxnSpLocks noChangeShapeType="1"/>
          <a:stCxn id="134185" idx="3"/>
          <a:endCxn id="134314" idx="1"/>
        </xdr:cNvCxnSpPr>
      </xdr:nvCxnSpPr>
      <xdr:spPr bwMode="auto">
        <a:xfrm flipV="1">
          <a:off x="4693920" y="5234940"/>
          <a:ext cx="2567940" cy="14859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5</xdr:col>
      <xdr:colOff>876300</xdr:colOff>
      <xdr:row>25</xdr:row>
      <xdr:rowOff>220980</xdr:rowOff>
    </xdr:from>
    <xdr:to>
      <xdr:col>5</xdr:col>
      <xdr:colOff>876300</xdr:colOff>
      <xdr:row>27</xdr:row>
      <xdr:rowOff>0</xdr:rowOff>
    </xdr:to>
    <xdr:cxnSp macro="">
      <xdr:nvCxnSpPr>
        <xdr:cNvPr id="37963321" name="AutoShape 124"/>
        <xdr:cNvCxnSpPr>
          <a:cxnSpLocks noChangeShapeType="1"/>
          <a:endCxn id="134179" idx="0"/>
        </xdr:cNvCxnSpPr>
      </xdr:nvCxnSpPr>
      <xdr:spPr bwMode="auto">
        <a:xfrm rot="5400000">
          <a:off x="3870960" y="5448300"/>
          <a:ext cx="213360" cy="0"/>
        </a:xfrm>
        <a:prstGeom prst="straightConnector1">
          <a:avLst/>
        </a:prstGeom>
        <a:noFill/>
        <a:ln w="9525">
          <a:solidFill>
            <a:srgbClr val="000000"/>
          </a:solidFill>
          <a:round/>
          <a:headEnd/>
          <a:tailEnd type="triangle" w="med" len="med"/>
        </a:ln>
      </xdr:spPr>
    </xdr:cxnSp>
    <xdr:clientData/>
  </xdr:twoCellAnchor>
  <xdr:twoCellAnchor>
    <xdr:from>
      <xdr:col>6</xdr:col>
      <xdr:colOff>0</xdr:colOff>
      <xdr:row>30</xdr:row>
      <xdr:rowOff>0</xdr:rowOff>
    </xdr:from>
    <xdr:to>
      <xdr:col>16</xdr:col>
      <xdr:colOff>807720</xdr:colOff>
      <xdr:row>41</xdr:row>
      <xdr:rowOff>99060</xdr:rowOff>
    </xdr:to>
    <xdr:cxnSp macro="">
      <xdr:nvCxnSpPr>
        <xdr:cNvPr id="37963322" name="AutoShape 126"/>
        <xdr:cNvCxnSpPr>
          <a:cxnSpLocks noChangeShapeType="1"/>
          <a:stCxn id="134182" idx="3"/>
          <a:endCxn id="134196" idx="2"/>
        </xdr:cNvCxnSpPr>
      </xdr:nvCxnSpPr>
      <xdr:spPr bwMode="auto">
        <a:xfrm flipV="1">
          <a:off x="4693920" y="6195060"/>
          <a:ext cx="9410700" cy="2232660"/>
        </a:xfrm>
        <a:prstGeom prst="curvedConnector2">
          <a:avLst/>
        </a:prstGeom>
        <a:noFill/>
        <a:ln w="9525">
          <a:solidFill>
            <a:srgbClr val="000000"/>
          </a:solidFill>
          <a:round/>
          <a:headEnd/>
          <a:tailEnd type="triangle" w="med" len="med"/>
        </a:ln>
      </xdr:spPr>
    </xdr:cxnSp>
    <xdr:clientData/>
  </xdr:twoCellAnchor>
  <xdr:twoCellAnchor>
    <xdr:from>
      <xdr:col>20</xdr:col>
      <xdr:colOff>7620</xdr:colOff>
      <xdr:row>8</xdr:row>
      <xdr:rowOff>0</xdr:rowOff>
    </xdr:from>
    <xdr:to>
      <xdr:col>21</xdr:col>
      <xdr:colOff>0</xdr:colOff>
      <xdr:row>32</xdr:row>
      <xdr:rowOff>76200</xdr:rowOff>
    </xdr:to>
    <xdr:sp macro="" textlink="">
      <xdr:nvSpPr>
        <xdr:cNvPr id="37963323" name="AutoShape 128"/>
        <xdr:cNvSpPr>
          <a:spLocks/>
        </xdr:cNvSpPr>
      </xdr:nvSpPr>
      <xdr:spPr bwMode="auto">
        <a:xfrm>
          <a:off x="17686020" y="1630680"/>
          <a:ext cx="327660" cy="4853940"/>
        </a:xfrm>
        <a:prstGeom prst="rightBrace">
          <a:avLst>
            <a:gd name="adj1" fmla="val 123450"/>
            <a:gd name="adj2" fmla="val 45509"/>
          </a:avLst>
        </a:prstGeom>
        <a:noFill/>
        <a:ln w="9525">
          <a:solidFill>
            <a:srgbClr val="000000"/>
          </a:solidFill>
          <a:round/>
          <a:headEnd/>
          <a:tailEnd/>
        </a:ln>
      </xdr:spPr>
      <xdr:txBody>
        <a:bodyPr/>
        <a:lstStyle/>
        <a:p>
          <a:endParaRPr lang="en-US"/>
        </a:p>
      </xdr:txBody>
    </xdr:sp>
    <xdr:clientData/>
  </xdr:twoCellAnchor>
  <xdr:twoCellAnchor>
    <xdr:from>
      <xdr:col>20</xdr:col>
      <xdr:colOff>336330</xdr:colOff>
      <xdr:row>19</xdr:row>
      <xdr:rowOff>81850</xdr:rowOff>
    </xdr:from>
    <xdr:to>
      <xdr:col>21</xdr:col>
      <xdr:colOff>872358</xdr:colOff>
      <xdr:row>24</xdr:row>
      <xdr:rowOff>215462</xdr:rowOff>
    </xdr:to>
    <xdr:cxnSp macro="">
      <xdr:nvCxnSpPr>
        <xdr:cNvPr id="37963324" name="AutoShape 129"/>
        <xdr:cNvCxnSpPr>
          <a:cxnSpLocks noChangeShapeType="1"/>
          <a:stCxn id="37963323" idx="1"/>
          <a:endCxn id="134222" idx="0"/>
        </xdr:cNvCxnSpPr>
      </xdr:nvCxnSpPr>
      <xdr:spPr bwMode="auto">
        <a:xfrm rot="10800000" flipH="1" flipV="1">
          <a:off x="18997447" y="3965422"/>
          <a:ext cx="872359" cy="1200412"/>
        </a:xfrm>
        <a:prstGeom prst="curvedConnector4">
          <a:avLst>
            <a:gd name="adj1" fmla="val 61415"/>
            <a:gd name="adj2" fmla="val -470"/>
          </a:avLst>
        </a:prstGeom>
        <a:noFill/>
        <a:ln w="9525">
          <a:solidFill>
            <a:srgbClr val="000000"/>
          </a:solidFill>
          <a:round/>
          <a:headEnd/>
          <a:tailEnd type="triangle" w="med" len="med"/>
        </a:ln>
      </xdr:spPr>
    </xdr:cxnSp>
    <xdr:clientData/>
  </xdr:twoCellAnchor>
  <xdr:twoCellAnchor>
    <xdr:from>
      <xdr:col>20</xdr:col>
      <xdr:colOff>0</xdr:colOff>
      <xdr:row>26</xdr:row>
      <xdr:rowOff>0</xdr:rowOff>
    </xdr:from>
    <xdr:to>
      <xdr:col>21</xdr:col>
      <xdr:colOff>937260</xdr:colOff>
      <xdr:row>32</xdr:row>
      <xdr:rowOff>106680</xdr:rowOff>
    </xdr:to>
    <xdr:cxnSp macro="">
      <xdr:nvCxnSpPr>
        <xdr:cNvPr id="37963325" name="AutoShape 132"/>
        <xdr:cNvCxnSpPr>
          <a:cxnSpLocks noChangeShapeType="1"/>
          <a:stCxn id="134222" idx="2"/>
          <a:endCxn id="134220" idx="3"/>
        </xdr:cNvCxnSpPr>
      </xdr:nvCxnSpPr>
      <xdr:spPr bwMode="auto">
        <a:xfrm rot="5400000">
          <a:off x="17727930" y="5292090"/>
          <a:ext cx="1173480" cy="1272540"/>
        </a:xfrm>
        <a:prstGeom prst="curvedConnector2">
          <a:avLst/>
        </a:prstGeom>
        <a:noFill/>
        <a:ln w="9525">
          <a:solidFill>
            <a:srgbClr val="000000"/>
          </a:solidFill>
          <a:round/>
          <a:headEnd/>
          <a:tailEnd type="triangle" w="med" len="med"/>
        </a:ln>
      </xdr:spPr>
    </xdr:cxnSp>
    <xdr:clientData/>
  </xdr:twoCellAnchor>
  <xdr:twoCellAnchor>
    <xdr:from>
      <xdr:col>21</xdr:col>
      <xdr:colOff>937260</xdr:colOff>
      <xdr:row>38</xdr:row>
      <xdr:rowOff>0</xdr:rowOff>
    </xdr:from>
    <xdr:to>
      <xdr:col>21</xdr:col>
      <xdr:colOff>937260</xdr:colOff>
      <xdr:row>39</xdr:row>
      <xdr:rowOff>0</xdr:rowOff>
    </xdr:to>
    <xdr:cxnSp macro="">
      <xdr:nvCxnSpPr>
        <xdr:cNvPr id="37963326" name="AutoShape 136"/>
        <xdr:cNvCxnSpPr>
          <a:cxnSpLocks noChangeShapeType="1"/>
          <a:stCxn id="134221" idx="2"/>
          <a:endCxn id="134227" idx="0"/>
        </xdr:cNvCxnSpPr>
      </xdr:nvCxnSpPr>
      <xdr:spPr bwMode="auto">
        <a:xfrm rot="5400000">
          <a:off x="18844260" y="7795260"/>
          <a:ext cx="213360" cy="0"/>
        </a:xfrm>
        <a:prstGeom prst="straightConnector1">
          <a:avLst/>
        </a:prstGeom>
        <a:noFill/>
        <a:ln w="9525">
          <a:solidFill>
            <a:srgbClr val="000000"/>
          </a:solidFill>
          <a:round/>
          <a:headEnd/>
          <a:tailEnd type="triangle" w="med" len="med"/>
        </a:ln>
      </xdr:spPr>
    </xdr:cxnSp>
    <xdr:clientData/>
  </xdr:twoCellAnchor>
  <xdr:twoCellAnchor>
    <xdr:from>
      <xdr:col>19</xdr:col>
      <xdr:colOff>967740</xdr:colOff>
      <xdr:row>33</xdr:row>
      <xdr:rowOff>0</xdr:rowOff>
    </xdr:from>
    <xdr:to>
      <xdr:col>19</xdr:col>
      <xdr:colOff>967740</xdr:colOff>
      <xdr:row>36</xdr:row>
      <xdr:rowOff>0</xdr:rowOff>
    </xdr:to>
    <xdr:cxnSp macro="">
      <xdr:nvCxnSpPr>
        <xdr:cNvPr id="37963327" name="AutoShape 137"/>
        <xdr:cNvCxnSpPr>
          <a:cxnSpLocks noChangeShapeType="1"/>
          <a:stCxn id="134220" idx="2"/>
          <a:endCxn id="134223" idx="0"/>
        </xdr:cNvCxnSpPr>
      </xdr:nvCxnSpPr>
      <xdr:spPr bwMode="auto">
        <a:xfrm rot="5400000">
          <a:off x="16390620" y="6941820"/>
          <a:ext cx="640080" cy="0"/>
        </a:xfrm>
        <a:prstGeom prst="straightConnector1">
          <a:avLst/>
        </a:prstGeom>
        <a:noFill/>
        <a:ln w="9525">
          <a:solidFill>
            <a:srgbClr val="000000"/>
          </a:solidFill>
          <a:round/>
          <a:headEnd/>
          <a:tailEnd type="triangle" w="med" len="med"/>
        </a:ln>
      </xdr:spPr>
    </xdr:cxnSp>
    <xdr:clientData/>
  </xdr:twoCellAnchor>
  <xdr:twoCellAnchor>
    <xdr:from>
      <xdr:col>19</xdr:col>
      <xdr:colOff>967740</xdr:colOff>
      <xdr:row>37</xdr:row>
      <xdr:rowOff>0</xdr:rowOff>
    </xdr:from>
    <xdr:to>
      <xdr:col>19</xdr:col>
      <xdr:colOff>967740</xdr:colOff>
      <xdr:row>38</xdr:row>
      <xdr:rowOff>0</xdr:rowOff>
    </xdr:to>
    <xdr:cxnSp macro="">
      <xdr:nvCxnSpPr>
        <xdr:cNvPr id="37963328" name="AutoShape 138"/>
        <xdr:cNvCxnSpPr>
          <a:cxnSpLocks noChangeShapeType="1"/>
          <a:stCxn id="134223" idx="2"/>
          <a:endCxn id="134224" idx="0"/>
        </xdr:cNvCxnSpPr>
      </xdr:nvCxnSpPr>
      <xdr:spPr bwMode="auto">
        <a:xfrm rot="5400000">
          <a:off x="16603980" y="7581900"/>
          <a:ext cx="213360" cy="0"/>
        </a:xfrm>
        <a:prstGeom prst="straightConnector1">
          <a:avLst/>
        </a:prstGeom>
        <a:noFill/>
        <a:ln w="9525">
          <a:solidFill>
            <a:srgbClr val="000000"/>
          </a:solidFill>
          <a:round/>
          <a:headEnd/>
          <a:tailEnd type="triangle" w="med" len="med"/>
        </a:ln>
      </xdr:spPr>
    </xdr:cxnSp>
    <xdr:clientData/>
  </xdr:twoCellAnchor>
  <xdr:twoCellAnchor>
    <xdr:from>
      <xdr:col>19</xdr:col>
      <xdr:colOff>967740</xdr:colOff>
      <xdr:row>39</xdr:row>
      <xdr:rowOff>0</xdr:rowOff>
    </xdr:from>
    <xdr:to>
      <xdr:col>19</xdr:col>
      <xdr:colOff>967740</xdr:colOff>
      <xdr:row>40</xdr:row>
      <xdr:rowOff>0</xdr:rowOff>
    </xdr:to>
    <xdr:cxnSp macro="">
      <xdr:nvCxnSpPr>
        <xdr:cNvPr id="37963329" name="AutoShape 139"/>
        <xdr:cNvCxnSpPr>
          <a:cxnSpLocks noChangeShapeType="1"/>
          <a:stCxn id="134224" idx="2"/>
          <a:endCxn id="134225" idx="0"/>
        </xdr:cNvCxnSpPr>
      </xdr:nvCxnSpPr>
      <xdr:spPr bwMode="auto">
        <a:xfrm rot="5400000">
          <a:off x="16603980" y="8008620"/>
          <a:ext cx="213360" cy="0"/>
        </a:xfrm>
        <a:prstGeom prst="straightConnector1">
          <a:avLst/>
        </a:prstGeom>
        <a:noFill/>
        <a:ln w="9525">
          <a:solidFill>
            <a:srgbClr val="000000"/>
          </a:solidFill>
          <a:round/>
          <a:headEnd/>
          <a:tailEnd type="triangle" w="med" len="med"/>
        </a:ln>
      </xdr:spPr>
    </xdr:cxnSp>
    <xdr:clientData/>
  </xdr:twoCellAnchor>
  <xdr:twoCellAnchor>
    <xdr:from>
      <xdr:col>19</xdr:col>
      <xdr:colOff>967740</xdr:colOff>
      <xdr:row>41</xdr:row>
      <xdr:rowOff>0</xdr:rowOff>
    </xdr:from>
    <xdr:to>
      <xdr:col>19</xdr:col>
      <xdr:colOff>967740</xdr:colOff>
      <xdr:row>42</xdr:row>
      <xdr:rowOff>0</xdr:rowOff>
    </xdr:to>
    <xdr:cxnSp macro="">
      <xdr:nvCxnSpPr>
        <xdr:cNvPr id="37963330" name="AutoShape 140"/>
        <xdr:cNvCxnSpPr>
          <a:cxnSpLocks noChangeShapeType="1"/>
          <a:stCxn id="134225" idx="2"/>
          <a:endCxn id="134194" idx="0"/>
        </xdr:cNvCxnSpPr>
      </xdr:nvCxnSpPr>
      <xdr:spPr bwMode="auto">
        <a:xfrm rot="5400000">
          <a:off x="16603980" y="8435340"/>
          <a:ext cx="213360" cy="0"/>
        </a:xfrm>
        <a:prstGeom prst="straightConnector1">
          <a:avLst/>
        </a:prstGeom>
        <a:noFill/>
        <a:ln w="9525">
          <a:solidFill>
            <a:srgbClr val="000000"/>
          </a:solidFill>
          <a:round/>
          <a:headEnd/>
          <a:tailEnd type="triangle" w="med" len="med"/>
        </a:ln>
      </xdr:spPr>
    </xdr:cxnSp>
    <xdr:clientData/>
  </xdr:twoCellAnchor>
  <xdr:twoCellAnchor>
    <xdr:from>
      <xdr:col>19</xdr:col>
      <xdr:colOff>967740</xdr:colOff>
      <xdr:row>43</xdr:row>
      <xdr:rowOff>0</xdr:rowOff>
    </xdr:from>
    <xdr:to>
      <xdr:col>19</xdr:col>
      <xdr:colOff>967740</xdr:colOff>
      <xdr:row>45</xdr:row>
      <xdr:rowOff>0</xdr:rowOff>
    </xdr:to>
    <xdr:cxnSp macro="">
      <xdr:nvCxnSpPr>
        <xdr:cNvPr id="37963331" name="AutoShape 141"/>
        <xdr:cNvCxnSpPr>
          <a:cxnSpLocks noChangeShapeType="1"/>
          <a:stCxn id="134194" idx="2"/>
          <a:endCxn id="134195" idx="0"/>
        </xdr:cNvCxnSpPr>
      </xdr:nvCxnSpPr>
      <xdr:spPr bwMode="auto">
        <a:xfrm rot="5400000">
          <a:off x="16497300" y="8968740"/>
          <a:ext cx="426720" cy="0"/>
        </a:xfrm>
        <a:prstGeom prst="straightConnector1">
          <a:avLst/>
        </a:prstGeom>
        <a:noFill/>
        <a:ln w="9525">
          <a:solidFill>
            <a:srgbClr val="000000"/>
          </a:solidFill>
          <a:prstDash val="dash"/>
          <a:round/>
          <a:headEnd/>
          <a:tailEnd type="triangle" w="med" len="med"/>
        </a:ln>
      </xdr:spPr>
    </xdr:cxnSp>
    <xdr:clientData/>
  </xdr:twoCellAnchor>
  <xdr:twoCellAnchor>
    <xdr:from>
      <xdr:col>6</xdr:col>
      <xdr:colOff>0</xdr:colOff>
      <xdr:row>26</xdr:row>
      <xdr:rowOff>114300</xdr:rowOff>
    </xdr:from>
    <xdr:to>
      <xdr:col>16</xdr:col>
      <xdr:colOff>0</xdr:colOff>
      <xdr:row>40</xdr:row>
      <xdr:rowOff>99060</xdr:rowOff>
    </xdr:to>
    <xdr:cxnSp macro="">
      <xdr:nvCxnSpPr>
        <xdr:cNvPr id="37963332" name="AutoShape 142"/>
        <xdr:cNvCxnSpPr>
          <a:cxnSpLocks noChangeShapeType="1"/>
          <a:stCxn id="134427" idx="3"/>
          <a:endCxn id="134193" idx="1"/>
        </xdr:cNvCxnSpPr>
      </xdr:nvCxnSpPr>
      <xdr:spPr bwMode="auto">
        <a:xfrm flipV="1">
          <a:off x="4693920" y="5455920"/>
          <a:ext cx="8602980" cy="2758440"/>
        </a:xfrm>
        <a:prstGeom prst="curvedConnector3">
          <a:avLst>
            <a:gd name="adj1" fmla="val 88861"/>
          </a:avLst>
        </a:prstGeom>
        <a:noFill/>
        <a:ln w="9525">
          <a:solidFill>
            <a:srgbClr val="000000"/>
          </a:solidFill>
          <a:round/>
          <a:headEnd/>
          <a:tailEnd type="triangle" w="med" len="med"/>
        </a:ln>
      </xdr:spPr>
    </xdr:cxnSp>
    <xdr:clientData/>
  </xdr:twoCellAnchor>
  <xdr:twoCellAnchor>
    <xdr:from>
      <xdr:col>16</xdr:col>
      <xdr:colOff>1592580</xdr:colOff>
      <xdr:row>20</xdr:row>
      <xdr:rowOff>165539</xdr:rowOff>
    </xdr:from>
    <xdr:to>
      <xdr:col>18</xdr:col>
      <xdr:colOff>0</xdr:colOff>
      <xdr:row>26</xdr:row>
      <xdr:rowOff>111541</xdr:rowOff>
    </xdr:to>
    <xdr:cxnSp macro="">
      <xdr:nvCxnSpPr>
        <xdr:cNvPr id="37963333" name="AutoShape 143"/>
        <xdr:cNvCxnSpPr>
          <a:cxnSpLocks noChangeShapeType="1"/>
          <a:stCxn id="134193" idx="3"/>
          <a:endCxn id="37963389" idx="1"/>
        </xdr:cNvCxnSpPr>
      </xdr:nvCxnSpPr>
      <xdr:spPr bwMode="auto">
        <a:xfrm flipV="1">
          <a:off x="15876139" y="4264573"/>
          <a:ext cx="509489" cy="1228265"/>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9</xdr:col>
      <xdr:colOff>967740</xdr:colOff>
      <xdr:row>33</xdr:row>
      <xdr:rowOff>0</xdr:rowOff>
    </xdr:from>
    <xdr:to>
      <xdr:col>21</xdr:col>
      <xdr:colOff>937260</xdr:colOff>
      <xdr:row>37</xdr:row>
      <xdr:rowOff>0</xdr:rowOff>
    </xdr:to>
    <xdr:cxnSp macro="">
      <xdr:nvCxnSpPr>
        <xdr:cNvPr id="37963334" name="AutoShape 144"/>
        <xdr:cNvCxnSpPr>
          <a:cxnSpLocks noChangeShapeType="1"/>
          <a:stCxn id="134220" idx="2"/>
          <a:endCxn id="134221" idx="0"/>
        </xdr:cNvCxnSpPr>
      </xdr:nvCxnSpPr>
      <xdr:spPr bwMode="auto">
        <a:xfrm rot="16200000" flipH="1">
          <a:off x="17404080" y="5928360"/>
          <a:ext cx="853440" cy="224028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0</xdr:col>
      <xdr:colOff>1173480</xdr:colOff>
      <xdr:row>29</xdr:row>
      <xdr:rowOff>0</xdr:rowOff>
    </xdr:from>
    <xdr:to>
      <xdr:col>19</xdr:col>
      <xdr:colOff>0</xdr:colOff>
      <xdr:row>45</xdr:row>
      <xdr:rowOff>106680</xdr:rowOff>
    </xdr:to>
    <xdr:cxnSp macro="">
      <xdr:nvCxnSpPr>
        <xdr:cNvPr id="37963335" name="AutoShape 148"/>
        <xdr:cNvCxnSpPr>
          <a:cxnSpLocks noChangeShapeType="1"/>
          <a:stCxn id="134195" idx="1"/>
          <a:endCxn id="134186" idx="2"/>
        </xdr:cNvCxnSpPr>
      </xdr:nvCxnSpPr>
      <xdr:spPr bwMode="auto">
        <a:xfrm rot="10800000">
          <a:off x="8435340" y="5981700"/>
          <a:ext cx="7307580" cy="3307080"/>
        </a:xfrm>
        <a:prstGeom prst="curvedConnector2">
          <a:avLst/>
        </a:prstGeom>
        <a:noFill/>
        <a:ln w="9525">
          <a:solidFill>
            <a:srgbClr val="000000"/>
          </a:solidFill>
          <a:round/>
          <a:headEnd/>
          <a:tailEnd type="triangle" w="med" len="med"/>
        </a:ln>
      </xdr:spPr>
    </xdr:cxnSp>
    <xdr:clientData/>
  </xdr:twoCellAnchor>
  <xdr:twoCellAnchor>
    <xdr:from>
      <xdr:col>1</xdr:col>
      <xdr:colOff>0</xdr:colOff>
      <xdr:row>38</xdr:row>
      <xdr:rowOff>0</xdr:rowOff>
    </xdr:from>
    <xdr:to>
      <xdr:col>2</xdr:col>
      <xdr:colOff>0</xdr:colOff>
      <xdr:row>38</xdr:row>
      <xdr:rowOff>210094</xdr:rowOff>
    </xdr:to>
    <xdr:sp macro="" textlink="">
      <xdr:nvSpPr>
        <xdr:cNvPr id="134294" name="Text Box 150"/>
        <xdr:cNvSpPr txBox="1">
          <a:spLocks noChangeArrowheads="1"/>
        </xdr:cNvSpPr>
      </xdr:nvSpPr>
      <xdr:spPr bwMode="auto">
        <a:xfrm>
          <a:off x="141514" y="6770914"/>
          <a:ext cx="903515" cy="210094"/>
        </a:xfrm>
        <a:prstGeom prst="rect">
          <a:avLst/>
        </a:prstGeom>
        <a:solidFill>
          <a:srgbClr val="0000FF"/>
        </a:solidFill>
        <a:ln w="9525">
          <a:solidFill>
            <a:srgbClr val="000000"/>
          </a:solidFill>
          <a:miter lim="800000"/>
          <a:headEnd/>
          <a:tailEnd/>
        </a:ln>
      </xdr:spPr>
      <xdr:txBody>
        <a:bodyPr vertOverflow="clip" wrap="square" lIns="36576" tIns="32004" rIns="36576" bIns="0" anchor="t" upright="1"/>
        <a:lstStyle/>
        <a:p>
          <a:pPr algn="ctr" rtl="0">
            <a:defRPr sz="1000"/>
          </a:pPr>
          <a:r>
            <a:rPr lang="en-US" sz="1200" b="1" i="0" strike="noStrike">
              <a:solidFill>
                <a:srgbClr val="FFFFFF"/>
              </a:solidFill>
              <a:latin typeface="Times New Roman"/>
              <a:cs typeface="Times New Roman"/>
            </a:rPr>
            <a:t>Sales Model (SM)</a:t>
          </a:r>
        </a:p>
      </xdr:txBody>
    </xdr:sp>
    <xdr:clientData/>
  </xdr:twoCellAnchor>
  <xdr:twoCellAnchor>
    <xdr:from>
      <xdr:col>2</xdr:col>
      <xdr:colOff>0</xdr:colOff>
      <xdr:row>38</xdr:row>
      <xdr:rowOff>106680</xdr:rowOff>
    </xdr:from>
    <xdr:to>
      <xdr:col>5</xdr:col>
      <xdr:colOff>0</xdr:colOff>
      <xdr:row>38</xdr:row>
      <xdr:rowOff>106680</xdr:rowOff>
    </xdr:to>
    <xdr:cxnSp macro="">
      <xdr:nvCxnSpPr>
        <xdr:cNvPr id="37963337" name="AutoShape 151"/>
        <xdr:cNvCxnSpPr>
          <a:cxnSpLocks noChangeShapeType="1"/>
          <a:stCxn id="134294" idx="3"/>
          <a:endCxn id="134410" idx="1"/>
        </xdr:cNvCxnSpPr>
      </xdr:nvCxnSpPr>
      <xdr:spPr bwMode="auto">
        <a:xfrm>
          <a:off x="1043940" y="7795260"/>
          <a:ext cx="2057400" cy="0"/>
        </a:xfrm>
        <a:prstGeom prst="straightConnector1">
          <a:avLst/>
        </a:prstGeom>
        <a:noFill/>
        <a:ln w="9525">
          <a:solidFill>
            <a:srgbClr val="000000"/>
          </a:solidFill>
          <a:prstDash val="dash"/>
          <a:round/>
          <a:headEnd/>
          <a:tailEnd type="triangle" w="med" len="med"/>
        </a:ln>
      </xdr:spPr>
    </xdr:cxnSp>
    <xdr:clientData/>
  </xdr:twoCellAnchor>
  <xdr:twoCellAnchor>
    <xdr:from>
      <xdr:col>20</xdr:col>
      <xdr:colOff>0</xdr:colOff>
      <xdr:row>40</xdr:row>
      <xdr:rowOff>0</xdr:rowOff>
    </xdr:from>
    <xdr:to>
      <xdr:col>21</xdr:col>
      <xdr:colOff>883920</xdr:colOff>
      <xdr:row>45</xdr:row>
      <xdr:rowOff>106680</xdr:rowOff>
    </xdr:to>
    <xdr:cxnSp macro="">
      <xdr:nvCxnSpPr>
        <xdr:cNvPr id="37963338" name="AutoShape 155"/>
        <xdr:cNvCxnSpPr>
          <a:cxnSpLocks noChangeShapeType="1"/>
          <a:stCxn id="134227" idx="2"/>
          <a:endCxn id="134195" idx="3"/>
        </xdr:cNvCxnSpPr>
      </xdr:nvCxnSpPr>
      <xdr:spPr bwMode="auto">
        <a:xfrm rot="5400000">
          <a:off x="17701260" y="8092440"/>
          <a:ext cx="1173480" cy="1219200"/>
        </a:xfrm>
        <a:prstGeom prst="curvedConnector2">
          <a:avLst/>
        </a:prstGeom>
        <a:noFill/>
        <a:ln w="9525">
          <a:solidFill>
            <a:srgbClr val="000000"/>
          </a:solidFill>
          <a:round/>
          <a:headEnd/>
          <a:tailEnd type="triangle" w="med" len="med"/>
        </a:ln>
      </xdr:spPr>
    </xdr:cxnSp>
    <xdr:clientData/>
  </xdr:twoCellAnchor>
  <xdr:twoCellAnchor>
    <xdr:from>
      <xdr:col>10</xdr:col>
      <xdr:colOff>0</xdr:colOff>
      <xdr:row>18</xdr:row>
      <xdr:rowOff>0</xdr:rowOff>
    </xdr:from>
    <xdr:to>
      <xdr:col>11</xdr:col>
      <xdr:colOff>0</xdr:colOff>
      <xdr:row>19</xdr:row>
      <xdr:rowOff>0</xdr:rowOff>
    </xdr:to>
    <xdr:sp macro="" textlink="">
      <xdr:nvSpPr>
        <xdr:cNvPr id="134300" name="Text Box 156">
          <a:hlinkClick xmlns:r="http://schemas.openxmlformats.org/officeDocument/2006/relationships" r:id="rId52"/>
        </xdr:cNvPr>
        <xdr:cNvSpPr txBox="1">
          <a:spLocks noChangeArrowheads="1"/>
        </xdr:cNvSpPr>
      </xdr:nvSpPr>
      <xdr:spPr bwMode="auto">
        <a:xfrm>
          <a:off x="7261860" y="2651760"/>
          <a:ext cx="2339340" cy="213360"/>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MinMaxReserve</a:t>
          </a:r>
        </a:p>
      </xdr:txBody>
    </xdr:sp>
    <xdr:clientData/>
  </xdr:twoCellAnchor>
  <xdr:twoCellAnchor>
    <xdr:from>
      <xdr:col>10</xdr:col>
      <xdr:colOff>0</xdr:colOff>
      <xdr:row>11</xdr:row>
      <xdr:rowOff>0</xdr:rowOff>
    </xdr:from>
    <xdr:to>
      <xdr:col>11</xdr:col>
      <xdr:colOff>0</xdr:colOff>
      <xdr:row>12</xdr:row>
      <xdr:rowOff>0</xdr:rowOff>
    </xdr:to>
    <xdr:sp macro="" textlink="">
      <xdr:nvSpPr>
        <xdr:cNvPr id="134303" name="Text Box 159">
          <a:hlinkClick xmlns:r="http://schemas.openxmlformats.org/officeDocument/2006/relationships" r:id="rId53"/>
        </xdr:cNvPr>
        <xdr:cNvSpPr txBox="1">
          <a:spLocks noChangeArrowheads="1"/>
        </xdr:cNvSpPr>
      </xdr:nvSpPr>
      <xdr:spPr bwMode="auto">
        <a:xfrm>
          <a:off x="8238565" y="2411506"/>
          <a:ext cx="2339788" cy="197223"/>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Funds_Cash</a:t>
          </a:r>
        </a:p>
      </xdr:txBody>
    </xdr:sp>
    <xdr:clientData/>
  </xdr:twoCellAnchor>
  <xdr:twoCellAnchor>
    <xdr:from>
      <xdr:col>1</xdr:col>
      <xdr:colOff>0</xdr:colOff>
      <xdr:row>40</xdr:row>
      <xdr:rowOff>198119</xdr:rowOff>
    </xdr:from>
    <xdr:to>
      <xdr:col>2</xdr:col>
      <xdr:colOff>0</xdr:colOff>
      <xdr:row>41</xdr:row>
      <xdr:rowOff>198120</xdr:rowOff>
    </xdr:to>
    <xdr:sp macro="" textlink="">
      <xdr:nvSpPr>
        <xdr:cNvPr id="134310" name="Text Box 166"/>
        <xdr:cNvSpPr txBox="1">
          <a:spLocks noChangeArrowheads="1"/>
        </xdr:cNvSpPr>
      </xdr:nvSpPr>
      <xdr:spPr bwMode="auto">
        <a:xfrm>
          <a:off x="141514" y="7404462"/>
          <a:ext cx="903515" cy="217715"/>
        </a:xfrm>
        <a:prstGeom prst="rect">
          <a:avLst/>
        </a:prstGeom>
        <a:solidFill>
          <a:srgbClr val="0000FF"/>
        </a:solidFill>
        <a:ln w="9525">
          <a:solidFill>
            <a:srgbClr val="000000"/>
          </a:solidFill>
          <a:miter lim="800000"/>
          <a:headEnd/>
          <a:tailEnd/>
        </a:ln>
      </xdr:spPr>
      <xdr:txBody>
        <a:bodyPr vertOverflow="clip" wrap="square" lIns="36576" tIns="32004" rIns="36576" bIns="0" anchor="t" upright="1"/>
        <a:lstStyle/>
        <a:p>
          <a:pPr algn="ctr" rtl="0">
            <a:defRPr sz="1000"/>
          </a:pPr>
          <a:r>
            <a:rPr lang="en-US" sz="1200" b="1" i="0" strike="noStrike">
              <a:solidFill>
                <a:srgbClr val="FFFFFF"/>
              </a:solidFill>
              <a:latin typeface="Times New Roman"/>
              <a:cs typeface="Times New Roman"/>
            </a:rPr>
            <a:t>Net Book Value Model</a:t>
          </a:r>
        </a:p>
      </xdr:txBody>
    </xdr:sp>
    <xdr:clientData/>
  </xdr:twoCellAnchor>
  <xdr:twoCellAnchor>
    <xdr:from>
      <xdr:col>2</xdr:col>
      <xdr:colOff>0</xdr:colOff>
      <xdr:row>41</xdr:row>
      <xdr:rowOff>106680</xdr:rowOff>
    </xdr:from>
    <xdr:to>
      <xdr:col>5</xdr:col>
      <xdr:colOff>0</xdr:colOff>
      <xdr:row>41</xdr:row>
      <xdr:rowOff>106680</xdr:rowOff>
    </xdr:to>
    <xdr:cxnSp macro="">
      <xdr:nvCxnSpPr>
        <xdr:cNvPr id="37963342" name="AutoShape 167"/>
        <xdr:cNvCxnSpPr>
          <a:cxnSpLocks noChangeShapeType="1"/>
          <a:stCxn id="134310" idx="3"/>
          <a:endCxn id="134182" idx="1"/>
        </xdr:cNvCxnSpPr>
      </xdr:nvCxnSpPr>
      <xdr:spPr bwMode="auto">
        <a:xfrm>
          <a:off x="1043940" y="8435340"/>
          <a:ext cx="2057400" cy="0"/>
        </a:xfrm>
        <a:prstGeom prst="curvedConnector3">
          <a:avLst>
            <a:gd name="adj1" fmla="val 49778"/>
          </a:avLst>
        </a:prstGeom>
        <a:noFill/>
        <a:ln w="9525">
          <a:solidFill>
            <a:srgbClr val="000000"/>
          </a:solidFill>
          <a:prstDash val="dash"/>
          <a:round/>
          <a:headEnd/>
          <a:tailEnd type="triangle" w="med" len="med"/>
        </a:ln>
      </xdr:spPr>
    </xdr:cxnSp>
    <xdr:clientData/>
  </xdr:twoCellAnchor>
  <xdr:twoCellAnchor>
    <xdr:from>
      <xdr:col>10</xdr:col>
      <xdr:colOff>0</xdr:colOff>
      <xdr:row>25</xdr:row>
      <xdr:rowOff>0</xdr:rowOff>
    </xdr:from>
    <xdr:to>
      <xdr:col>11</xdr:col>
      <xdr:colOff>0</xdr:colOff>
      <xdr:row>26</xdr:row>
      <xdr:rowOff>0</xdr:rowOff>
    </xdr:to>
    <xdr:sp macro="" textlink="">
      <xdr:nvSpPr>
        <xdr:cNvPr id="134314" name="Text Box 170">
          <a:hlinkClick xmlns:r="http://schemas.openxmlformats.org/officeDocument/2006/relationships" r:id="rId54"/>
        </xdr:cNvPr>
        <xdr:cNvSpPr txBox="1">
          <a:spLocks noChangeArrowheads="1"/>
        </xdr:cNvSpPr>
      </xdr:nvSpPr>
      <xdr:spPr bwMode="auto">
        <a:xfrm>
          <a:off x="7249886" y="4158343"/>
          <a:ext cx="2340428" cy="217714"/>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Revenue_Forecast</a:t>
          </a:r>
        </a:p>
      </xdr:txBody>
    </xdr:sp>
    <xdr:clientData/>
  </xdr:twoCellAnchor>
  <xdr:twoCellAnchor>
    <xdr:from>
      <xdr:col>10</xdr:col>
      <xdr:colOff>0</xdr:colOff>
      <xdr:row>9</xdr:row>
      <xdr:rowOff>0</xdr:rowOff>
    </xdr:from>
    <xdr:to>
      <xdr:col>11</xdr:col>
      <xdr:colOff>0</xdr:colOff>
      <xdr:row>10</xdr:row>
      <xdr:rowOff>0</xdr:rowOff>
    </xdr:to>
    <xdr:sp macro="" textlink="">
      <xdr:nvSpPr>
        <xdr:cNvPr id="134328" name="Text Box 184">
          <a:hlinkClick xmlns:r="http://schemas.openxmlformats.org/officeDocument/2006/relationships" r:id="rId55"/>
        </xdr:cNvPr>
        <xdr:cNvSpPr txBox="1">
          <a:spLocks noChangeArrowheads="1"/>
        </xdr:cNvSpPr>
      </xdr:nvSpPr>
      <xdr:spPr bwMode="auto">
        <a:xfrm>
          <a:off x="7261860" y="838200"/>
          <a:ext cx="2339340" cy="198120"/>
        </a:xfrm>
        <a:prstGeom prst="rect">
          <a:avLst/>
        </a:prstGeom>
        <a:solidFill>
          <a:srgbClr val="CCFFCC"/>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IPFin and DebtSummary</a:t>
          </a:r>
        </a:p>
      </xdr:txBody>
    </xdr:sp>
    <xdr:clientData/>
  </xdr:twoCellAnchor>
  <xdr:twoCellAnchor>
    <xdr:from>
      <xdr:col>5</xdr:col>
      <xdr:colOff>0</xdr:colOff>
      <xdr:row>8</xdr:row>
      <xdr:rowOff>0</xdr:rowOff>
    </xdr:from>
    <xdr:to>
      <xdr:col>6</xdr:col>
      <xdr:colOff>0</xdr:colOff>
      <xdr:row>9</xdr:row>
      <xdr:rowOff>0</xdr:rowOff>
    </xdr:to>
    <xdr:sp macro="" textlink="">
      <xdr:nvSpPr>
        <xdr:cNvPr id="134331" name="Text Box 187">
          <a:hlinkClick xmlns:r="http://schemas.openxmlformats.org/officeDocument/2006/relationships" r:id="rId56"/>
        </xdr:cNvPr>
        <xdr:cNvSpPr txBox="1">
          <a:spLocks noChangeArrowheads="1"/>
        </xdr:cNvSpPr>
      </xdr:nvSpPr>
      <xdr:spPr bwMode="auto">
        <a:xfrm>
          <a:off x="3101340" y="640080"/>
          <a:ext cx="1592580" cy="198120"/>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CIP</a:t>
          </a:r>
        </a:p>
      </xdr:txBody>
    </xdr:sp>
    <xdr:clientData/>
  </xdr:twoCellAnchor>
  <xdr:twoCellAnchor>
    <xdr:from>
      <xdr:col>6</xdr:col>
      <xdr:colOff>0</xdr:colOff>
      <xdr:row>8</xdr:row>
      <xdr:rowOff>106680</xdr:rowOff>
    </xdr:from>
    <xdr:to>
      <xdr:col>7</xdr:col>
      <xdr:colOff>0</xdr:colOff>
      <xdr:row>8</xdr:row>
      <xdr:rowOff>106680</xdr:rowOff>
    </xdr:to>
    <xdr:cxnSp macro="">
      <xdr:nvCxnSpPr>
        <xdr:cNvPr id="37963346" name="AutoShape 188"/>
        <xdr:cNvCxnSpPr>
          <a:cxnSpLocks noChangeShapeType="1"/>
          <a:stCxn id="134331" idx="3"/>
          <a:endCxn id="134430" idx="1"/>
        </xdr:cNvCxnSpPr>
      </xdr:nvCxnSpPr>
      <xdr:spPr bwMode="auto">
        <a:xfrm>
          <a:off x="4693920" y="1737360"/>
          <a:ext cx="533400" cy="0"/>
        </a:xfrm>
        <a:prstGeom prst="straightConnector1">
          <a:avLst/>
        </a:prstGeom>
        <a:noFill/>
        <a:ln w="9525">
          <a:solidFill>
            <a:srgbClr val="000000"/>
          </a:solidFill>
          <a:round/>
          <a:headEnd/>
          <a:tailEnd type="triangle" w="med" len="med"/>
        </a:ln>
      </xdr:spPr>
    </xdr:cxnSp>
    <xdr:clientData/>
  </xdr:twoCellAnchor>
  <xdr:twoCellAnchor>
    <xdr:from>
      <xdr:col>5</xdr:col>
      <xdr:colOff>876300</xdr:colOff>
      <xdr:row>15</xdr:row>
      <xdr:rowOff>0</xdr:rowOff>
    </xdr:from>
    <xdr:to>
      <xdr:col>5</xdr:col>
      <xdr:colOff>876300</xdr:colOff>
      <xdr:row>16</xdr:row>
      <xdr:rowOff>0</xdr:rowOff>
    </xdr:to>
    <xdr:cxnSp macro="">
      <xdr:nvCxnSpPr>
        <xdr:cNvPr id="37963347" name="AutoShape 189"/>
        <xdr:cNvCxnSpPr>
          <a:cxnSpLocks noChangeShapeType="1"/>
          <a:stCxn id="134231" idx="2"/>
          <a:endCxn id="134347" idx="0"/>
        </xdr:cNvCxnSpPr>
      </xdr:nvCxnSpPr>
      <xdr:spPr bwMode="auto">
        <a:xfrm rot="5400000">
          <a:off x="3878580" y="3116580"/>
          <a:ext cx="198120" cy="0"/>
        </a:xfrm>
        <a:prstGeom prst="straightConnector1">
          <a:avLst/>
        </a:prstGeom>
        <a:noFill/>
        <a:ln w="9525">
          <a:solidFill>
            <a:srgbClr val="000000"/>
          </a:solidFill>
          <a:round/>
          <a:headEnd/>
          <a:tailEnd type="triangle" w="med" len="med"/>
        </a:ln>
      </xdr:spPr>
    </xdr:cxnSp>
    <xdr:clientData/>
  </xdr:twoCellAnchor>
  <xdr:twoCellAnchor>
    <xdr:from>
      <xdr:col>14</xdr:col>
      <xdr:colOff>0</xdr:colOff>
      <xdr:row>8</xdr:row>
      <xdr:rowOff>0</xdr:rowOff>
    </xdr:from>
    <xdr:to>
      <xdr:col>15</xdr:col>
      <xdr:colOff>0</xdr:colOff>
      <xdr:row>9</xdr:row>
      <xdr:rowOff>0</xdr:rowOff>
    </xdr:to>
    <xdr:sp macro="" textlink="">
      <xdr:nvSpPr>
        <xdr:cNvPr id="134335" name="Text Box 191">
          <a:hlinkClick xmlns:r="http://schemas.openxmlformats.org/officeDocument/2006/relationships" r:id="rId57"/>
        </xdr:cNvPr>
        <xdr:cNvSpPr txBox="1">
          <a:spLocks noChangeArrowheads="1"/>
        </xdr:cNvSpPr>
      </xdr:nvSpPr>
      <xdr:spPr bwMode="auto">
        <a:xfrm>
          <a:off x="11148060" y="640080"/>
          <a:ext cx="1744980" cy="198120"/>
        </a:xfrm>
        <a:prstGeom prst="rect">
          <a:avLst/>
        </a:prstGeom>
        <a:solidFill>
          <a:srgbClr val="CCFFCC"/>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NewVarDept</a:t>
          </a:r>
        </a:p>
      </xdr:txBody>
    </xdr:sp>
    <xdr:clientData/>
  </xdr:twoCellAnchor>
  <xdr:twoCellAnchor>
    <xdr:from>
      <xdr:col>14</xdr:col>
      <xdr:colOff>0</xdr:colOff>
      <xdr:row>9</xdr:row>
      <xdr:rowOff>0</xdr:rowOff>
    </xdr:from>
    <xdr:to>
      <xdr:col>15</xdr:col>
      <xdr:colOff>0</xdr:colOff>
      <xdr:row>10</xdr:row>
      <xdr:rowOff>0</xdr:rowOff>
    </xdr:to>
    <xdr:sp macro="" textlink="">
      <xdr:nvSpPr>
        <xdr:cNvPr id="134336" name="Text Box 192">
          <a:hlinkClick xmlns:r="http://schemas.openxmlformats.org/officeDocument/2006/relationships" r:id="rId58"/>
        </xdr:cNvPr>
        <xdr:cNvSpPr txBox="1">
          <a:spLocks noChangeArrowheads="1"/>
        </xdr:cNvSpPr>
      </xdr:nvSpPr>
      <xdr:spPr bwMode="auto">
        <a:xfrm>
          <a:off x="11148060" y="838200"/>
          <a:ext cx="1744980" cy="198120"/>
        </a:xfrm>
        <a:prstGeom prst="rect">
          <a:avLst/>
        </a:prstGeom>
        <a:solidFill>
          <a:srgbClr val="CCFFCC"/>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NewFixedDept</a:t>
          </a:r>
        </a:p>
      </xdr:txBody>
    </xdr:sp>
    <xdr:clientData/>
  </xdr:twoCellAnchor>
  <xdr:twoCellAnchor>
    <xdr:from>
      <xdr:col>5</xdr:col>
      <xdr:colOff>0</xdr:colOff>
      <xdr:row>10</xdr:row>
      <xdr:rowOff>0</xdr:rowOff>
    </xdr:from>
    <xdr:to>
      <xdr:col>6</xdr:col>
      <xdr:colOff>0</xdr:colOff>
      <xdr:row>11</xdr:row>
      <xdr:rowOff>0</xdr:rowOff>
    </xdr:to>
    <xdr:sp macro="" textlink="">
      <xdr:nvSpPr>
        <xdr:cNvPr id="134341" name="Text Box 197">
          <a:hlinkClick xmlns:r="http://schemas.openxmlformats.org/officeDocument/2006/relationships" r:id="rId59"/>
        </xdr:cNvPr>
        <xdr:cNvSpPr txBox="1">
          <a:spLocks noChangeArrowheads="1"/>
        </xdr:cNvSpPr>
      </xdr:nvSpPr>
      <xdr:spPr bwMode="auto">
        <a:xfrm>
          <a:off x="3101340" y="1036320"/>
          <a:ext cx="1592580" cy="198120"/>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Debt</a:t>
          </a:r>
        </a:p>
      </xdr:txBody>
    </xdr:sp>
    <xdr:clientData/>
  </xdr:twoCellAnchor>
  <xdr:twoCellAnchor>
    <xdr:from>
      <xdr:col>5</xdr:col>
      <xdr:colOff>0</xdr:colOff>
      <xdr:row>10</xdr:row>
      <xdr:rowOff>99059</xdr:rowOff>
    </xdr:from>
    <xdr:to>
      <xdr:col>5</xdr:col>
      <xdr:colOff>1588</xdr:colOff>
      <xdr:row>30</xdr:row>
      <xdr:rowOff>106680</xdr:rowOff>
    </xdr:to>
    <xdr:cxnSp macro="">
      <xdr:nvCxnSpPr>
        <xdr:cNvPr id="37963351" name="AutoShape 199"/>
        <xdr:cNvCxnSpPr>
          <a:cxnSpLocks noChangeShapeType="1"/>
          <a:stCxn id="134341" idx="1"/>
          <a:endCxn id="134176" idx="1"/>
        </xdr:cNvCxnSpPr>
      </xdr:nvCxnSpPr>
      <xdr:spPr bwMode="auto">
        <a:xfrm rot="10800000" flipV="1">
          <a:off x="4076700" y="2125979"/>
          <a:ext cx="1588" cy="4175761"/>
        </a:xfrm>
        <a:prstGeom prst="curvedConnector3">
          <a:avLst>
            <a:gd name="adj1" fmla="val 14395466"/>
          </a:avLst>
        </a:prstGeom>
        <a:noFill/>
        <a:ln w="9525">
          <a:solidFill>
            <a:srgbClr val="000000"/>
          </a:solidFill>
          <a:round/>
          <a:headEnd/>
          <a:tailEnd type="triangle" w="med" len="med"/>
        </a:ln>
      </xdr:spPr>
    </xdr:cxnSp>
    <xdr:clientData/>
  </xdr:twoCellAnchor>
  <xdr:twoCellAnchor>
    <xdr:from>
      <xdr:col>5</xdr:col>
      <xdr:colOff>899160</xdr:colOff>
      <xdr:row>2</xdr:row>
      <xdr:rowOff>129540</xdr:rowOff>
    </xdr:from>
    <xdr:to>
      <xdr:col>5</xdr:col>
      <xdr:colOff>1356360</xdr:colOff>
      <xdr:row>2</xdr:row>
      <xdr:rowOff>129540</xdr:rowOff>
    </xdr:to>
    <xdr:sp macro="" textlink="">
      <xdr:nvSpPr>
        <xdr:cNvPr id="37963352" name="Line 200"/>
        <xdr:cNvSpPr>
          <a:spLocks noChangeShapeType="1"/>
        </xdr:cNvSpPr>
      </xdr:nvSpPr>
      <xdr:spPr bwMode="auto">
        <a:xfrm>
          <a:off x="4969136" y="766034"/>
          <a:ext cx="457200" cy="0"/>
        </a:xfrm>
        <a:prstGeom prst="line">
          <a:avLst/>
        </a:prstGeom>
        <a:noFill/>
        <a:ln w="9525">
          <a:solidFill>
            <a:srgbClr val="000000"/>
          </a:solidFill>
          <a:round/>
          <a:headEnd/>
          <a:tailEnd type="triangle" w="med" len="med"/>
        </a:ln>
      </xdr:spPr>
    </xdr:sp>
    <xdr:clientData/>
  </xdr:twoCellAnchor>
  <xdr:twoCellAnchor>
    <xdr:from>
      <xdr:col>5</xdr:col>
      <xdr:colOff>891540</xdr:colOff>
      <xdr:row>3</xdr:row>
      <xdr:rowOff>121920</xdr:rowOff>
    </xdr:from>
    <xdr:to>
      <xdr:col>5</xdr:col>
      <xdr:colOff>1348740</xdr:colOff>
      <xdr:row>3</xdr:row>
      <xdr:rowOff>121920</xdr:rowOff>
    </xdr:to>
    <xdr:sp macro="" textlink="">
      <xdr:nvSpPr>
        <xdr:cNvPr id="37963353" name="Line 201"/>
        <xdr:cNvSpPr>
          <a:spLocks noChangeShapeType="1"/>
        </xdr:cNvSpPr>
      </xdr:nvSpPr>
      <xdr:spPr bwMode="auto">
        <a:xfrm>
          <a:off x="4961516" y="955638"/>
          <a:ext cx="457200" cy="0"/>
        </a:xfrm>
        <a:prstGeom prst="line">
          <a:avLst/>
        </a:prstGeom>
        <a:noFill/>
        <a:ln w="9525">
          <a:solidFill>
            <a:srgbClr val="000000"/>
          </a:solidFill>
          <a:prstDash val="dash"/>
          <a:round/>
          <a:headEnd/>
          <a:tailEnd type="triangle" w="med" len="med"/>
        </a:ln>
      </xdr:spPr>
    </xdr:sp>
    <xdr:clientData/>
  </xdr:twoCellAnchor>
  <xdr:twoCellAnchor>
    <xdr:from>
      <xdr:col>5</xdr:col>
      <xdr:colOff>0</xdr:colOff>
      <xdr:row>16</xdr:row>
      <xdr:rowOff>0</xdr:rowOff>
    </xdr:from>
    <xdr:to>
      <xdr:col>6</xdr:col>
      <xdr:colOff>0</xdr:colOff>
      <xdr:row>17</xdr:row>
      <xdr:rowOff>0</xdr:rowOff>
    </xdr:to>
    <xdr:sp macro="" textlink="">
      <xdr:nvSpPr>
        <xdr:cNvPr id="134347" name="Text Box 203">
          <a:hlinkClick xmlns:r="http://schemas.openxmlformats.org/officeDocument/2006/relationships" r:id="rId60"/>
        </xdr:cNvPr>
        <xdr:cNvSpPr txBox="1">
          <a:spLocks noChangeArrowheads="1"/>
        </xdr:cNvSpPr>
      </xdr:nvSpPr>
      <xdr:spPr bwMode="auto">
        <a:xfrm>
          <a:off x="3101340" y="2225040"/>
          <a:ext cx="1592580" cy="213360"/>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Programs</a:t>
          </a:r>
        </a:p>
      </xdr:txBody>
    </xdr:sp>
    <xdr:clientData/>
  </xdr:twoCellAnchor>
  <xdr:twoCellAnchor>
    <xdr:from>
      <xdr:col>6</xdr:col>
      <xdr:colOff>0</xdr:colOff>
      <xdr:row>11</xdr:row>
      <xdr:rowOff>98612</xdr:rowOff>
    </xdr:from>
    <xdr:to>
      <xdr:col>10</xdr:col>
      <xdr:colOff>0</xdr:colOff>
      <xdr:row>16</xdr:row>
      <xdr:rowOff>107576</xdr:rowOff>
    </xdr:to>
    <xdr:cxnSp macro="">
      <xdr:nvCxnSpPr>
        <xdr:cNvPr id="37963355" name="AutoShape 213"/>
        <xdr:cNvCxnSpPr>
          <a:cxnSpLocks noChangeShapeType="1"/>
          <a:stCxn id="134347" idx="3"/>
          <a:endCxn id="134303" idx="1"/>
        </xdr:cNvCxnSpPr>
      </xdr:nvCxnSpPr>
      <xdr:spPr bwMode="auto">
        <a:xfrm flipV="1">
          <a:off x="5665694" y="2510118"/>
          <a:ext cx="2572871" cy="995082"/>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0</xdr:col>
      <xdr:colOff>975360</xdr:colOff>
      <xdr:row>9</xdr:row>
      <xdr:rowOff>0</xdr:rowOff>
    </xdr:from>
    <xdr:to>
      <xdr:col>13</xdr:col>
      <xdr:colOff>0</xdr:colOff>
      <xdr:row>9</xdr:row>
      <xdr:rowOff>7620</xdr:rowOff>
    </xdr:to>
    <xdr:cxnSp macro="">
      <xdr:nvCxnSpPr>
        <xdr:cNvPr id="37963356" name="AutoShape 217"/>
        <xdr:cNvCxnSpPr>
          <a:cxnSpLocks noChangeShapeType="1"/>
          <a:stCxn id="134328" idx="0"/>
          <a:endCxn id="37963367" idx="1"/>
        </xdr:cNvCxnSpPr>
      </xdr:nvCxnSpPr>
      <xdr:spPr bwMode="auto">
        <a:xfrm rot="5400000" flipV="1">
          <a:off x="9547860" y="518160"/>
          <a:ext cx="7620" cy="2628900"/>
        </a:xfrm>
        <a:prstGeom prst="curvedConnector4">
          <a:avLst>
            <a:gd name="adj1" fmla="val -2400000"/>
            <a:gd name="adj2" fmla="val 71667"/>
          </a:avLst>
        </a:prstGeom>
        <a:noFill/>
        <a:ln w="9525">
          <a:solidFill>
            <a:srgbClr val="000000"/>
          </a:solidFill>
          <a:round/>
          <a:headEnd type="triangle" w="med" len="med"/>
          <a:tailEnd type="triangle" w="med" len="med"/>
        </a:ln>
      </xdr:spPr>
    </xdr:cxnSp>
    <xdr:clientData/>
  </xdr:twoCellAnchor>
  <xdr:twoCellAnchor>
    <xdr:from>
      <xdr:col>11</xdr:col>
      <xdr:colOff>0</xdr:colOff>
      <xdr:row>9</xdr:row>
      <xdr:rowOff>106680</xdr:rowOff>
    </xdr:from>
    <xdr:to>
      <xdr:col>11</xdr:col>
      <xdr:colOff>7620</xdr:colOff>
      <xdr:row>21</xdr:row>
      <xdr:rowOff>106680</xdr:rowOff>
    </xdr:to>
    <xdr:cxnSp macro="">
      <xdr:nvCxnSpPr>
        <xdr:cNvPr id="37963357" name="AutoShape 218"/>
        <xdr:cNvCxnSpPr>
          <a:cxnSpLocks noChangeShapeType="1"/>
          <a:stCxn id="134328" idx="3"/>
          <a:endCxn id="134181" idx="3"/>
        </xdr:cNvCxnSpPr>
      </xdr:nvCxnSpPr>
      <xdr:spPr bwMode="auto">
        <a:xfrm>
          <a:off x="9601200" y="1935480"/>
          <a:ext cx="7620" cy="2453640"/>
        </a:xfrm>
        <a:prstGeom prst="curvedConnector3">
          <a:avLst>
            <a:gd name="adj1" fmla="val 5100000"/>
          </a:avLst>
        </a:prstGeom>
        <a:noFill/>
        <a:ln w="9525">
          <a:solidFill>
            <a:srgbClr val="000000"/>
          </a:solidFill>
          <a:round/>
          <a:headEnd/>
          <a:tailEnd type="triangle" w="med" len="med"/>
        </a:ln>
      </xdr:spPr>
    </xdr:cxnSp>
    <xdr:clientData/>
  </xdr:twoCellAnchor>
  <xdr:twoCellAnchor>
    <xdr:from>
      <xdr:col>6</xdr:col>
      <xdr:colOff>0</xdr:colOff>
      <xdr:row>16</xdr:row>
      <xdr:rowOff>106680</xdr:rowOff>
    </xdr:from>
    <xdr:to>
      <xdr:col>10</xdr:col>
      <xdr:colOff>0</xdr:colOff>
      <xdr:row>21</xdr:row>
      <xdr:rowOff>106680</xdr:rowOff>
    </xdr:to>
    <xdr:cxnSp macro="">
      <xdr:nvCxnSpPr>
        <xdr:cNvPr id="37963358" name="AutoShape 221"/>
        <xdr:cNvCxnSpPr>
          <a:cxnSpLocks noChangeShapeType="1"/>
          <a:stCxn id="134347" idx="3"/>
          <a:endCxn id="134181" idx="1"/>
        </xdr:cNvCxnSpPr>
      </xdr:nvCxnSpPr>
      <xdr:spPr bwMode="auto">
        <a:xfrm>
          <a:off x="4693920" y="3322320"/>
          <a:ext cx="2567940" cy="10668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0</xdr:col>
      <xdr:colOff>0</xdr:colOff>
      <xdr:row>11</xdr:row>
      <xdr:rowOff>98611</xdr:rowOff>
    </xdr:from>
    <xdr:to>
      <xdr:col>10</xdr:col>
      <xdr:colOff>1588</xdr:colOff>
      <xdr:row>21</xdr:row>
      <xdr:rowOff>107576</xdr:rowOff>
    </xdr:to>
    <xdr:cxnSp macro="">
      <xdr:nvCxnSpPr>
        <xdr:cNvPr id="37963359" name="AutoShape 223"/>
        <xdr:cNvCxnSpPr>
          <a:cxnSpLocks noChangeShapeType="1"/>
          <a:stCxn id="134303" idx="1"/>
          <a:endCxn id="134181" idx="1"/>
        </xdr:cNvCxnSpPr>
      </xdr:nvCxnSpPr>
      <xdr:spPr bwMode="auto">
        <a:xfrm rot="10800000" flipV="1">
          <a:off x="8238565" y="2510117"/>
          <a:ext cx="1588" cy="2070847"/>
        </a:xfrm>
        <a:prstGeom prst="curvedConnector3">
          <a:avLst>
            <a:gd name="adj1" fmla="val 14395466"/>
          </a:avLst>
        </a:prstGeom>
        <a:noFill/>
        <a:ln w="9525">
          <a:solidFill>
            <a:srgbClr val="000000"/>
          </a:solidFill>
          <a:round/>
          <a:headEnd/>
          <a:tailEnd type="triangle" w="med" len="med"/>
        </a:ln>
      </xdr:spPr>
    </xdr:cxnSp>
    <xdr:clientData/>
  </xdr:twoCellAnchor>
  <xdr:twoCellAnchor>
    <xdr:from>
      <xdr:col>11</xdr:col>
      <xdr:colOff>0</xdr:colOff>
      <xdr:row>18</xdr:row>
      <xdr:rowOff>106680</xdr:rowOff>
    </xdr:from>
    <xdr:to>
      <xdr:col>14</xdr:col>
      <xdr:colOff>883920</xdr:colOff>
      <xdr:row>21</xdr:row>
      <xdr:rowOff>0</xdr:rowOff>
    </xdr:to>
    <xdr:cxnSp macro="">
      <xdr:nvCxnSpPr>
        <xdr:cNvPr id="37963361" name="AutoShape 225"/>
        <xdr:cNvCxnSpPr>
          <a:cxnSpLocks noChangeShapeType="1"/>
          <a:stCxn id="134391" idx="0"/>
          <a:endCxn id="134300" idx="3"/>
        </xdr:cNvCxnSpPr>
      </xdr:nvCxnSpPr>
      <xdr:spPr bwMode="auto">
        <a:xfrm rot="5400000" flipH="1">
          <a:off x="10549890" y="2800350"/>
          <a:ext cx="533400" cy="2430780"/>
        </a:xfrm>
        <a:prstGeom prst="curvedConnector2">
          <a:avLst/>
        </a:prstGeom>
        <a:noFill/>
        <a:ln w="9525">
          <a:solidFill>
            <a:srgbClr val="000000"/>
          </a:solidFill>
          <a:round/>
          <a:headEnd/>
          <a:tailEnd type="triangle" w="med" len="med"/>
        </a:ln>
      </xdr:spPr>
    </xdr:cxnSp>
    <xdr:clientData/>
  </xdr:twoCellAnchor>
  <xdr:twoCellAnchor>
    <xdr:from>
      <xdr:col>5</xdr:col>
      <xdr:colOff>0</xdr:colOff>
      <xdr:row>9</xdr:row>
      <xdr:rowOff>0</xdr:rowOff>
    </xdr:from>
    <xdr:to>
      <xdr:col>6</xdr:col>
      <xdr:colOff>0</xdr:colOff>
      <xdr:row>10</xdr:row>
      <xdr:rowOff>0</xdr:rowOff>
    </xdr:to>
    <xdr:sp macro="" textlink="">
      <xdr:nvSpPr>
        <xdr:cNvPr id="134370" name="Text Box 226">
          <a:hlinkClick xmlns:r="http://schemas.openxmlformats.org/officeDocument/2006/relationships" r:id="rId61"/>
        </xdr:cNvPr>
        <xdr:cNvSpPr txBox="1">
          <a:spLocks noChangeArrowheads="1"/>
        </xdr:cNvSpPr>
      </xdr:nvSpPr>
      <xdr:spPr bwMode="auto">
        <a:xfrm>
          <a:off x="3101340" y="838200"/>
          <a:ext cx="1592580" cy="198120"/>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R&amp;R</a:t>
          </a:r>
        </a:p>
      </xdr:txBody>
    </xdr:sp>
    <xdr:clientData/>
  </xdr:twoCellAnchor>
  <xdr:twoCellAnchor>
    <xdr:from>
      <xdr:col>10</xdr:col>
      <xdr:colOff>0</xdr:colOff>
      <xdr:row>16</xdr:row>
      <xdr:rowOff>0</xdr:rowOff>
    </xdr:from>
    <xdr:to>
      <xdr:col>11</xdr:col>
      <xdr:colOff>0</xdr:colOff>
      <xdr:row>17</xdr:row>
      <xdr:rowOff>0</xdr:rowOff>
    </xdr:to>
    <xdr:sp macro="" textlink="">
      <xdr:nvSpPr>
        <xdr:cNvPr id="134377" name="Text Box 233">
          <a:hlinkClick xmlns:r="http://schemas.openxmlformats.org/officeDocument/2006/relationships" r:id="rId62"/>
        </xdr:cNvPr>
        <xdr:cNvSpPr txBox="1">
          <a:spLocks noChangeArrowheads="1"/>
        </xdr:cNvSpPr>
      </xdr:nvSpPr>
      <xdr:spPr bwMode="auto">
        <a:xfrm>
          <a:off x="7249886" y="2209800"/>
          <a:ext cx="2340428" cy="217714"/>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MinMaxBalance</a:t>
          </a:r>
        </a:p>
      </xdr:txBody>
    </xdr:sp>
    <xdr:clientData/>
  </xdr:twoCellAnchor>
  <xdr:twoCellAnchor>
    <xdr:from>
      <xdr:col>10</xdr:col>
      <xdr:colOff>1173480</xdr:colOff>
      <xdr:row>17</xdr:row>
      <xdr:rowOff>0</xdr:rowOff>
    </xdr:from>
    <xdr:to>
      <xdr:col>10</xdr:col>
      <xdr:colOff>1173480</xdr:colOff>
      <xdr:row>18</xdr:row>
      <xdr:rowOff>0</xdr:rowOff>
    </xdr:to>
    <xdr:cxnSp macro="">
      <xdr:nvCxnSpPr>
        <xdr:cNvPr id="37963364" name="AutoShape 234"/>
        <xdr:cNvCxnSpPr>
          <a:cxnSpLocks noChangeShapeType="1"/>
          <a:stCxn id="134300" idx="0"/>
          <a:endCxn id="134377" idx="2"/>
        </xdr:cNvCxnSpPr>
      </xdr:nvCxnSpPr>
      <xdr:spPr bwMode="auto">
        <a:xfrm flipV="1">
          <a:off x="8435340" y="3429000"/>
          <a:ext cx="0" cy="213360"/>
        </a:xfrm>
        <a:prstGeom prst="straightConnector1">
          <a:avLst/>
        </a:prstGeom>
        <a:noFill/>
        <a:ln w="9525">
          <a:solidFill>
            <a:srgbClr val="000000"/>
          </a:solidFill>
          <a:round/>
          <a:headEnd/>
          <a:tailEnd type="triangle" w="med" len="med"/>
        </a:ln>
      </xdr:spPr>
    </xdr:cxnSp>
    <xdr:clientData/>
  </xdr:twoCellAnchor>
  <xdr:twoCellAnchor>
    <xdr:from>
      <xdr:col>19</xdr:col>
      <xdr:colOff>0</xdr:colOff>
      <xdr:row>43</xdr:row>
      <xdr:rowOff>190500</xdr:rowOff>
    </xdr:from>
    <xdr:to>
      <xdr:col>20</xdr:col>
      <xdr:colOff>114300</xdr:colOff>
      <xdr:row>45</xdr:row>
      <xdr:rowOff>0</xdr:rowOff>
    </xdr:to>
    <xdr:sp macro="" textlink="">
      <xdr:nvSpPr>
        <xdr:cNvPr id="134379" name="Text Box 235"/>
        <xdr:cNvSpPr txBox="1">
          <a:spLocks noChangeArrowheads="1"/>
        </xdr:cNvSpPr>
      </xdr:nvSpPr>
      <xdr:spPr bwMode="auto">
        <a:xfrm>
          <a:off x="15742920" y="7741920"/>
          <a:ext cx="2049780" cy="236220"/>
        </a:xfrm>
        <a:prstGeom prst="rect">
          <a:avLst/>
        </a:prstGeom>
        <a:no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                            </a:t>
          </a:r>
          <a:r>
            <a:rPr lang="en-US" sz="1200" b="1" i="0" strike="noStrike">
              <a:solidFill>
                <a:srgbClr val="000000"/>
              </a:solidFill>
              <a:latin typeface="Arial"/>
              <a:cs typeface="Arial"/>
            </a:rPr>
            <a:t>  macro</a:t>
          </a:r>
        </a:p>
      </xdr:txBody>
    </xdr:sp>
    <xdr:clientData/>
  </xdr:twoCellAnchor>
  <xdr:twoCellAnchor>
    <xdr:from>
      <xdr:col>11</xdr:col>
      <xdr:colOff>0</xdr:colOff>
      <xdr:row>9</xdr:row>
      <xdr:rowOff>99060</xdr:rowOff>
    </xdr:from>
    <xdr:to>
      <xdr:col>11</xdr:col>
      <xdr:colOff>7620</xdr:colOff>
      <xdr:row>16</xdr:row>
      <xdr:rowOff>106680</xdr:rowOff>
    </xdr:to>
    <xdr:cxnSp macro="">
      <xdr:nvCxnSpPr>
        <xdr:cNvPr id="37963366" name="AutoShape 238"/>
        <xdr:cNvCxnSpPr>
          <a:cxnSpLocks noChangeShapeType="1"/>
          <a:stCxn id="134328" idx="3"/>
          <a:endCxn id="134377" idx="3"/>
        </xdr:cNvCxnSpPr>
      </xdr:nvCxnSpPr>
      <xdr:spPr bwMode="auto">
        <a:xfrm>
          <a:off x="9601200" y="1927860"/>
          <a:ext cx="7620" cy="1394460"/>
        </a:xfrm>
        <a:prstGeom prst="curvedConnector3">
          <a:avLst>
            <a:gd name="adj1" fmla="val 3000000"/>
          </a:avLst>
        </a:prstGeom>
        <a:noFill/>
        <a:ln w="9525">
          <a:solidFill>
            <a:srgbClr val="000000"/>
          </a:solidFill>
          <a:round/>
          <a:headEnd/>
          <a:tailEnd type="triangle" w="med" len="med"/>
        </a:ln>
      </xdr:spPr>
    </xdr:cxnSp>
    <xdr:clientData/>
  </xdr:twoCellAnchor>
  <xdr:twoCellAnchor>
    <xdr:from>
      <xdr:col>13</xdr:col>
      <xdr:colOff>0</xdr:colOff>
      <xdr:row>8</xdr:row>
      <xdr:rowOff>0</xdr:rowOff>
    </xdr:from>
    <xdr:to>
      <xdr:col>14</xdr:col>
      <xdr:colOff>0</xdr:colOff>
      <xdr:row>10</xdr:row>
      <xdr:rowOff>0</xdr:rowOff>
    </xdr:to>
    <xdr:sp macro="" textlink="">
      <xdr:nvSpPr>
        <xdr:cNvPr id="37963367" name="AutoShape 239"/>
        <xdr:cNvSpPr>
          <a:spLocks/>
        </xdr:cNvSpPr>
      </xdr:nvSpPr>
      <xdr:spPr bwMode="auto">
        <a:xfrm>
          <a:off x="10866120" y="1630680"/>
          <a:ext cx="281940" cy="396240"/>
        </a:xfrm>
        <a:prstGeom prst="leftBrace">
          <a:avLst>
            <a:gd name="adj1" fmla="val 11712"/>
            <a:gd name="adj2" fmla="val 50000"/>
          </a:avLst>
        </a:prstGeom>
        <a:noFill/>
        <a:ln w="9525">
          <a:solidFill>
            <a:srgbClr val="000000"/>
          </a:solidFill>
          <a:round/>
          <a:headEnd/>
          <a:tailEnd/>
        </a:ln>
      </xdr:spPr>
      <xdr:txBody>
        <a:bodyPr/>
        <a:lstStyle/>
        <a:p>
          <a:endParaRPr lang="en-US"/>
        </a:p>
      </xdr:txBody>
    </xdr:sp>
    <xdr:clientData/>
  </xdr:twoCellAnchor>
  <xdr:twoCellAnchor>
    <xdr:from>
      <xdr:col>10</xdr:col>
      <xdr:colOff>1169100</xdr:colOff>
      <xdr:row>10</xdr:row>
      <xdr:rowOff>794</xdr:rowOff>
    </xdr:from>
    <xdr:to>
      <xdr:col>10</xdr:col>
      <xdr:colOff>1170688</xdr:colOff>
      <xdr:row>11</xdr:row>
      <xdr:rowOff>794</xdr:rowOff>
    </xdr:to>
    <xdr:cxnSp macro="">
      <xdr:nvCxnSpPr>
        <xdr:cNvPr id="37963368" name="AutoShape 240"/>
        <xdr:cNvCxnSpPr>
          <a:cxnSpLocks noChangeShapeType="1"/>
          <a:stCxn id="134328" idx="2"/>
          <a:endCxn id="134303" idx="0"/>
        </xdr:cNvCxnSpPr>
      </xdr:nvCxnSpPr>
      <xdr:spPr bwMode="auto">
        <a:xfrm rot="5400000">
          <a:off x="9309847" y="2312894"/>
          <a:ext cx="197224" cy="1588"/>
        </a:xfrm>
        <a:prstGeom prst="straightConnector1">
          <a:avLst/>
        </a:prstGeom>
        <a:noFill/>
        <a:ln w="9525">
          <a:solidFill>
            <a:srgbClr val="000000"/>
          </a:solidFill>
          <a:round/>
          <a:headEnd/>
          <a:tailEnd type="triangle" w="med" len="med"/>
        </a:ln>
      </xdr:spPr>
    </xdr:cxnSp>
    <xdr:clientData/>
  </xdr:twoCellAnchor>
  <xdr:twoCellAnchor>
    <xdr:from>
      <xdr:col>5</xdr:col>
      <xdr:colOff>0</xdr:colOff>
      <xdr:row>11</xdr:row>
      <xdr:rowOff>0</xdr:rowOff>
    </xdr:from>
    <xdr:to>
      <xdr:col>6</xdr:col>
      <xdr:colOff>0</xdr:colOff>
      <xdr:row>12</xdr:row>
      <xdr:rowOff>0</xdr:rowOff>
    </xdr:to>
    <xdr:sp macro="" textlink="">
      <xdr:nvSpPr>
        <xdr:cNvPr id="134386" name="Text Box 242">
          <a:hlinkClick xmlns:r="http://schemas.openxmlformats.org/officeDocument/2006/relationships" r:id="rId63"/>
        </xdr:cNvPr>
        <xdr:cNvSpPr txBox="1">
          <a:spLocks noChangeArrowheads="1"/>
        </xdr:cNvSpPr>
      </xdr:nvSpPr>
      <xdr:spPr bwMode="auto">
        <a:xfrm>
          <a:off x="3101340" y="1234440"/>
          <a:ext cx="1592580" cy="198120"/>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Misc Debt</a:t>
          </a:r>
        </a:p>
      </xdr:txBody>
    </xdr:sp>
    <xdr:clientData/>
  </xdr:twoCellAnchor>
  <xdr:twoCellAnchor>
    <xdr:from>
      <xdr:col>5</xdr:col>
      <xdr:colOff>0</xdr:colOff>
      <xdr:row>33</xdr:row>
      <xdr:rowOff>106680</xdr:rowOff>
    </xdr:from>
    <xdr:to>
      <xdr:col>5</xdr:col>
      <xdr:colOff>7620</xdr:colOff>
      <xdr:row>38</xdr:row>
      <xdr:rowOff>106680</xdr:rowOff>
    </xdr:to>
    <xdr:cxnSp macro="">
      <xdr:nvCxnSpPr>
        <xdr:cNvPr id="37963370" name="AutoShape 244"/>
        <xdr:cNvCxnSpPr>
          <a:cxnSpLocks noChangeShapeType="1"/>
          <a:stCxn id="134410" idx="1"/>
          <a:endCxn id="134185" idx="1"/>
        </xdr:cNvCxnSpPr>
      </xdr:nvCxnSpPr>
      <xdr:spPr bwMode="auto">
        <a:xfrm rot="10800000" flipH="1">
          <a:off x="3101340" y="6728460"/>
          <a:ext cx="7620" cy="1066800"/>
        </a:xfrm>
        <a:prstGeom prst="curvedConnector3">
          <a:avLst>
            <a:gd name="adj1" fmla="val -2800005"/>
          </a:avLst>
        </a:prstGeom>
        <a:noFill/>
        <a:ln w="9525">
          <a:solidFill>
            <a:srgbClr val="000000"/>
          </a:solidFill>
          <a:round/>
          <a:headEnd/>
          <a:tailEnd type="triangle" w="med" len="med"/>
        </a:ln>
      </xdr:spPr>
    </xdr:cxnSp>
    <xdr:clientData/>
  </xdr:twoCellAnchor>
  <xdr:twoCellAnchor>
    <xdr:from>
      <xdr:col>12</xdr:col>
      <xdr:colOff>0</xdr:colOff>
      <xdr:row>23</xdr:row>
      <xdr:rowOff>0</xdr:rowOff>
    </xdr:from>
    <xdr:to>
      <xdr:col>13</xdr:col>
      <xdr:colOff>0</xdr:colOff>
      <xdr:row>24</xdr:row>
      <xdr:rowOff>0</xdr:rowOff>
    </xdr:to>
    <xdr:sp macro="" textlink="">
      <xdr:nvSpPr>
        <xdr:cNvPr id="134390" name="Text Box 246">
          <a:hlinkClick xmlns:r="http://schemas.openxmlformats.org/officeDocument/2006/relationships" r:id="rId64"/>
        </xdr:cNvPr>
        <xdr:cNvSpPr txBox="1">
          <a:spLocks noChangeArrowheads="1"/>
        </xdr:cNvSpPr>
      </xdr:nvSpPr>
      <xdr:spPr bwMode="auto">
        <a:xfrm>
          <a:off x="10027920" y="3710940"/>
          <a:ext cx="838200" cy="213360"/>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urrentYear</a:t>
          </a:r>
        </a:p>
      </xdr:txBody>
    </xdr:sp>
    <xdr:clientData/>
  </xdr:twoCellAnchor>
  <xdr:twoCellAnchor>
    <xdr:from>
      <xdr:col>14</xdr:col>
      <xdr:colOff>0</xdr:colOff>
      <xdr:row>21</xdr:row>
      <xdr:rowOff>0</xdr:rowOff>
    </xdr:from>
    <xdr:to>
      <xdr:col>15</xdr:col>
      <xdr:colOff>0</xdr:colOff>
      <xdr:row>22</xdr:row>
      <xdr:rowOff>0</xdr:rowOff>
    </xdr:to>
    <xdr:sp macro="" textlink="">
      <xdr:nvSpPr>
        <xdr:cNvPr id="134391" name="Text Box 247">
          <a:hlinkClick xmlns:r="http://schemas.openxmlformats.org/officeDocument/2006/relationships" r:id="rId65"/>
        </xdr:cNvPr>
        <xdr:cNvSpPr txBox="1">
          <a:spLocks noChangeArrowheads="1"/>
        </xdr:cNvSpPr>
      </xdr:nvSpPr>
      <xdr:spPr bwMode="auto">
        <a:xfrm>
          <a:off x="11148060" y="3291840"/>
          <a:ext cx="1744980" cy="213360"/>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RevenueRequirements_Final</a:t>
          </a:r>
        </a:p>
      </xdr:txBody>
    </xdr:sp>
    <xdr:clientData/>
  </xdr:twoCellAnchor>
  <xdr:twoCellAnchor>
    <xdr:from>
      <xdr:col>13</xdr:col>
      <xdr:colOff>0</xdr:colOff>
      <xdr:row>21</xdr:row>
      <xdr:rowOff>106680</xdr:rowOff>
    </xdr:from>
    <xdr:to>
      <xdr:col>14</xdr:col>
      <xdr:colOff>0</xdr:colOff>
      <xdr:row>23</xdr:row>
      <xdr:rowOff>106680</xdr:rowOff>
    </xdr:to>
    <xdr:cxnSp macro="">
      <xdr:nvCxnSpPr>
        <xdr:cNvPr id="37963373" name="AutoShape 249"/>
        <xdr:cNvCxnSpPr>
          <a:cxnSpLocks noChangeShapeType="1"/>
          <a:stCxn id="134390" idx="3"/>
          <a:endCxn id="134391" idx="1"/>
        </xdr:cNvCxnSpPr>
      </xdr:nvCxnSpPr>
      <xdr:spPr bwMode="auto">
        <a:xfrm flipV="1">
          <a:off x="10866120" y="4389120"/>
          <a:ext cx="281940" cy="419100"/>
        </a:xfrm>
        <a:prstGeom prst="curvedConnector3">
          <a:avLst>
            <a:gd name="adj1" fmla="val 48389"/>
          </a:avLst>
        </a:prstGeom>
        <a:noFill/>
        <a:ln w="9525">
          <a:solidFill>
            <a:srgbClr val="000000"/>
          </a:solidFill>
          <a:round/>
          <a:headEnd/>
          <a:tailEnd type="triangle" w="med" len="med"/>
        </a:ln>
      </xdr:spPr>
    </xdr:cxnSp>
    <xdr:clientData/>
  </xdr:twoCellAnchor>
  <xdr:twoCellAnchor>
    <xdr:from>
      <xdr:col>11</xdr:col>
      <xdr:colOff>0</xdr:colOff>
      <xdr:row>21</xdr:row>
      <xdr:rowOff>106680</xdr:rowOff>
    </xdr:from>
    <xdr:to>
      <xdr:col>14</xdr:col>
      <xdr:colOff>0</xdr:colOff>
      <xdr:row>21</xdr:row>
      <xdr:rowOff>106680</xdr:rowOff>
    </xdr:to>
    <xdr:cxnSp macro="">
      <xdr:nvCxnSpPr>
        <xdr:cNvPr id="37963374" name="AutoShape 251"/>
        <xdr:cNvCxnSpPr>
          <a:cxnSpLocks noChangeShapeType="1"/>
          <a:stCxn id="134181" idx="3"/>
          <a:endCxn id="134391" idx="1"/>
        </xdr:cNvCxnSpPr>
      </xdr:nvCxnSpPr>
      <xdr:spPr bwMode="auto">
        <a:xfrm>
          <a:off x="9601200" y="4389120"/>
          <a:ext cx="1546860" cy="0"/>
        </a:xfrm>
        <a:prstGeom prst="straightConnector1">
          <a:avLst/>
        </a:prstGeom>
        <a:noFill/>
        <a:ln w="9525">
          <a:solidFill>
            <a:srgbClr val="000000"/>
          </a:solidFill>
          <a:round/>
          <a:headEnd/>
          <a:tailEnd type="triangle" w="med" len="med"/>
        </a:ln>
      </xdr:spPr>
    </xdr:cxnSp>
    <xdr:clientData/>
  </xdr:twoCellAnchor>
  <xdr:twoCellAnchor>
    <xdr:from>
      <xdr:col>5</xdr:col>
      <xdr:colOff>0</xdr:colOff>
      <xdr:row>33</xdr:row>
      <xdr:rowOff>217713</xdr:rowOff>
    </xdr:from>
    <xdr:to>
      <xdr:col>6</xdr:col>
      <xdr:colOff>0</xdr:colOff>
      <xdr:row>35</xdr:row>
      <xdr:rowOff>7620</xdr:rowOff>
    </xdr:to>
    <xdr:sp macro="" textlink="">
      <xdr:nvSpPr>
        <xdr:cNvPr id="134396" name="Text Box 252">
          <a:hlinkClick xmlns:r="http://schemas.openxmlformats.org/officeDocument/2006/relationships" r:id="rId66"/>
        </xdr:cNvPr>
        <xdr:cNvSpPr txBox="1">
          <a:spLocks noChangeArrowheads="1"/>
        </xdr:cNvSpPr>
      </xdr:nvSpPr>
      <xdr:spPr bwMode="auto">
        <a:xfrm>
          <a:off x="3091543" y="5900056"/>
          <a:ext cx="1589314" cy="225335"/>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CVWD</a:t>
          </a:r>
        </a:p>
      </xdr:txBody>
    </xdr:sp>
    <xdr:clientData/>
  </xdr:twoCellAnchor>
  <xdr:twoCellAnchor>
    <xdr:from>
      <xdr:col>5</xdr:col>
      <xdr:colOff>0</xdr:colOff>
      <xdr:row>35</xdr:row>
      <xdr:rowOff>0</xdr:rowOff>
    </xdr:from>
    <xdr:to>
      <xdr:col>6</xdr:col>
      <xdr:colOff>0</xdr:colOff>
      <xdr:row>36</xdr:row>
      <xdr:rowOff>19594</xdr:rowOff>
    </xdr:to>
    <xdr:sp macro="" textlink="">
      <xdr:nvSpPr>
        <xdr:cNvPr id="134397" name="Text Box 253">
          <a:hlinkClick xmlns:r="http://schemas.openxmlformats.org/officeDocument/2006/relationships" r:id="rId67"/>
        </xdr:cNvPr>
        <xdr:cNvSpPr txBox="1">
          <a:spLocks noChangeArrowheads="1"/>
        </xdr:cNvSpPr>
      </xdr:nvSpPr>
      <xdr:spPr bwMode="auto">
        <a:xfrm>
          <a:off x="3091543" y="6117771"/>
          <a:ext cx="1589314" cy="237309"/>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OPEB</a:t>
          </a:r>
        </a:p>
      </xdr:txBody>
    </xdr:sp>
    <xdr:clientData/>
  </xdr:twoCellAnchor>
  <xdr:twoCellAnchor>
    <xdr:from>
      <xdr:col>6</xdr:col>
      <xdr:colOff>0</xdr:colOff>
      <xdr:row>25</xdr:row>
      <xdr:rowOff>106680</xdr:rowOff>
    </xdr:from>
    <xdr:to>
      <xdr:col>10</xdr:col>
      <xdr:colOff>0</xdr:colOff>
      <xdr:row>34</xdr:row>
      <xdr:rowOff>106680</xdr:rowOff>
    </xdr:to>
    <xdr:cxnSp macro="">
      <xdr:nvCxnSpPr>
        <xdr:cNvPr id="37963377" name="AutoShape 255"/>
        <xdr:cNvCxnSpPr>
          <a:cxnSpLocks noChangeShapeType="1"/>
          <a:stCxn id="134396" idx="3"/>
          <a:endCxn id="134314" idx="1"/>
        </xdr:cNvCxnSpPr>
      </xdr:nvCxnSpPr>
      <xdr:spPr bwMode="auto">
        <a:xfrm flipV="1">
          <a:off x="4693920" y="5234940"/>
          <a:ext cx="2567940" cy="170688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5</xdr:row>
      <xdr:rowOff>106680</xdr:rowOff>
    </xdr:from>
    <xdr:to>
      <xdr:col>10</xdr:col>
      <xdr:colOff>0</xdr:colOff>
      <xdr:row>35</xdr:row>
      <xdr:rowOff>121920</xdr:rowOff>
    </xdr:to>
    <xdr:cxnSp macro="">
      <xdr:nvCxnSpPr>
        <xdr:cNvPr id="37963378" name="AutoShape 256"/>
        <xdr:cNvCxnSpPr>
          <a:cxnSpLocks noChangeShapeType="1"/>
          <a:stCxn id="134397" idx="3"/>
          <a:endCxn id="134314" idx="1"/>
        </xdr:cNvCxnSpPr>
      </xdr:nvCxnSpPr>
      <xdr:spPr bwMode="auto">
        <a:xfrm flipV="1">
          <a:off x="4693920" y="5234940"/>
          <a:ext cx="2567940" cy="193548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4</xdr:col>
      <xdr:colOff>0</xdr:colOff>
      <xdr:row>25</xdr:row>
      <xdr:rowOff>0</xdr:rowOff>
    </xdr:from>
    <xdr:to>
      <xdr:col>15</xdr:col>
      <xdr:colOff>0</xdr:colOff>
      <xdr:row>26</xdr:row>
      <xdr:rowOff>0</xdr:rowOff>
    </xdr:to>
    <xdr:sp macro="" textlink="">
      <xdr:nvSpPr>
        <xdr:cNvPr id="134402" name="Text Box 258">
          <a:hlinkClick xmlns:r="http://schemas.openxmlformats.org/officeDocument/2006/relationships" r:id="rId68"/>
        </xdr:cNvPr>
        <xdr:cNvSpPr txBox="1">
          <a:spLocks noChangeArrowheads="1"/>
        </xdr:cNvSpPr>
      </xdr:nvSpPr>
      <xdr:spPr bwMode="auto">
        <a:xfrm>
          <a:off x="11148060" y="4137660"/>
          <a:ext cx="1744980" cy="213360"/>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Revenue_Final</a:t>
          </a:r>
        </a:p>
      </xdr:txBody>
    </xdr:sp>
    <xdr:clientData/>
  </xdr:twoCellAnchor>
  <xdr:twoCellAnchor>
    <xdr:from>
      <xdr:col>11</xdr:col>
      <xdr:colOff>0</xdr:colOff>
      <xdr:row>25</xdr:row>
      <xdr:rowOff>106680</xdr:rowOff>
    </xdr:from>
    <xdr:to>
      <xdr:col>11</xdr:col>
      <xdr:colOff>7620</xdr:colOff>
      <xdr:row>28</xdr:row>
      <xdr:rowOff>106680</xdr:rowOff>
    </xdr:to>
    <xdr:cxnSp macro="">
      <xdr:nvCxnSpPr>
        <xdr:cNvPr id="37963380" name="AutoShape 260"/>
        <xdr:cNvCxnSpPr>
          <a:cxnSpLocks noChangeShapeType="1"/>
          <a:stCxn id="134186" idx="3"/>
          <a:endCxn id="134314" idx="3"/>
        </xdr:cNvCxnSpPr>
      </xdr:nvCxnSpPr>
      <xdr:spPr bwMode="auto">
        <a:xfrm flipV="1">
          <a:off x="9601200" y="5234940"/>
          <a:ext cx="7620" cy="640080"/>
        </a:xfrm>
        <a:prstGeom prst="curvedConnector3">
          <a:avLst>
            <a:gd name="adj1" fmla="val 3000000"/>
          </a:avLst>
        </a:prstGeom>
        <a:noFill/>
        <a:ln w="9525">
          <a:solidFill>
            <a:srgbClr val="000000"/>
          </a:solidFill>
          <a:round/>
          <a:headEnd/>
          <a:tailEnd type="triangle" w="med" len="med"/>
        </a:ln>
      </xdr:spPr>
    </xdr:cxnSp>
    <xdr:clientData/>
  </xdr:twoCellAnchor>
  <xdr:twoCellAnchor>
    <xdr:from>
      <xdr:col>11</xdr:col>
      <xdr:colOff>0</xdr:colOff>
      <xdr:row>23</xdr:row>
      <xdr:rowOff>106680</xdr:rowOff>
    </xdr:from>
    <xdr:to>
      <xdr:col>12</xdr:col>
      <xdr:colOff>0</xdr:colOff>
      <xdr:row>25</xdr:row>
      <xdr:rowOff>106680</xdr:rowOff>
    </xdr:to>
    <xdr:cxnSp macro="">
      <xdr:nvCxnSpPr>
        <xdr:cNvPr id="37963381" name="AutoShape 262"/>
        <xdr:cNvCxnSpPr>
          <a:cxnSpLocks noChangeShapeType="1"/>
          <a:stCxn id="134314" idx="3"/>
          <a:endCxn id="134390" idx="1"/>
        </xdr:cNvCxnSpPr>
      </xdr:nvCxnSpPr>
      <xdr:spPr bwMode="auto">
        <a:xfrm flipV="1">
          <a:off x="9601200" y="4808220"/>
          <a:ext cx="426720" cy="42672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3</xdr:col>
      <xdr:colOff>0</xdr:colOff>
      <xdr:row>23</xdr:row>
      <xdr:rowOff>106680</xdr:rowOff>
    </xdr:from>
    <xdr:to>
      <xdr:col>14</xdr:col>
      <xdr:colOff>0</xdr:colOff>
      <xdr:row>25</xdr:row>
      <xdr:rowOff>106680</xdr:rowOff>
    </xdr:to>
    <xdr:cxnSp macro="">
      <xdr:nvCxnSpPr>
        <xdr:cNvPr id="37963382" name="AutoShape 263"/>
        <xdr:cNvCxnSpPr>
          <a:cxnSpLocks noChangeShapeType="1"/>
          <a:stCxn id="134390" idx="3"/>
          <a:endCxn id="134402" idx="1"/>
        </xdr:cNvCxnSpPr>
      </xdr:nvCxnSpPr>
      <xdr:spPr bwMode="auto">
        <a:xfrm>
          <a:off x="10866120" y="4808220"/>
          <a:ext cx="281940" cy="426720"/>
        </a:xfrm>
        <a:prstGeom prst="curvedConnector3">
          <a:avLst>
            <a:gd name="adj1" fmla="val 48389"/>
          </a:avLst>
        </a:prstGeom>
        <a:noFill/>
        <a:ln w="9525">
          <a:solidFill>
            <a:srgbClr val="000000"/>
          </a:solidFill>
          <a:round/>
          <a:headEnd/>
          <a:tailEnd type="triangle" w="med" len="med"/>
        </a:ln>
      </xdr:spPr>
    </xdr:cxnSp>
    <xdr:clientData/>
  </xdr:twoCellAnchor>
  <xdr:twoCellAnchor>
    <xdr:from>
      <xdr:col>11</xdr:col>
      <xdr:colOff>0</xdr:colOff>
      <xdr:row>25</xdr:row>
      <xdr:rowOff>106680</xdr:rowOff>
    </xdr:from>
    <xdr:to>
      <xdr:col>14</xdr:col>
      <xdr:colOff>0</xdr:colOff>
      <xdr:row>25</xdr:row>
      <xdr:rowOff>106680</xdr:rowOff>
    </xdr:to>
    <xdr:cxnSp macro="">
      <xdr:nvCxnSpPr>
        <xdr:cNvPr id="37963383" name="AutoShape 264"/>
        <xdr:cNvCxnSpPr>
          <a:cxnSpLocks noChangeShapeType="1"/>
          <a:stCxn id="134314" idx="3"/>
          <a:endCxn id="134402" idx="1"/>
        </xdr:cNvCxnSpPr>
      </xdr:nvCxnSpPr>
      <xdr:spPr bwMode="auto">
        <a:xfrm>
          <a:off x="9601200" y="5234940"/>
          <a:ext cx="154686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21</xdr:row>
      <xdr:rowOff>106680</xdr:rowOff>
    </xdr:from>
    <xdr:to>
      <xdr:col>12</xdr:col>
      <xdr:colOff>0</xdr:colOff>
      <xdr:row>23</xdr:row>
      <xdr:rowOff>106680</xdr:rowOff>
    </xdr:to>
    <xdr:cxnSp macro="">
      <xdr:nvCxnSpPr>
        <xdr:cNvPr id="37963384" name="AutoShape 265"/>
        <xdr:cNvCxnSpPr>
          <a:cxnSpLocks noChangeShapeType="1"/>
          <a:stCxn id="134181" idx="3"/>
          <a:endCxn id="134390" idx="1"/>
        </xdr:cNvCxnSpPr>
      </xdr:nvCxnSpPr>
      <xdr:spPr bwMode="auto">
        <a:xfrm>
          <a:off x="9601200" y="4389120"/>
          <a:ext cx="426720" cy="4191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5</xdr:col>
      <xdr:colOff>0</xdr:colOff>
      <xdr:row>38</xdr:row>
      <xdr:rowOff>0</xdr:rowOff>
    </xdr:from>
    <xdr:to>
      <xdr:col>6</xdr:col>
      <xdr:colOff>0</xdr:colOff>
      <xdr:row>38</xdr:row>
      <xdr:rowOff>210094</xdr:rowOff>
    </xdr:to>
    <xdr:sp macro="" textlink="">
      <xdr:nvSpPr>
        <xdr:cNvPr id="134410" name="Text Box 266">
          <a:hlinkClick xmlns:r="http://schemas.openxmlformats.org/officeDocument/2006/relationships" r:id="rId69"/>
        </xdr:cNvPr>
        <xdr:cNvSpPr txBox="1">
          <a:spLocks noChangeArrowheads="1"/>
        </xdr:cNvSpPr>
      </xdr:nvSpPr>
      <xdr:spPr bwMode="auto">
        <a:xfrm>
          <a:off x="3091543" y="6770914"/>
          <a:ext cx="1589314" cy="210094"/>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Sales</a:t>
          </a:r>
        </a:p>
      </xdr:txBody>
    </xdr:sp>
    <xdr:clientData/>
  </xdr:twoCellAnchor>
  <xdr:twoCellAnchor>
    <xdr:from>
      <xdr:col>9</xdr:col>
      <xdr:colOff>228600</xdr:colOff>
      <xdr:row>33</xdr:row>
      <xdr:rowOff>0</xdr:rowOff>
    </xdr:from>
    <xdr:to>
      <xdr:col>11</xdr:col>
      <xdr:colOff>0</xdr:colOff>
      <xdr:row>34</xdr:row>
      <xdr:rowOff>0</xdr:rowOff>
    </xdr:to>
    <xdr:sp macro="" textlink="">
      <xdr:nvSpPr>
        <xdr:cNvPr id="134412" name="Text Box 268">
          <a:hlinkClick xmlns:r="http://schemas.openxmlformats.org/officeDocument/2006/relationships" r:id="rId70"/>
        </xdr:cNvPr>
        <xdr:cNvSpPr txBox="1">
          <a:spLocks noChangeArrowheads="1"/>
        </xdr:cNvSpPr>
      </xdr:nvSpPr>
      <xdr:spPr bwMode="auto">
        <a:xfrm>
          <a:off x="7239000" y="5682343"/>
          <a:ext cx="2351314" cy="217714"/>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Revenue_Month</a:t>
          </a:r>
        </a:p>
      </xdr:txBody>
    </xdr:sp>
    <xdr:clientData/>
  </xdr:twoCellAnchor>
  <xdr:twoCellAnchor>
    <xdr:from>
      <xdr:col>11</xdr:col>
      <xdr:colOff>0</xdr:colOff>
      <xdr:row>28</xdr:row>
      <xdr:rowOff>106680</xdr:rowOff>
    </xdr:from>
    <xdr:to>
      <xdr:col>11</xdr:col>
      <xdr:colOff>7620</xdr:colOff>
      <xdr:row>33</xdr:row>
      <xdr:rowOff>106680</xdr:rowOff>
    </xdr:to>
    <xdr:cxnSp macro="">
      <xdr:nvCxnSpPr>
        <xdr:cNvPr id="37963387" name="AutoShape 269"/>
        <xdr:cNvCxnSpPr>
          <a:cxnSpLocks noChangeShapeType="1"/>
          <a:stCxn id="134186" idx="3"/>
          <a:endCxn id="134412" idx="3"/>
        </xdr:cNvCxnSpPr>
      </xdr:nvCxnSpPr>
      <xdr:spPr bwMode="auto">
        <a:xfrm>
          <a:off x="9601200" y="5875020"/>
          <a:ext cx="7620" cy="853440"/>
        </a:xfrm>
        <a:prstGeom prst="curvedConnector3">
          <a:avLst>
            <a:gd name="adj1" fmla="val 3000000"/>
          </a:avLst>
        </a:prstGeom>
        <a:noFill/>
        <a:ln w="9525">
          <a:solidFill>
            <a:srgbClr val="000000"/>
          </a:solidFill>
          <a:round/>
          <a:headEnd/>
          <a:tailEnd type="triangle" w="med" len="med"/>
        </a:ln>
      </xdr:spPr>
    </xdr:cxnSp>
    <xdr:clientData/>
  </xdr:twoCellAnchor>
  <xdr:twoCellAnchor>
    <xdr:from>
      <xdr:col>6</xdr:col>
      <xdr:colOff>0</xdr:colOff>
      <xdr:row>33</xdr:row>
      <xdr:rowOff>106680</xdr:rowOff>
    </xdr:from>
    <xdr:to>
      <xdr:col>9</xdr:col>
      <xdr:colOff>228600</xdr:colOff>
      <xdr:row>38</xdr:row>
      <xdr:rowOff>106680</xdr:rowOff>
    </xdr:to>
    <xdr:cxnSp macro="">
      <xdr:nvCxnSpPr>
        <xdr:cNvPr id="37963388" name="AutoShape 270"/>
        <xdr:cNvCxnSpPr>
          <a:cxnSpLocks noChangeShapeType="1"/>
          <a:stCxn id="134410" idx="3"/>
          <a:endCxn id="134412" idx="1"/>
        </xdr:cNvCxnSpPr>
      </xdr:nvCxnSpPr>
      <xdr:spPr bwMode="auto">
        <a:xfrm flipV="1">
          <a:off x="4693920" y="6728460"/>
          <a:ext cx="2560320" cy="10668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8</xdr:col>
      <xdr:colOff>0</xdr:colOff>
      <xdr:row>8</xdr:row>
      <xdr:rowOff>0</xdr:rowOff>
    </xdr:from>
    <xdr:to>
      <xdr:col>19</xdr:col>
      <xdr:colOff>0</xdr:colOff>
      <xdr:row>33</xdr:row>
      <xdr:rowOff>0</xdr:rowOff>
    </xdr:to>
    <xdr:sp macro="" textlink="">
      <xdr:nvSpPr>
        <xdr:cNvPr id="37963389" name="AutoShape 272"/>
        <xdr:cNvSpPr>
          <a:spLocks/>
        </xdr:cNvSpPr>
      </xdr:nvSpPr>
      <xdr:spPr bwMode="auto">
        <a:xfrm>
          <a:off x="15400020" y="1630680"/>
          <a:ext cx="342900" cy="4991100"/>
        </a:xfrm>
        <a:prstGeom prst="leftBrace">
          <a:avLst>
            <a:gd name="adj1" fmla="val 121296"/>
            <a:gd name="adj2" fmla="val 50000"/>
          </a:avLst>
        </a:prstGeom>
        <a:noFill/>
        <a:ln w="9525">
          <a:solidFill>
            <a:srgbClr val="000000"/>
          </a:solidFill>
          <a:round/>
          <a:headEnd/>
          <a:tailEnd/>
        </a:ln>
      </xdr:spPr>
      <xdr:txBody>
        <a:bodyPr/>
        <a:lstStyle/>
        <a:p>
          <a:endParaRPr lang="en-US"/>
        </a:p>
      </xdr:txBody>
    </xdr:sp>
    <xdr:clientData/>
  </xdr:twoCellAnchor>
  <xdr:twoCellAnchor>
    <xdr:from>
      <xdr:col>16</xdr:col>
      <xdr:colOff>1608082</xdr:colOff>
      <xdr:row>20</xdr:row>
      <xdr:rowOff>165539</xdr:rowOff>
    </xdr:from>
    <xdr:to>
      <xdr:col>18</xdr:col>
      <xdr:colOff>0</xdr:colOff>
      <xdr:row>29</xdr:row>
      <xdr:rowOff>107731</xdr:rowOff>
    </xdr:to>
    <xdr:cxnSp macro="">
      <xdr:nvCxnSpPr>
        <xdr:cNvPr id="37963390" name="AutoShape 273"/>
        <xdr:cNvCxnSpPr>
          <a:cxnSpLocks noChangeShapeType="1"/>
          <a:stCxn id="134196" idx="3"/>
          <a:endCxn id="37963389" idx="1"/>
        </xdr:cNvCxnSpPr>
      </xdr:nvCxnSpPr>
      <xdr:spPr bwMode="auto">
        <a:xfrm flipV="1">
          <a:off x="15891641" y="4264573"/>
          <a:ext cx="493987" cy="1870841"/>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7</xdr:col>
      <xdr:colOff>0</xdr:colOff>
      <xdr:row>29</xdr:row>
      <xdr:rowOff>106680</xdr:rowOff>
    </xdr:from>
    <xdr:to>
      <xdr:col>19</xdr:col>
      <xdr:colOff>0</xdr:colOff>
      <xdr:row>42</xdr:row>
      <xdr:rowOff>106680</xdr:rowOff>
    </xdr:to>
    <xdr:cxnSp macro="">
      <xdr:nvCxnSpPr>
        <xdr:cNvPr id="37963391" name="AutoShape 274"/>
        <xdr:cNvCxnSpPr>
          <a:cxnSpLocks noChangeShapeType="1"/>
          <a:stCxn id="134196" idx="3"/>
          <a:endCxn id="134194" idx="1"/>
        </xdr:cNvCxnSpPr>
      </xdr:nvCxnSpPr>
      <xdr:spPr bwMode="auto">
        <a:xfrm>
          <a:off x="14904720" y="6088380"/>
          <a:ext cx="838200" cy="256032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1</xdr:col>
      <xdr:colOff>0</xdr:colOff>
      <xdr:row>11</xdr:row>
      <xdr:rowOff>98612</xdr:rowOff>
    </xdr:from>
    <xdr:to>
      <xdr:col>14</xdr:col>
      <xdr:colOff>874059</xdr:colOff>
      <xdr:row>21</xdr:row>
      <xdr:rowOff>0</xdr:rowOff>
    </xdr:to>
    <xdr:cxnSp macro="">
      <xdr:nvCxnSpPr>
        <xdr:cNvPr id="37963392" name="AutoShape 276"/>
        <xdr:cNvCxnSpPr>
          <a:cxnSpLocks noChangeShapeType="1"/>
          <a:stCxn id="134391" idx="0"/>
          <a:endCxn id="134303" idx="3"/>
        </xdr:cNvCxnSpPr>
      </xdr:nvCxnSpPr>
      <xdr:spPr bwMode="auto">
        <a:xfrm rot="16200000" flipV="1">
          <a:off x="10809195" y="2279276"/>
          <a:ext cx="1963270" cy="2424953"/>
        </a:xfrm>
        <a:prstGeom prst="curvedConnector2">
          <a:avLst/>
        </a:prstGeom>
        <a:noFill/>
        <a:ln w="9525">
          <a:solidFill>
            <a:srgbClr val="000000"/>
          </a:solidFill>
          <a:round/>
          <a:headEnd/>
          <a:tailEnd type="triangle" w="med" len="med"/>
        </a:ln>
      </xdr:spPr>
    </xdr:cxnSp>
    <xdr:clientData/>
  </xdr:twoCellAnchor>
  <xdr:twoCellAnchor>
    <xdr:from>
      <xdr:col>11</xdr:col>
      <xdr:colOff>1</xdr:colOff>
      <xdr:row>11</xdr:row>
      <xdr:rowOff>98612</xdr:rowOff>
    </xdr:from>
    <xdr:to>
      <xdr:col>14</xdr:col>
      <xdr:colOff>874060</xdr:colOff>
      <xdr:row>25</xdr:row>
      <xdr:rowOff>0</xdr:rowOff>
    </xdr:to>
    <xdr:cxnSp macro="">
      <xdr:nvCxnSpPr>
        <xdr:cNvPr id="37963393" name="AutoShape 277"/>
        <xdr:cNvCxnSpPr>
          <a:cxnSpLocks noChangeShapeType="1"/>
          <a:stCxn id="134402" idx="0"/>
          <a:endCxn id="134303" idx="3"/>
        </xdr:cNvCxnSpPr>
      </xdr:nvCxnSpPr>
      <xdr:spPr bwMode="auto">
        <a:xfrm rot="16200000" flipV="1">
          <a:off x="10383372" y="2705100"/>
          <a:ext cx="2814917" cy="2424953"/>
        </a:xfrm>
        <a:prstGeom prst="curvedConnector2">
          <a:avLst/>
        </a:prstGeom>
        <a:noFill/>
        <a:ln w="9525">
          <a:solidFill>
            <a:srgbClr val="000000"/>
          </a:solidFill>
          <a:round/>
          <a:headEnd/>
          <a:tailEnd type="triangle" w="med" len="med"/>
        </a:ln>
      </xdr:spPr>
    </xdr:cxnSp>
    <xdr:clientData/>
  </xdr:twoCellAnchor>
  <xdr:twoCellAnchor>
    <xdr:from>
      <xdr:col>6</xdr:col>
      <xdr:colOff>0</xdr:colOff>
      <xdr:row>28</xdr:row>
      <xdr:rowOff>106680</xdr:rowOff>
    </xdr:from>
    <xdr:to>
      <xdr:col>10</xdr:col>
      <xdr:colOff>0</xdr:colOff>
      <xdr:row>38</xdr:row>
      <xdr:rowOff>106680</xdr:rowOff>
    </xdr:to>
    <xdr:cxnSp macro="">
      <xdr:nvCxnSpPr>
        <xdr:cNvPr id="37963394" name="AutoShape 278"/>
        <xdr:cNvCxnSpPr>
          <a:cxnSpLocks noChangeShapeType="1"/>
          <a:stCxn id="134410" idx="3"/>
          <a:endCxn id="134186" idx="1"/>
        </xdr:cNvCxnSpPr>
      </xdr:nvCxnSpPr>
      <xdr:spPr bwMode="auto">
        <a:xfrm flipV="1">
          <a:off x="4693920" y="5875020"/>
          <a:ext cx="2567940" cy="192024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8</xdr:row>
      <xdr:rowOff>106680</xdr:rowOff>
    </xdr:from>
    <xdr:to>
      <xdr:col>7</xdr:col>
      <xdr:colOff>0</xdr:colOff>
      <xdr:row>9</xdr:row>
      <xdr:rowOff>106680</xdr:rowOff>
    </xdr:to>
    <xdr:cxnSp macro="">
      <xdr:nvCxnSpPr>
        <xdr:cNvPr id="37963395" name="AutoShape 279"/>
        <xdr:cNvCxnSpPr>
          <a:cxnSpLocks noChangeShapeType="1"/>
          <a:stCxn id="134370" idx="3"/>
          <a:endCxn id="134430" idx="1"/>
        </xdr:cNvCxnSpPr>
      </xdr:nvCxnSpPr>
      <xdr:spPr bwMode="auto">
        <a:xfrm flipV="1">
          <a:off x="4693920" y="1737360"/>
          <a:ext cx="533400" cy="198120"/>
        </a:xfrm>
        <a:prstGeom prst="curvedConnector3">
          <a:avLst>
            <a:gd name="adj1" fmla="val 49153"/>
          </a:avLst>
        </a:prstGeom>
        <a:noFill/>
        <a:ln w="9525">
          <a:solidFill>
            <a:srgbClr val="000000"/>
          </a:solidFill>
          <a:round/>
          <a:headEnd/>
          <a:tailEnd type="triangle" w="med" len="med"/>
        </a:ln>
      </xdr:spPr>
    </xdr:cxnSp>
    <xdr:clientData/>
  </xdr:twoCellAnchor>
  <xdr:twoCellAnchor>
    <xdr:from>
      <xdr:col>6</xdr:col>
      <xdr:colOff>0</xdr:colOff>
      <xdr:row>11</xdr:row>
      <xdr:rowOff>98612</xdr:rowOff>
    </xdr:from>
    <xdr:to>
      <xdr:col>10</xdr:col>
      <xdr:colOff>0</xdr:colOff>
      <xdr:row>11</xdr:row>
      <xdr:rowOff>100200</xdr:rowOff>
    </xdr:to>
    <xdr:cxnSp macro="">
      <xdr:nvCxnSpPr>
        <xdr:cNvPr id="37963396" name="AutoShape 280"/>
        <xdr:cNvCxnSpPr>
          <a:cxnSpLocks noChangeShapeType="1"/>
          <a:stCxn id="134386" idx="3"/>
          <a:endCxn id="134303" idx="1"/>
        </xdr:cNvCxnSpPr>
      </xdr:nvCxnSpPr>
      <xdr:spPr bwMode="auto">
        <a:xfrm>
          <a:off x="5665694" y="2510118"/>
          <a:ext cx="2572871" cy="1588"/>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10</xdr:row>
      <xdr:rowOff>98612</xdr:rowOff>
    </xdr:from>
    <xdr:to>
      <xdr:col>10</xdr:col>
      <xdr:colOff>0</xdr:colOff>
      <xdr:row>11</xdr:row>
      <xdr:rowOff>98612</xdr:rowOff>
    </xdr:to>
    <xdr:cxnSp macro="">
      <xdr:nvCxnSpPr>
        <xdr:cNvPr id="37963397" name="AutoShape 281"/>
        <xdr:cNvCxnSpPr>
          <a:cxnSpLocks noChangeShapeType="1"/>
          <a:stCxn id="134341" idx="3"/>
          <a:endCxn id="134303" idx="1"/>
        </xdr:cNvCxnSpPr>
      </xdr:nvCxnSpPr>
      <xdr:spPr bwMode="auto">
        <a:xfrm>
          <a:off x="5665694" y="2312894"/>
          <a:ext cx="2572871" cy="197224"/>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9</xdr:row>
      <xdr:rowOff>106680</xdr:rowOff>
    </xdr:from>
    <xdr:to>
      <xdr:col>10</xdr:col>
      <xdr:colOff>0</xdr:colOff>
      <xdr:row>10</xdr:row>
      <xdr:rowOff>106680</xdr:rowOff>
    </xdr:to>
    <xdr:cxnSp macro="">
      <xdr:nvCxnSpPr>
        <xdr:cNvPr id="37963398" name="AutoShape 282"/>
        <xdr:cNvCxnSpPr>
          <a:cxnSpLocks noChangeShapeType="1"/>
          <a:stCxn id="134341" idx="3"/>
          <a:endCxn id="134328" idx="1"/>
        </xdr:cNvCxnSpPr>
      </xdr:nvCxnSpPr>
      <xdr:spPr bwMode="auto">
        <a:xfrm flipV="1">
          <a:off x="4693920" y="1935480"/>
          <a:ext cx="2567940" cy="198120"/>
        </a:xfrm>
        <a:prstGeom prst="curvedConnector3">
          <a:avLst>
            <a:gd name="adj1" fmla="val 49819"/>
          </a:avLst>
        </a:prstGeom>
        <a:noFill/>
        <a:ln w="9525">
          <a:solidFill>
            <a:srgbClr val="000000"/>
          </a:solidFill>
          <a:round/>
          <a:headEnd/>
          <a:tailEnd type="triangle" w="med" len="med"/>
        </a:ln>
      </xdr:spPr>
    </xdr:cxnSp>
    <xdr:clientData/>
  </xdr:twoCellAnchor>
  <xdr:twoCellAnchor>
    <xdr:from>
      <xdr:col>5</xdr:col>
      <xdr:colOff>0</xdr:colOff>
      <xdr:row>39</xdr:row>
      <xdr:rowOff>217713</xdr:rowOff>
    </xdr:from>
    <xdr:to>
      <xdr:col>6</xdr:col>
      <xdr:colOff>0</xdr:colOff>
      <xdr:row>40</xdr:row>
      <xdr:rowOff>217713</xdr:rowOff>
    </xdr:to>
    <xdr:sp macro="" textlink="">
      <xdr:nvSpPr>
        <xdr:cNvPr id="134427" name="Text Box 283">
          <a:hlinkClick xmlns:r="http://schemas.openxmlformats.org/officeDocument/2006/relationships" r:id="rId71"/>
        </xdr:cNvPr>
        <xdr:cNvSpPr txBox="1">
          <a:spLocks noChangeArrowheads="1"/>
        </xdr:cNvSpPr>
      </xdr:nvSpPr>
      <xdr:spPr bwMode="auto">
        <a:xfrm>
          <a:off x="3091543" y="7206342"/>
          <a:ext cx="1589314" cy="217714"/>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EngFactots</a:t>
          </a:r>
        </a:p>
      </xdr:txBody>
    </xdr:sp>
    <xdr:clientData/>
  </xdr:twoCellAnchor>
  <xdr:twoCellAnchor>
    <xdr:from>
      <xdr:col>5</xdr:col>
      <xdr:colOff>0</xdr:colOff>
      <xdr:row>37</xdr:row>
      <xdr:rowOff>7620</xdr:rowOff>
    </xdr:from>
    <xdr:to>
      <xdr:col>6</xdr:col>
      <xdr:colOff>0</xdr:colOff>
      <xdr:row>38</xdr:row>
      <xdr:rowOff>0</xdr:rowOff>
    </xdr:to>
    <xdr:sp macro="" textlink="">
      <xdr:nvSpPr>
        <xdr:cNvPr id="134428" name="Text Box 284">
          <a:hlinkClick xmlns:r="http://schemas.openxmlformats.org/officeDocument/2006/relationships" r:id="rId72"/>
        </xdr:cNvPr>
        <xdr:cNvSpPr txBox="1">
          <a:spLocks noChangeArrowheads="1"/>
        </xdr:cNvSpPr>
      </xdr:nvSpPr>
      <xdr:spPr bwMode="auto">
        <a:xfrm>
          <a:off x="3091543" y="6560820"/>
          <a:ext cx="1589314" cy="210094"/>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CFS</a:t>
          </a:r>
        </a:p>
      </xdr:txBody>
    </xdr:sp>
    <xdr:clientData/>
  </xdr:twoCellAnchor>
  <xdr:twoCellAnchor>
    <xdr:from>
      <xdr:col>6</xdr:col>
      <xdr:colOff>0</xdr:colOff>
      <xdr:row>28</xdr:row>
      <xdr:rowOff>106680</xdr:rowOff>
    </xdr:from>
    <xdr:to>
      <xdr:col>10</xdr:col>
      <xdr:colOff>0</xdr:colOff>
      <xdr:row>37</xdr:row>
      <xdr:rowOff>114300</xdr:rowOff>
    </xdr:to>
    <xdr:cxnSp macro="">
      <xdr:nvCxnSpPr>
        <xdr:cNvPr id="37963401" name="AutoShape 285"/>
        <xdr:cNvCxnSpPr>
          <a:cxnSpLocks noChangeShapeType="1"/>
          <a:stCxn id="134428" idx="3"/>
          <a:endCxn id="134186" idx="1"/>
        </xdr:cNvCxnSpPr>
      </xdr:nvCxnSpPr>
      <xdr:spPr bwMode="auto">
        <a:xfrm flipV="1">
          <a:off x="4693920" y="5875020"/>
          <a:ext cx="2567940" cy="17145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7</xdr:col>
      <xdr:colOff>0</xdr:colOff>
      <xdr:row>8</xdr:row>
      <xdr:rowOff>0</xdr:rowOff>
    </xdr:from>
    <xdr:to>
      <xdr:col>8</xdr:col>
      <xdr:colOff>0</xdr:colOff>
      <xdr:row>9</xdr:row>
      <xdr:rowOff>0</xdr:rowOff>
    </xdr:to>
    <xdr:sp macro="" textlink="">
      <xdr:nvSpPr>
        <xdr:cNvPr id="134430" name="Text Box 286">
          <a:hlinkClick xmlns:r="http://schemas.openxmlformats.org/officeDocument/2006/relationships" r:id="rId73"/>
        </xdr:cNvPr>
        <xdr:cNvSpPr txBox="1">
          <a:spLocks noChangeArrowheads="1"/>
        </xdr:cNvSpPr>
      </xdr:nvSpPr>
      <xdr:spPr bwMode="auto">
        <a:xfrm>
          <a:off x="5227320" y="640080"/>
          <a:ext cx="1264920" cy="198120"/>
        </a:xfrm>
        <a:prstGeom prst="rect">
          <a:avLst/>
        </a:prstGeom>
        <a:solidFill>
          <a:srgbClr val="CCFFCC"/>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IP_Funding</a:t>
          </a:r>
        </a:p>
      </xdr:txBody>
    </xdr:sp>
    <xdr:clientData/>
  </xdr:twoCellAnchor>
  <xdr:twoCellAnchor>
    <xdr:from>
      <xdr:col>8</xdr:col>
      <xdr:colOff>0</xdr:colOff>
      <xdr:row>8</xdr:row>
      <xdr:rowOff>106680</xdr:rowOff>
    </xdr:from>
    <xdr:to>
      <xdr:col>10</xdr:col>
      <xdr:colOff>0</xdr:colOff>
      <xdr:row>9</xdr:row>
      <xdr:rowOff>106680</xdr:rowOff>
    </xdr:to>
    <xdr:cxnSp macro="">
      <xdr:nvCxnSpPr>
        <xdr:cNvPr id="37963403" name="AutoShape 287"/>
        <xdr:cNvCxnSpPr>
          <a:cxnSpLocks noChangeShapeType="1"/>
          <a:stCxn id="134430" idx="3"/>
          <a:endCxn id="134328" idx="1"/>
        </xdr:cNvCxnSpPr>
      </xdr:nvCxnSpPr>
      <xdr:spPr bwMode="auto">
        <a:xfrm>
          <a:off x="6492240" y="1737360"/>
          <a:ext cx="769620" cy="19812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8</xdr:col>
      <xdr:colOff>0</xdr:colOff>
      <xdr:row>8</xdr:row>
      <xdr:rowOff>98612</xdr:rowOff>
    </xdr:from>
    <xdr:to>
      <xdr:col>10</xdr:col>
      <xdr:colOff>0</xdr:colOff>
      <xdr:row>11</xdr:row>
      <xdr:rowOff>98612</xdr:rowOff>
    </xdr:to>
    <xdr:cxnSp macro="">
      <xdr:nvCxnSpPr>
        <xdr:cNvPr id="37963404" name="AutoShape 288"/>
        <xdr:cNvCxnSpPr>
          <a:cxnSpLocks noChangeShapeType="1"/>
          <a:stCxn id="134430" idx="3"/>
          <a:endCxn id="134303" idx="1"/>
        </xdr:cNvCxnSpPr>
      </xdr:nvCxnSpPr>
      <xdr:spPr bwMode="auto">
        <a:xfrm>
          <a:off x="7467600" y="1918447"/>
          <a:ext cx="770965" cy="591671"/>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xdr:col>
      <xdr:colOff>0</xdr:colOff>
      <xdr:row>11</xdr:row>
      <xdr:rowOff>0</xdr:rowOff>
    </xdr:from>
    <xdr:to>
      <xdr:col>2</xdr:col>
      <xdr:colOff>0</xdr:colOff>
      <xdr:row>12</xdr:row>
      <xdr:rowOff>21771</xdr:rowOff>
    </xdr:to>
    <xdr:sp macro="" textlink="">
      <xdr:nvSpPr>
        <xdr:cNvPr id="172" name="Text Box 150"/>
        <xdr:cNvSpPr txBox="1">
          <a:spLocks noChangeArrowheads="1"/>
        </xdr:cNvSpPr>
      </xdr:nvSpPr>
      <xdr:spPr bwMode="auto">
        <a:xfrm>
          <a:off x="141514" y="2013857"/>
          <a:ext cx="903515" cy="217714"/>
        </a:xfrm>
        <a:prstGeom prst="rect">
          <a:avLst/>
        </a:prstGeom>
        <a:solidFill>
          <a:srgbClr val="0000FF"/>
        </a:solidFill>
        <a:ln w="9525">
          <a:solidFill>
            <a:srgbClr val="000000"/>
          </a:solidFill>
          <a:miter lim="800000"/>
          <a:headEnd/>
          <a:tailEnd/>
        </a:ln>
      </xdr:spPr>
      <xdr:txBody>
        <a:bodyPr vertOverflow="clip" wrap="square" lIns="36576" tIns="32004" rIns="36576" bIns="0" anchor="t" upright="1"/>
        <a:lstStyle/>
        <a:p>
          <a:pPr algn="ctr" rtl="0">
            <a:defRPr sz="1000"/>
          </a:pPr>
          <a:r>
            <a:rPr lang="en-US" sz="1200" b="1" i="0" strike="noStrike">
              <a:solidFill>
                <a:srgbClr val="FFFFFF"/>
              </a:solidFill>
              <a:latin typeface="Times New Roman"/>
              <a:cs typeface="Times New Roman"/>
            </a:rPr>
            <a:t>Debt Service Model (DSM)</a:t>
          </a:r>
        </a:p>
      </xdr:txBody>
    </xdr:sp>
    <xdr:clientData/>
  </xdr:twoCellAnchor>
  <xdr:twoCellAnchor>
    <xdr:from>
      <xdr:col>2</xdr:col>
      <xdr:colOff>0</xdr:colOff>
      <xdr:row>10</xdr:row>
      <xdr:rowOff>97972</xdr:rowOff>
    </xdr:from>
    <xdr:to>
      <xdr:col>5</xdr:col>
      <xdr:colOff>0</xdr:colOff>
      <xdr:row>11</xdr:row>
      <xdr:rowOff>108857</xdr:rowOff>
    </xdr:to>
    <xdr:cxnSp macro="">
      <xdr:nvCxnSpPr>
        <xdr:cNvPr id="37963406" name="AutoShape 151"/>
        <xdr:cNvCxnSpPr>
          <a:cxnSpLocks noChangeShapeType="1"/>
          <a:stCxn id="172" idx="3"/>
          <a:endCxn id="134341" idx="1"/>
        </xdr:cNvCxnSpPr>
      </xdr:nvCxnSpPr>
      <xdr:spPr bwMode="auto">
        <a:xfrm flipV="1">
          <a:off x="1251857" y="2111829"/>
          <a:ext cx="2046514" cy="206828"/>
        </a:xfrm>
        <a:prstGeom prst="straightConnector1">
          <a:avLst/>
        </a:prstGeom>
        <a:noFill/>
        <a:ln w="9525">
          <a:solidFill>
            <a:srgbClr val="000000"/>
          </a:solidFill>
          <a:prstDash val="dash"/>
          <a:round/>
          <a:headEnd/>
          <a:tailEnd type="triangle" w="med" len="med"/>
        </a:ln>
      </xdr:spPr>
    </xdr:cxnSp>
    <xdr:clientData/>
  </xdr:twoCellAnchor>
  <xdr:twoCellAnchor>
    <xdr:from>
      <xdr:col>5</xdr:col>
      <xdr:colOff>0</xdr:colOff>
      <xdr:row>24</xdr:row>
      <xdr:rowOff>217712</xdr:rowOff>
    </xdr:from>
    <xdr:to>
      <xdr:col>6</xdr:col>
      <xdr:colOff>0</xdr:colOff>
      <xdr:row>25</xdr:row>
      <xdr:rowOff>217713</xdr:rowOff>
    </xdr:to>
    <xdr:sp macro="" textlink="">
      <xdr:nvSpPr>
        <xdr:cNvPr id="176" name="Text Box 284">
          <a:hlinkClick xmlns:r="http://schemas.openxmlformats.org/officeDocument/2006/relationships" r:id="rId74"/>
        </xdr:cNvPr>
        <xdr:cNvSpPr txBox="1">
          <a:spLocks noChangeArrowheads="1"/>
        </xdr:cNvSpPr>
      </xdr:nvSpPr>
      <xdr:spPr bwMode="auto">
        <a:xfrm>
          <a:off x="3091543" y="4158341"/>
          <a:ext cx="1589314" cy="217715"/>
        </a:xfrm>
        <a:prstGeom prst="rect">
          <a:avLst/>
        </a:prstGeom>
        <a:solidFill>
          <a:schemeClr val="accent6">
            <a:lumMod val="60000"/>
            <a:lumOff val="40000"/>
          </a:schemeClr>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Treatment</a:t>
          </a:r>
        </a:p>
      </xdr:txBody>
    </xdr:sp>
    <xdr:clientData/>
  </xdr:twoCellAnchor>
  <xdr:twoCellAnchor>
    <xdr:from>
      <xdr:col>5</xdr:col>
      <xdr:colOff>0</xdr:colOff>
      <xdr:row>25</xdr:row>
      <xdr:rowOff>106680</xdr:rowOff>
    </xdr:from>
    <xdr:to>
      <xdr:col>5</xdr:col>
      <xdr:colOff>7620</xdr:colOff>
      <xdr:row>38</xdr:row>
      <xdr:rowOff>106680</xdr:rowOff>
    </xdr:to>
    <xdr:cxnSp macro="">
      <xdr:nvCxnSpPr>
        <xdr:cNvPr id="37963408" name="AutoShape 199"/>
        <xdr:cNvCxnSpPr>
          <a:cxnSpLocks noChangeShapeType="1"/>
          <a:stCxn id="134410" idx="1"/>
          <a:endCxn id="176" idx="1"/>
        </xdr:cNvCxnSpPr>
      </xdr:nvCxnSpPr>
      <xdr:spPr bwMode="auto">
        <a:xfrm rot="10800000" flipH="1">
          <a:off x="3101340" y="5234940"/>
          <a:ext cx="7620" cy="2560320"/>
        </a:xfrm>
        <a:prstGeom prst="curvedConnector3">
          <a:avLst>
            <a:gd name="adj1" fmla="val -4000005"/>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25</xdr:row>
      <xdr:rowOff>99060</xdr:rowOff>
    </xdr:to>
    <xdr:cxnSp macro="">
      <xdr:nvCxnSpPr>
        <xdr:cNvPr id="37963409" name="AutoShape 120"/>
        <xdr:cNvCxnSpPr>
          <a:cxnSpLocks noChangeShapeType="1"/>
          <a:stCxn id="176" idx="3"/>
          <a:endCxn id="134181" idx="1"/>
        </xdr:cNvCxnSpPr>
      </xdr:nvCxnSpPr>
      <xdr:spPr bwMode="auto">
        <a:xfrm flipV="1">
          <a:off x="4693920" y="4389120"/>
          <a:ext cx="2567940" cy="8382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5</xdr:col>
      <xdr:colOff>792480</xdr:colOff>
      <xdr:row>19</xdr:row>
      <xdr:rowOff>0</xdr:rowOff>
    </xdr:from>
    <xdr:to>
      <xdr:col>5</xdr:col>
      <xdr:colOff>792480</xdr:colOff>
      <xdr:row>19</xdr:row>
      <xdr:rowOff>205740</xdr:rowOff>
    </xdr:to>
    <xdr:cxnSp macro="">
      <xdr:nvCxnSpPr>
        <xdr:cNvPr id="37963410" name="AutoShape 108"/>
        <xdr:cNvCxnSpPr>
          <a:cxnSpLocks noChangeShapeType="1"/>
          <a:stCxn id="134235" idx="2"/>
          <a:endCxn id="134184" idx="0"/>
        </xdr:cNvCxnSpPr>
      </xdr:nvCxnSpPr>
      <xdr:spPr bwMode="auto">
        <a:xfrm rot="5400000">
          <a:off x="3790950" y="3958590"/>
          <a:ext cx="205740" cy="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5</xdr:col>
      <xdr:colOff>0</xdr:colOff>
      <xdr:row>24</xdr:row>
      <xdr:rowOff>10884</xdr:rowOff>
    </xdr:from>
    <xdr:to>
      <xdr:col>6</xdr:col>
      <xdr:colOff>0</xdr:colOff>
      <xdr:row>25</xdr:row>
      <xdr:rowOff>10885</xdr:rowOff>
    </xdr:to>
    <xdr:sp macro="" textlink="">
      <xdr:nvSpPr>
        <xdr:cNvPr id="218" name="Text Box 284">
          <a:hlinkClick xmlns:r="http://schemas.openxmlformats.org/officeDocument/2006/relationships" r:id="rId75"/>
        </xdr:cNvPr>
        <xdr:cNvSpPr txBox="1">
          <a:spLocks noChangeArrowheads="1"/>
        </xdr:cNvSpPr>
      </xdr:nvSpPr>
      <xdr:spPr bwMode="auto">
        <a:xfrm>
          <a:off x="3091543" y="3951513"/>
          <a:ext cx="1589314" cy="217715"/>
        </a:xfrm>
        <a:prstGeom prst="rect">
          <a:avLst/>
        </a:prstGeom>
        <a:solidFill>
          <a:schemeClr val="accent6">
            <a:lumMod val="60000"/>
            <a:lumOff val="40000"/>
          </a:schemeClr>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Small Hydro Power</a:t>
          </a:r>
        </a:p>
      </xdr:txBody>
    </xdr:sp>
    <xdr:clientData/>
  </xdr:twoCellAnchor>
  <xdr:twoCellAnchor>
    <xdr:from>
      <xdr:col>5</xdr:col>
      <xdr:colOff>0</xdr:colOff>
      <xdr:row>24</xdr:row>
      <xdr:rowOff>114300</xdr:rowOff>
    </xdr:from>
    <xdr:to>
      <xdr:col>5</xdr:col>
      <xdr:colOff>7620</xdr:colOff>
      <xdr:row>38</xdr:row>
      <xdr:rowOff>106680</xdr:rowOff>
    </xdr:to>
    <xdr:cxnSp macro="">
      <xdr:nvCxnSpPr>
        <xdr:cNvPr id="37963412" name="AutoShape 199"/>
        <xdr:cNvCxnSpPr>
          <a:cxnSpLocks noChangeShapeType="1"/>
          <a:stCxn id="134410" idx="1"/>
          <a:endCxn id="218" idx="1"/>
        </xdr:cNvCxnSpPr>
      </xdr:nvCxnSpPr>
      <xdr:spPr bwMode="auto">
        <a:xfrm rot="10800000" flipH="1">
          <a:off x="3101340" y="5029200"/>
          <a:ext cx="7620" cy="2766060"/>
        </a:xfrm>
        <a:prstGeom prst="curvedConnector3">
          <a:avLst>
            <a:gd name="adj1" fmla="val -4100005"/>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24</xdr:row>
      <xdr:rowOff>121920</xdr:rowOff>
    </xdr:to>
    <xdr:cxnSp macro="">
      <xdr:nvCxnSpPr>
        <xdr:cNvPr id="37963413" name="AutoShape 120"/>
        <xdr:cNvCxnSpPr>
          <a:cxnSpLocks noChangeShapeType="1"/>
          <a:stCxn id="218" idx="3"/>
          <a:endCxn id="134181" idx="1"/>
        </xdr:cNvCxnSpPr>
      </xdr:nvCxnSpPr>
      <xdr:spPr bwMode="auto">
        <a:xfrm flipV="1">
          <a:off x="4693920" y="4389120"/>
          <a:ext cx="2567940" cy="6477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xdr:col>
      <xdr:colOff>0</xdr:colOff>
      <xdr:row>7</xdr:row>
      <xdr:rowOff>174171</xdr:rowOff>
    </xdr:from>
    <xdr:to>
      <xdr:col>2</xdr:col>
      <xdr:colOff>0</xdr:colOff>
      <xdr:row>9</xdr:row>
      <xdr:rowOff>0</xdr:rowOff>
    </xdr:to>
    <xdr:sp macro="" textlink="">
      <xdr:nvSpPr>
        <xdr:cNvPr id="166" name="Text Box 150"/>
        <xdr:cNvSpPr txBox="1">
          <a:spLocks noChangeArrowheads="1"/>
        </xdr:cNvSpPr>
      </xdr:nvSpPr>
      <xdr:spPr bwMode="auto">
        <a:xfrm>
          <a:off x="141514" y="1600200"/>
          <a:ext cx="903515" cy="217714"/>
        </a:xfrm>
        <a:prstGeom prst="rect">
          <a:avLst/>
        </a:prstGeom>
        <a:solidFill>
          <a:srgbClr val="0000FF"/>
        </a:solidFill>
        <a:ln w="9525">
          <a:solidFill>
            <a:srgbClr val="000000"/>
          </a:solidFill>
          <a:miter lim="800000"/>
          <a:headEnd/>
          <a:tailEnd/>
        </a:ln>
      </xdr:spPr>
      <xdr:txBody>
        <a:bodyPr vertOverflow="clip" wrap="square" lIns="36576" tIns="32004" rIns="36576" bIns="0" anchor="t" upright="1"/>
        <a:lstStyle/>
        <a:p>
          <a:pPr algn="ctr" rtl="0">
            <a:defRPr sz="1000"/>
          </a:pPr>
          <a:r>
            <a:rPr lang="en-US" sz="1200" b="1" i="0" strike="noStrike">
              <a:solidFill>
                <a:srgbClr val="FFFFFF"/>
              </a:solidFill>
              <a:latin typeface="Times New Roman"/>
              <a:cs typeface="Times New Roman"/>
            </a:rPr>
            <a:t>R&amp;R Model</a:t>
          </a:r>
        </a:p>
      </xdr:txBody>
    </xdr:sp>
    <xdr:clientData/>
  </xdr:twoCellAnchor>
  <xdr:twoCellAnchor>
    <xdr:from>
      <xdr:col>2</xdr:col>
      <xdr:colOff>0</xdr:colOff>
      <xdr:row>8</xdr:row>
      <xdr:rowOff>83820</xdr:rowOff>
    </xdr:from>
    <xdr:to>
      <xdr:col>5</xdr:col>
      <xdr:colOff>0</xdr:colOff>
      <xdr:row>9</xdr:row>
      <xdr:rowOff>99060</xdr:rowOff>
    </xdr:to>
    <xdr:cxnSp macro="">
      <xdr:nvCxnSpPr>
        <xdr:cNvPr id="37963415" name="AutoShape 151"/>
        <xdr:cNvCxnSpPr>
          <a:cxnSpLocks noChangeShapeType="1"/>
          <a:stCxn id="166" idx="3"/>
          <a:endCxn id="134370" idx="1"/>
        </xdr:cNvCxnSpPr>
      </xdr:nvCxnSpPr>
      <xdr:spPr bwMode="auto">
        <a:xfrm>
          <a:off x="1043940" y="1714500"/>
          <a:ext cx="2057400" cy="213360"/>
        </a:xfrm>
        <a:prstGeom prst="straightConnector1">
          <a:avLst/>
        </a:prstGeom>
        <a:noFill/>
        <a:ln w="9525">
          <a:solidFill>
            <a:srgbClr val="000000"/>
          </a:solidFill>
          <a:prstDash val="dash"/>
          <a:round/>
          <a:headEnd/>
          <a:tailEnd type="triangle" w="med" len="med"/>
        </a:ln>
      </xdr:spPr>
    </xdr:cxnSp>
    <xdr:clientData/>
  </xdr:twoCellAnchor>
  <xdr:twoCellAnchor>
    <xdr:from>
      <xdr:col>5</xdr:col>
      <xdr:colOff>0</xdr:colOff>
      <xdr:row>31</xdr:row>
      <xdr:rowOff>7621</xdr:rowOff>
    </xdr:from>
    <xdr:to>
      <xdr:col>6</xdr:col>
      <xdr:colOff>0</xdr:colOff>
      <xdr:row>32</xdr:row>
      <xdr:rowOff>7620</xdr:rowOff>
    </xdr:to>
    <xdr:sp macro="" textlink="">
      <xdr:nvSpPr>
        <xdr:cNvPr id="185" name="Text Box 32">
          <a:hlinkClick xmlns:r="http://schemas.openxmlformats.org/officeDocument/2006/relationships" r:id="rId76"/>
        </xdr:cNvPr>
        <xdr:cNvSpPr txBox="1">
          <a:spLocks noChangeArrowheads="1"/>
        </xdr:cNvSpPr>
      </xdr:nvSpPr>
      <xdr:spPr bwMode="auto">
        <a:xfrm>
          <a:off x="4076700" y="6416041"/>
          <a:ext cx="1592580" cy="213359"/>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BABs</a:t>
          </a:r>
        </a:p>
      </xdr:txBody>
    </xdr:sp>
    <xdr:clientData/>
  </xdr:twoCellAnchor>
  <xdr:twoCellAnchor>
    <xdr:from>
      <xdr:col>6</xdr:col>
      <xdr:colOff>0</xdr:colOff>
      <xdr:row>21</xdr:row>
      <xdr:rowOff>102042</xdr:rowOff>
    </xdr:from>
    <xdr:to>
      <xdr:col>9</xdr:col>
      <xdr:colOff>235889</xdr:colOff>
      <xdr:row>31</xdr:row>
      <xdr:rowOff>113638</xdr:rowOff>
    </xdr:to>
    <xdr:cxnSp macro="">
      <xdr:nvCxnSpPr>
        <xdr:cNvPr id="186" name="AutoShape 114"/>
        <xdr:cNvCxnSpPr>
          <a:cxnSpLocks noChangeShapeType="1"/>
          <a:stCxn id="185" idx="3"/>
        </xdr:cNvCxnSpPr>
      </xdr:nvCxnSpPr>
      <xdr:spPr bwMode="auto">
        <a:xfrm flipV="1">
          <a:off x="5671930" y="4389120"/>
          <a:ext cx="2574898" cy="2125318"/>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0</xdr:col>
      <xdr:colOff>8965</xdr:colOff>
      <xdr:row>12</xdr:row>
      <xdr:rowOff>179294</xdr:rowOff>
    </xdr:from>
    <xdr:to>
      <xdr:col>11</xdr:col>
      <xdr:colOff>8965</xdr:colOff>
      <xdr:row>13</xdr:row>
      <xdr:rowOff>179293</xdr:rowOff>
    </xdr:to>
    <xdr:sp macro="" textlink="">
      <xdr:nvSpPr>
        <xdr:cNvPr id="179" name="Text Box 159">
          <a:hlinkClick xmlns:r="http://schemas.openxmlformats.org/officeDocument/2006/relationships" r:id="rId77"/>
        </xdr:cNvPr>
        <xdr:cNvSpPr txBox="1">
          <a:spLocks noChangeArrowheads="1"/>
        </xdr:cNvSpPr>
      </xdr:nvSpPr>
      <xdr:spPr bwMode="auto">
        <a:xfrm>
          <a:off x="8247530" y="2788023"/>
          <a:ext cx="2339788" cy="197223"/>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Funds_ModA</a:t>
          </a:r>
        </a:p>
      </xdr:txBody>
    </xdr:sp>
    <xdr:clientData/>
  </xdr:twoCellAnchor>
  <xdr:twoCellAnchor>
    <xdr:from>
      <xdr:col>10</xdr:col>
      <xdr:colOff>1169670</xdr:colOff>
      <xdr:row>12</xdr:row>
      <xdr:rowOff>7620</xdr:rowOff>
    </xdr:from>
    <xdr:to>
      <xdr:col>10</xdr:col>
      <xdr:colOff>1645920</xdr:colOff>
      <xdr:row>16</xdr:row>
      <xdr:rowOff>0</xdr:rowOff>
    </xdr:to>
    <xdr:cxnSp macro="">
      <xdr:nvCxnSpPr>
        <xdr:cNvPr id="181" name="AutoShape 224"/>
        <xdr:cNvCxnSpPr>
          <a:cxnSpLocks noChangeShapeType="1"/>
          <a:endCxn id="134377" idx="0"/>
        </xdr:cNvCxnSpPr>
      </xdr:nvCxnSpPr>
      <xdr:spPr bwMode="auto">
        <a:xfrm rot="5400000">
          <a:off x="9252585" y="2783205"/>
          <a:ext cx="784860" cy="476250"/>
        </a:xfrm>
        <a:prstGeom prst="straightConnector1">
          <a:avLst/>
        </a:prstGeom>
        <a:noFill/>
        <a:ln w="9525">
          <a:solidFill>
            <a:srgbClr val="000000"/>
          </a:solidFill>
          <a:round/>
          <a:headEnd type="triangle" w="med" len="med"/>
          <a:tailEnd type="triangle" w="med" len="med"/>
        </a:ln>
      </xdr:spPr>
    </xdr:cxnSp>
    <xdr:clientData/>
  </xdr:twoCellAnchor>
  <xdr:twoCellAnchor>
    <xdr:from>
      <xdr:col>10</xdr:col>
      <xdr:colOff>1169669</xdr:colOff>
      <xdr:row>12</xdr:row>
      <xdr:rowOff>0</xdr:rowOff>
    </xdr:from>
    <xdr:to>
      <xdr:col>10</xdr:col>
      <xdr:colOff>1178634</xdr:colOff>
      <xdr:row>12</xdr:row>
      <xdr:rowOff>179294</xdr:rowOff>
    </xdr:to>
    <xdr:cxnSp macro="">
      <xdr:nvCxnSpPr>
        <xdr:cNvPr id="170" name="AutoShape 240"/>
        <xdr:cNvCxnSpPr>
          <a:cxnSpLocks noChangeShapeType="1"/>
          <a:stCxn id="134303" idx="2"/>
          <a:endCxn id="179" idx="0"/>
        </xdr:cNvCxnSpPr>
      </xdr:nvCxnSpPr>
      <xdr:spPr bwMode="auto">
        <a:xfrm rot="16200000" flipH="1">
          <a:off x="9321725" y="2706444"/>
          <a:ext cx="179294" cy="8965"/>
        </a:xfrm>
        <a:prstGeom prst="straightConnector1">
          <a:avLst/>
        </a:prstGeom>
        <a:noFill/>
        <a:ln w="9525">
          <a:solidFill>
            <a:srgbClr val="000000"/>
          </a:solidFill>
          <a:round/>
          <a:headEnd/>
          <a:tailEnd type="triangle" w="med" len="med"/>
        </a:ln>
      </xdr:spPr>
    </xdr:cxnSp>
    <xdr:clientData/>
  </xdr:twoCellAnchor>
  <xdr:twoCellAnchor>
    <xdr:from>
      <xdr:col>11</xdr:col>
      <xdr:colOff>8965</xdr:colOff>
      <xdr:row>13</xdr:row>
      <xdr:rowOff>80234</xdr:rowOff>
    </xdr:from>
    <xdr:to>
      <xdr:col>14</xdr:col>
      <xdr:colOff>875854</xdr:colOff>
      <xdr:row>24</xdr:row>
      <xdr:rowOff>201706</xdr:rowOff>
    </xdr:to>
    <xdr:cxnSp macro="">
      <xdr:nvCxnSpPr>
        <xdr:cNvPr id="174" name="AutoShape 277"/>
        <xdr:cNvCxnSpPr>
          <a:cxnSpLocks noChangeShapeType="1"/>
          <a:endCxn id="179" idx="3"/>
        </xdr:cNvCxnSpPr>
      </xdr:nvCxnSpPr>
      <xdr:spPr bwMode="auto">
        <a:xfrm rot="16200000" flipV="1">
          <a:off x="10584854" y="2900305"/>
          <a:ext cx="2415092" cy="2413749"/>
        </a:xfrm>
        <a:prstGeom prst="curvedConnector2">
          <a:avLst/>
        </a:prstGeom>
        <a:noFill/>
        <a:ln w="9525">
          <a:solidFill>
            <a:srgbClr val="000000"/>
          </a:solidFill>
          <a:round/>
          <a:headEnd/>
          <a:tailEnd type="triangle" w="med" len="med"/>
        </a:ln>
      </xdr:spPr>
    </xdr:cxnSp>
    <xdr:clientData/>
  </xdr:twoCellAnchor>
  <xdr:oneCellAnchor>
    <xdr:from>
      <xdr:col>8</xdr:col>
      <xdr:colOff>131272</xdr:colOff>
      <xdr:row>13</xdr:row>
      <xdr:rowOff>92893</xdr:rowOff>
    </xdr:from>
    <xdr:ext cx="436786" cy="1272080"/>
    <xdr:sp macro="" textlink="">
      <xdr:nvSpPr>
        <xdr:cNvPr id="180" name="TextBox 179"/>
        <xdr:cNvSpPr txBox="1"/>
      </xdr:nvSpPr>
      <xdr:spPr>
        <a:xfrm rot="16200000">
          <a:off x="7181225" y="3329940"/>
          <a:ext cx="1272080"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US" sz="1100" b="1"/>
            <a:t>Interest</a:t>
          </a:r>
          <a:r>
            <a:rPr lang="en-US" sz="1100" b="1" baseline="0"/>
            <a:t> Income +</a:t>
          </a:r>
        </a:p>
        <a:p>
          <a:r>
            <a:rPr lang="en-US" sz="1100" b="1" baseline="0"/>
            <a:t>Required Reserves</a:t>
          </a:r>
          <a:endParaRPr lang="en-US" sz="1100" b="1"/>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00.xml.rels><?xml version="1.0" encoding="UTF-8" standalone="yes"?>
<Relationships xmlns="http://schemas.openxmlformats.org/package/2006/relationships"><Relationship Id="rId1" Type="http://schemas.openxmlformats.org/officeDocument/2006/relationships/printerSettings" Target="../printerSettings/printerSettings100.bin"/></Relationships>
</file>

<file path=xl/worksheets/_rels/sheet101.xml.rels><?xml version="1.0" encoding="UTF-8" standalone="yes"?>
<Relationships xmlns="http://schemas.openxmlformats.org/package/2006/relationships"><Relationship Id="rId1" Type="http://schemas.openxmlformats.org/officeDocument/2006/relationships/printerSettings" Target="../printerSettings/printerSettings101.bin"/></Relationships>
</file>

<file path=xl/worksheets/_rels/sheet102.xml.rels><?xml version="1.0" encoding="UTF-8" standalone="yes"?>
<Relationships xmlns="http://schemas.openxmlformats.org/package/2006/relationships"><Relationship Id="rId1" Type="http://schemas.openxmlformats.org/officeDocument/2006/relationships/printerSettings" Target="../printerSettings/printerSettings102.bin"/></Relationships>
</file>

<file path=xl/worksheets/_rels/sheet103.xml.rels><?xml version="1.0" encoding="UTF-8" standalone="yes"?>
<Relationships xmlns="http://schemas.openxmlformats.org/package/2006/relationships"><Relationship Id="rId1" Type="http://schemas.openxmlformats.org/officeDocument/2006/relationships/printerSettings" Target="../printerSettings/printerSettings103.bin"/></Relationships>
</file>

<file path=xl/worksheets/_rels/sheet104.xml.rels><?xml version="1.0" encoding="UTF-8" standalone="yes"?>
<Relationships xmlns="http://schemas.openxmlformats.org/package/2006/relationships"><Relationship Id="rId1" Type="http://schemas.openxmlformats.org/officeDocument/2006/relationships/printerSettings" Target="../printerSettings/printerSettings104.bin"/></Relationships>
</file>

<file path=xl/worksheets/_rels/sheet105.xml.rels><?xml version="1.0" encoding="UTF-8" standalone="yes"?>
<Relationships xmlns="http://schemas.openxmlformats.org/package/2006/relationships"><Relationship Id="rId1" Type="http://schemas.openxmlformats.org/officeDocument/2006/relationships/printerSettings" Target="../printerSettings/printerSettings105.bin"/></Relationships>
</file>

<file path=xl/worksheets/_rels/sheet106.xml.rels><?xml version="1.0" encoding="UTF-8" standalone="yes"?>
<Relationships xmlns="http://schemas.openxmlformats.org/package/2006/relationships"><Relationship Id="rId1" Type="http://schemas.openxmlformats.org/officeDocument/2006/relationships/printerSettings" Target="../printerSettings/printerSettings106.bin"/></Relationships>
</file>

<file path=xl/worksheets/_rels/sheet107.xml.rels><?xml version="1.0" encoding="UTF-8" standalone="yes"?>
<Relationships xmlns="http://schemas.openxmlformats.org/package/2006/relationships"><Relationship Id="rId1" Type="http://schemas.openxmlformats.org/officeDocument/2006/relationships/printerSettings" Target="../printerSettings/printerSettings107.bin"/></Relationships>
</file>

<file path=xl/worksheets/_rels/sheet108.xml.rels><?xml version="1.0" encoding="UTF-8" standalone="yes"?>
<Relationships xmlns="http://schemas.openxmlformats.org/package/2006/relationships"><Relationship Id="rId1" Type="http://schemas.openxmlformats.org/officeDocument/2006/relationships/printerSettings" Target="../printerSettings/printerSettings108.bin"/></Relationships>
</file>

<file path=xl/worksheets/_rels/sheet109.xml.rels><?xml version="1.0" encoding="UTF-8" standalone="yes"?>
<Relationships xmlns="http://schemas.openxmlformats.org/package/2006/relationships"><Relationship Id="rId1" Type="http://schemas.openxmlformats.org/officeDocument/2006/relationships/printerSettings" Target="../printerSettings/printerSettings10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1.bin"/></Relationships>
</file>

<file path=xl/worksheets/_rels/sheet110.xml.rels><?xml version="1.0" encoding="UTF-8" standalone="yes"?>
<Relationships xmlns="http://schemas.openxmlformats.org/package/2006/relationships"><Relationship Id="rId1" Type="http://schemas.openxmlformats.org/officeDocument/2006/relationships/printerSettings" Target="../printerSettings/printerSettings110.bin"/></Relationships>
</file>

<file path=xl/worksheets/_rels/sheet111.xml.rels><?xml version="1.0" encoding="UTF-8" standalone="yes"?>
<Relationships xmlns="http://schemas.openxmlformats.org/package/2006/relationships"><Relationship Id="rId1" Type="http://schemas.openxmlformats.org/officeDocument/2006/relationships/printerSettings" Target="../printerSettings/printerSettings111.bin"/></Relationships>
</file>

<file path=xl/worksheets/_rels/sheet112.xml.rels><?xml version="1.0" encoding="UTF-8" standalone="yes"?>
<Relationships xmlns="http://schemas.openxmlformats.org/package/2006/relationships"><Relationship Id="rId1" Type="http://schemas.openxmlformats.org/officeDocument/2006/relationships/printerSettings" Target="../printerSettings/printerSettings112.bin"/></Relationships>
</file>

<file path=xl/worksheets/_rels/sheet113.xml.rels><?xml version="1.0" encoding="UTF-8" standalone="yes"?>
<Relationships xmlns="http://schemas.openxmlformats.org/package/2006/relationships"><Relationship Id="rId1" Type="http://schemas.openxmlformats.org/officeDocument/2006/relationships/printerSettings" Target="../printerSettings/printerSettings113.bin"/></Relationships>
</file>

<file path=xl/worksheets/_rels/sheet114.xml.rels><?xml version="1.0" encoding="UTF-8" standalone="yes"?>
<Relationships xmlns="http://schemas.openxmlformats.org/package/2006/relationships"><Relationship Id="rId1" Type="http://schemas.openxmlformats.org/officeDocument/2006/relationships/printerSettings" Target="../printerSettings/printerSettings114.bin"/></Relationships>
</file>

<file path=xl/worksheets/_rels/sheet115.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15.bin"/></Relationships>
</file>

<file path=xl/worksheets/_rels/sheet116.xml.rels><?xml version="1.0" encoding="UTF-8" standalone="yes"?>
<Relationships xmlns="http://schemas.openxmlformats.org/package/2006/relationships"><Relationship Id="rId1" Type="http://schemas.openxmlformats.org/officeDocument/2006/relationships/printerSettings" Target="../printerSettings/printerSettings116.bin"/></Relationships>
</file>

<file path=xl/worksheets/_rels/sheet11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17.bin"/></Relationships>
</file>

<file path=xl/worksheets/_rels/sheet118.xml.rels><?xml version="1.0" encoding="UTF-8" standalone="yes"?>
<Relationships xmlns="http://schemas.openxmlformats.org/package/2006/relationships"><Relationship Id="rId1" Type="http://schemas.openxmlformats.org/officeDocument/2006/relationships/printerSettings" Target="../printerSettings/printerSettings118.bin"/></Relationships>
</file>

<file path=xl/worksheets/_rels/sheet119.xml.rels><?xml version="1.0" encoding="UTF-8" standalone="yes"?>
<Relationships xmlns="http://schemas.openxmlformats.org/package/2006/relationships"><Relationship Id="rId1" Type="http://schemas.openxmlformats.org/officeDocument/2006/relationships/printerSettings" Target="../printerSettings/printerSettings11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2.bin"/></Relationships>
</file>

<file path=xl/worksheets/_rels/sheet120.xml.rels><?xml version="1.0" encoding="UTF-8" standalone="yes"?>
<Relationships xmlns="http://schemas.openxmlformats.org/package/2006/relationships"><Relationship Id="rId1" Type="http://schemas.openxmlformats.org/officeDocument/2006/relationships/printerSettings" Target="../printerSettings/printerSettings120.bin"/></Relationships>
</file>

<file path=xl/worksheets/_rels/sheet121.xml.rels><?xml version="1.0" encoding="UTF-8" standalone="yes"?>
<Relationships xmlns="http://schemas.openxmlformats.org/package/2006/relationships"><Relationship Id="rId1" Type="http://schemas.openxmlformats.org/officeDocument/2006/relationships/printerSettings" Target="../printerSettings/printerSettings121.bin"/></Relationships>
</file>

<file path=xl/worksheets/_rels/sheet122.xml.rels><?xml version="1.0" encoding="UTF-8" standalone="yes"?>
<Relationships xmlns="http://schemas.openxmlformats.org/package/2006/relationships"><Relationship Id="rId1" Type="http://schemas.openxmlformats.org/officeDocument/2006/relationships/printerSettings" Target="../printerSettings/printerSettings122.bin"/></Relationships>
</file>

<file path=xl/worksheets/_rels/sheet123.xml.rels><?xml version="1.0" encoding="UTF-8" standalone="yes"?>
<Relationships xmlns="http://schemas.openxmlformats.org/package/2006/relationships"><Relationship Id="rId1" Type="http://schemas.openxmlformats.org/officeDocument/2006/relationships/printerSettings" Target="../printerSettings/printerSettings123.bin"/></Relationships>
</file>

<file path=xl/worksheets/_rels/sheet124.xml.rels><?xml version="1.0" encoding="UTF-8" standalone="yes"?>
<Relationships xmlns="http://schemas.openxmlformats.org/package/2006/relationships"><Relationship Id="rId1" Type="http://schemas.openxmlformats.org/officeDocument/2006/relationships/printerSettings" Target="../printerSettings/printerSettings124.bin"/></Relationships>
</file>

<file path=xl/worksheets/_rels/sheet125.xml.rels><?xml version="1.0" encoding="UTF-8" standalone="yes"?>
<Relationships xmlns="http://schemas.openxmlformats.org/package/2006/relationships"><Relationship Id="rId1" Type="http://schemas.openxmlformats.org/officeDocument/2006/relationships/printerSettings" Target="../printerSettings/printerSettings125.bin"/></Relationships>
</file>

<file path=xl/worksheets/_rels/sheet126.xml.rels><?xml version="1.0" encoding="UTF-8" standalone="yes"?>
<Relationships xmlns="http://schemas.openxmlformats.org/package/2006/relationships"><Relationship Id="rId1" Type="http://schemas.openxmlformats.org/officeDocument/2006/relationships/printerSettings" Target="../printerSettings/printerSettings126.bin"/></Relationships>
</file>

<file path=xl/worksheets/_rels/sheet127.xml.rels><?xml version="1.0" encoding="UTF-8" standalone="yes"?>
<Relationships xmlns="http://schemas.openxmlformats.org/package/2006/relationships"><Relationship Id="rId1" Type="http://schemas.openxmlformats.org/officeDocument/2006/relationships/printerSettings" Target="../printerSettings/printerSettings127.bin"/></Relationships>
</file>

<file path=xl/worksheets/_rels/sheet128.xml.rels><?xml version="1.0" encoding="UTF-8" standalone="yes"?>
<Relationships xmlns="http://schemas.openxmlformats.org/package/2006/relationships"><Relationship Id="rId1" Type="http://schemas.openxmlformats.org/officeDocument/2006/relationships/printerSettings" Target="../printerSettings/printerSettings128.bin"/></Relationships>
</file>

<file path=xl/worksheets/_rels/sheet129.xml.rels><?xml version="1.0" encoding="UTF-8" standalone="yes"?>
<Relationships xmlns="http://schemas.openxmlformats.org/package/2006/relationships"><Relationship Id="rId1" Type="http://schemas.openxmlformats.org/officeDocument/2006/relationships/printerSettings" Target="../printerSettings/printerSettings12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3.bin"/></Relationships>
</file>

<file path=xl/worksheets/_rels/sheet130.xml.rels><?xml version="1.0" encoding="UTF-8" standalone="yes"?>
<Relationships xmlns="http://schemas.openxmlformats.org/package/2006/relationships"><Relationship Id="rId1" Type="http://schemas.openxmlformats.org/officeDocument/2006/relationships/printerSettings" Target="../printerSettings/printerSettings130.bin"/></Relationships>
</file>

<file path=xl/worksheets/_rels/sheet131.xml.rels><?xml version="1.0" encoding="UTF-8" standalone="yes"?>
<Relationships xmlns="http://schemas.openxmlformats.org/package/2006/relationships"><Relationship Id="rId1" Type="http://schemas.openxmlformats.org/officeDocument/2006/relationships/printerSettings" Target="../printerSettings/printerSettings131.bin"/></Relationships>
</file>

<file path=xl/worksheets/_rels/sheet132.xml.rels><?xml version="1.0" encoding="UTF-8" standalone="yes"?>
<Relationships xmlns="http://schemas.openxmlformats.org/package/2006/relationships"><Relationship Id="rId1" Type="http://schemas.openxmlformats.org/officeDocument/2006/relationships/printerSettings" Target="../printerSettings/printerSettings132.bin"/></Relationships>
</file>

<file path=xl/worksheets/_rels/sheet133.xml.rels><?xml version="1.0" encoding="UTF-8" standalone="yes"?>
<Relationships xmlns="http://schemas.openxmlformats.org/package/2006/relationships"><Relationship Id="rId1" Type="http://schemas.openxmlformats.org/officeDocument/2006/relationships/printerSettings" Target="../printerSettings/printerSettings133.bin"/></Relationships>
</file>

<file path=xl/worksheets/_rels/sheet14.xml.rels><?xml version="1.0" encoding="UTF-8" standalone="yes"?>
<Relationships xmlns="http://schemas.openxmlformats.org/package/2006/relationships"><Relationship Id="rId7" Type="http://schemas.openxmlformats.org/officeDocument/2006/relationships/ctrlProp" Target="../ctrlProps/ctrlProp4.xml"/><Relationship Id="rId2" Type="http://schemas.openxmlformats.org/officeDocument/2006/relationships/vmlDrawing" Target="../drawings/vmlDrawing1.vml"/><Relationship Id="rId1" Type="http://schemas.openxmlformats.org/officeDocument/2006/relationships/printerSettings" Target="../printerSettings/printerSettings14.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18.bin"/><Relationship Id="rId4" Type="http://schemas.openxmlformats.org/officeDocument/2006/relationships/ctrlProp" Target="../ctrlProps/ctrlProp5.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8" Type="http://schemas.openxmlformats.org/officeDocument/2006/relationships/ctrlProp" Target="../ctrlProps/ctrlProp6.xml"/><Relationship Id="rId3" Type="http://schemas.openxmlformats.org/officeDocument/2006/relationships/vmlDrawing" Target="../drawings/vmlDrawing3.vml"/><Relationship Id="rId7" Type="http://schemas.openxmlformats.org/officeDocument/2006/relationships/ctrlProp" Target="../ctrlProps/ctrlProp9.xml"/><Relationship Id="rId2" Type="http://schemas.openxmlformats.org/officeDocument/2006/relationships/drawing" Target="../drawings/drawing12.xml"/><Relationship Id="rId1" Type="http://schemas.openxmlformats.org/officeDocument/2006/relationships/printerSettings" Target="../printerSettings/printerSettings21.bin"/><Relationship Id="rId6" Type="http://schemas.openxmlformats.org/officeDocument/2006/relationships/ctrlProp" Target="../ctrlProps/ctrlProp8.xml"/><Relationship Id="rId5" Type="http://schemas.openxmlformats.org/officeDocument/2006/relationships/ctrlProp" Target="../ctrlProps/ctrlProp7.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27.bin"/><Relationship Id="rId4" Type="http://schemas.openxmlformats.org/officeDocument/2006/relationships/ctrlProp" Target="../ctrlProps/ctrlProp10.xml"/></Relationships>
</file>

<file path=xl/worksheets/_rels/sheet28.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28.bin"/><Relationship Id="rId4" Type="http://schemas.openxmlformats.org/officeDocument/2006/relationships/ctrlProp" Target="../ctrlProps/ctrlProp11.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42.bin"/><Relationship Id="rId4" Type="http://schemas.openxmlformats.org/officeDocument/2006/relationships/ctrlProp" Target="../ctrlProps/ctrlProp12.xml"/></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printerSettings" Target="../printerSettings/printerSettings88.bin"/><Relationship Id="rId4" Type="http://schemas.openxmlformats.org/officeDocument/2006/relationships/ctrlProp" Target="../ctrlProps/ctrlProp13.xml"/></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90.bin"/></Relationships>
</file>

<file path=xl/worksheets/_rels/sheet9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91.bin"/></Relationships>
</file>

<file path=xl/worksheets/_rels/sheet92.xml.rels><?xml version="1.0" encoding="UTF-8" standalone="yes"?>
<Relationships xmlns="http://schemas.openxmlformats.org/package/2006/relationships"><Relationship Id="rId1" Type="http://schemas.openxmlformats.org/officeDocument/2006/relationships/printerSettings" Target="../printerSettings/printerSettings92.bin"/></Relationships>
</file>

<file path=xl/worksheets/_rels/sheet93.xml.rels><?xml version="1.0" encoding="UTF-8" standalone="yes"?>
<Relationships xmlns="http://schemas.openxmlformats.org/package/2006/relationships"><Relationship Id="rId1" Type="http://schemas.openxmlformats.org/officeDocument/2006/relationships/printerSettings" Target="../printerSettings/printerSettings93.bin"/></Relationships>
</file>

<file path=xl/worksheets/_rels/sheet94.xml.rels><?xml version="1.0" encoding="UTF-8" standalone="yes"?>
<Relationships xmlns="http://schemas.openxmlformats.org/package/2006/relationships"><Relationship Id="rId1" Type="http://schemas.openxmlformats.org/officeDocument/2006/relationships/printerSettings" Target="../printerSettings/printerSettings94.bin"/></Relationships>
</file>

<file path=xl/worksheets/_rels/sheet95.xml.rels><?xml version="1.0" encoding="UTF-8" standalone="yes"?>
<Relationships xmlns="http://schemas.openxmlformats.org/package/2006/relationships"><Relationship Id="rId1" Type="http://schemas.openxmlformats.org/officeDocument/2006/relationships/printerSettings" Target="../printerSettings/printerSettings95.bin"/></Relationships>
</file>

<file path=xl/worksheets/_rels/sheet96.xml.rels><?xml version="1.0" encoding="UTF-8" standalone="yes"?>
<Relationships xmlns="http://schemas.openxmlformats.org/package/2006/relationships"><Relationship Id="rId1" Type="http://schemas.openxmlformats.org/officeDocument/2006/relationships/printerSettings" Target="../printerSettings/printerSettings96.bin"/></Relationships>
</file>

<file path=xl/worksheets/_rels/sheet97.xml.rels><?xml version="1.0" encoding="UTF-8" standalone="yes"?>
<Relationships xmlns="http://schemas.openxmlformats.org/package/2006/relationships"><Relationship Id="rId1" Type="http://schemas.openxmlformats.org/officeDocument/2006/relationships/printerSettings" Target="../printerSettings/printerSettings97.bin"/></Relationships>
</file>

<file path=xl/worksheets/_rels/sheet98.xml.rels><?xml version="1.0" encoding="UTF-8" standalone="yes"?>
<Relationships xmlns="http://schemas.openxmlformats.org/package/2006/relationships"><Relationship Id="rId1" Type="http://schemas.openxmlformats.org/officeDocument/2006/relationships/printerSettings" Target="../printerSettings/printerSettings98.bin"/></Relationships>
</file>

<file path=xl/worksheets/_rels/sheet99.xml.rels><?xml version="1.0" encoding="UTF-8" standalone="yes"?>
<Relationships xmlns="http://schemas.openxmlformats.org/package/2006/relationships"><Relationship Id="rId1" Type="http://schemas.openxmlformats.org/officeDocument/2006/relationships/printerSettings" Target="../printerSettings/printerSettings99.bin"/></Relationships>
</file>

<file path=xl/worksheets/sheet1.xml><?xml version="1.0" encoding="utf-8"?>
<worksheet xmlns="http://schemas.openxmlformats.org/spreadsheetml/2006/main" xmlns:r="http://schemas.openxmlformats.org/officeDocument/2006/relationships">
  <sheetPr codeName="Sheet71"/>
  <dimension ref="B1:D15"/>
  <sheetViews>
    <sheetView workbookViewId="0">
      <selection sqref="A1:XFD1048576"/>
    </sheetView>
  </sheetViews>
  <sheetFormatPr defaultRowHeight="15"/>
  <cols>
    <col min="2" max="2" width="3.109375" customWidth="1"/>
    <col min="3" max="3" width="2.6640625" customWidth="1"/>
  </cols>
  <sheetData>
    <row r="1" spans="2:4" ht="20.25">
      <c r="B1" s="2545" t="s">
        <v>4588</v>
      </c>
    </row>
    <row r="3" spans="2:4" ht="15.75">
      <c r="B3" s="2132" t="s">
        <v>4589</v>
      </c>
    </row>
    <row r="4" spans="2:4">
      <c r="C4" s="3357" t="s">
        <v>4605</v>
      </c>
    </row>
    <row r="5" spans="2:4">
      <c r="D5" s="3357" t="s">
        <v>1809</v>
      </c>
    </row>
    <row r="6" spans="2:4">
      <c r="D6" t="s">
        <v>4591</v>
      </c>
    </row>
    <row r="7" spans="2:4">
      <c r="D7" s="3357" t="s">
        <v>2112</v>
      </c>
    </row>
    <row r="8" spans="2:4">
      <c r="D8" t="s">
        <v>1331</v>
      </c>
    </row>
    <row r="9" spans="2:4">
      <c r="D9" s="3357" t="s">
        <v>3334</v>
      </c>
    </row>
    <row r="10" spans="2:4">
      <c r="D10" s="3357" t="s">
        <v>3306</v>
      </c>
    </row>
    <row r="11" spans="2:4">
      <c r="D11" t="s">
        <v>4603</v>
      </c>
    </row>
    <row r="12" spans="2:4">
      <c r="D12" t="s">
        <v>4604</v>
      </c>
    </row>
    <row r="13" spans="2:4">
      <c r="C13" t="s">
        <v>4912</v>
      </c>
    </row>
    <row r="14" spans="2:4">
      <c r="C14" t="s">
        <v>4913</v>
      </c>
    </row>
    <row r="15" spans="2:4">
      <c r="C15" t="s">
        <v>4914</v>
      </c>
    </row>
  </sheetData>
  <pageMargins left="0.7" right="0.7" top="0.75" bottom="0.75" header="0.3" footer="0.3"/>
  <pageSetup orientation="portrait" horizontalDpi="1200" verticalDpi="1200" r:id="rId1"/>
</worksheet>
</file>

<file path=xl/worksheets/sheet10.xml><?xml version="1.0" encoding="utf-8"?>
<worksheet xmlns="http://schemas.openxmlformats.org/spreadsheetml/2006/main" xmlns:r="http://schemas.openxmlformats.org/officeDocument/2006/relationships">
  <sheetPr codeName="Sheet65">
    <pageSetUpPr fitToPage="1"/>
  </sheetPr>
  <dimension ref="A1:K78"/>
  <sheetViews>
    <sheetView workbookViewId="0">
      <selection sqref="A1:XFD1048576"/>
    </sheetView>
  </sheetViews>
  <sheetFormatPr defaultColWidth="8.77734375" defaultRowHeight="15"/>
  <cols>
    <col min="1" max="1" width="3.33203125" style="43" customWidth="1"/>
    <col min="2" max="2" width="29.77734375" style="43" bestFit="1" customWidth="1"/>
    <col min="3" max="3" width="18.33203125" style="110" bestFit="1" customWidth="1"/>
    <col min="4" max="4" width="14.21875" style="110" bestFit="1" customWidth="1"/>
    <col min="5" max="6" width="8.77734375" style="43" customWidth="1"/>
    <col min="7" max="7" width="1.33203125" style="43" customWidth="1"/>
    <col min="8" max="8" width="45.5546875" style="43" bestFit="1" customWidth="1"/>
    <col min="9" max="9" width="42.77734375" style="43" customWidth="1"/>
    <col min="10" max="10" width="31.109375" style="43" bestFit="1" customWidth="1"/>
    <col min="11" max="11" width="19.109375" customWidth="1"/>
    <col min="12" max="16384" width="8.77734375" style="43"/>
  </cols>
  <sheetData>
    <row r="1" spans="1:11" s="190" customFormat="1" ht="33">
      <c r="B1" s="424" t="s">
        <v>3842</v>
      </c>
      <c r="C1" s="424"/>
      <c r="D1" s="424"/>
      <c r="K1"/>
    </row>
    <row r="2" spans="1:11" s="190" customFormat="1" ht="33">
      <c r="B2" s="424" t="s">
        <v>2587</v>
      </c>
      <c r="C2" s="424"/>
      <c r="D2" s="424"/>
      <c r="K2"/>
    </row>
    <row r="3" spans="1:11" s="361" customFormat="1" ht="15.75">
      <c r="A3" s="43"/>
      <c r="B3" s="590" t="s">
        <v>4691</v>
      </c>
      <c r="C3" s="2150"/>
      <c r="D3" s="2150"/>
      <c r="K3"/>
    </row>
    <row r="4" spans="1:11" s="190" customFormat="1" ht="18" customHeight="1">
      <c r="B4" s="590"/>
      <c r="C4" s="232"/>
      <c r="D4" s="232"/>
      <c r="K4"/>
    </row>
    <row r="5" spans="1:11" s="232" customFormat="1" ht="15.75">
      <c r="B5" s="2479" t="s">
        <v>1479</v>
      </c>
      <c r="C5" s="2415" t="s">
        <v>2585</v>
      </c>
      <c r="D5" s="2415" t="s">
        <v>2274</v>
      </c>
      <c r="E5" s="2415" t="s">
        <v>2586</v>
      </c>
      <c r="F5" s="3108" t="s">
        <v>2696</v>
      </c>
      <c r="G5" s="2415"/>
      <c r="H5" s="2415" t="s">
        <v>2588</v>
      </c>
      <c r="I5" s="2415" t="s">
        <v>2356</v>
      </c>
      <c r="J5" s="3152" t="s">
        <v>2813</v>
      </c>
      <c r="K5"/>
    </row>
    <row r="6" spans="1:11" ht="15.75">
      <c r="B6" s="3156"/>
      <c r="C6" s="345"/>
      <c r="D6" s="3153"/>
      <c r="E6" s="345"/>
      <c r="F6" s="2720" t="s">
        <v>1831</v>
      </c>
      <c r="G6" s="456" t="s">
        <v>1392</v>
      </c>
      <c r="H6" s="141"/>
      <c r="I6" s="141"/>
      <c r="J6" s="427"/>
    </row>
    <row r="7" spans="1:11" ht="15.75">
      <c r="A7" s="141"/>
      <c r="B7" s="3156"/>
      <c r="C7" s="345"/>
      <c r="D7" s="3153"/>
      <c r="E7" s="2720" t="s">
        <v>1831</v>
      </c>
      <c r="F7" s="2720" t="s">
        <v>1831</v>
      </c>
      <c r="G7" s="456"/>
      <c r="H7" s="141" t="s">
        <v>3301</v>
      </c>
      <c r="I7" s="141"/>
      <c r="J7" s="427"/>
    </row>
    <row r="8" spans="1:11" ht="15.75">
      <c r="A8" s="141"/>
      <c r="B8" s="3157"/>
      <c r="C8" s="345"/>
      <c r="D8" s="3153"/>
      <c r="E8" s="2720" t="s">
        <v>1831</v>
      </c>
      <c r="F8" s="2720" t="s">
        <v>1831</v>
      </c>
      <c r="G8" s="456"/>
      <c r="H8" s="141" t="s">
        <v>2161</v>
      </c>
      <c r="I8" s="141"/>
      <c r="J8" s="427"/>
    </row>
    <row r="9" spans="1:11" ht="15.75">
      <c r="A9" s="141"/>
      <c r="B9" s="3157"/>
      <c r="C9" s="345"/>
      <c r="D9" s="3153"/>
      <c r="E9" s="2720" t="s">
        <v>1831</v>
      </c>
      <c r="F9" s="2720" t="s">
        <v>1831</v>
      </c>
      <c r="G9" s="456"/>
      <c r="H9" s="141" t="s">
        <v>3840</v>
      </c>
      <c r="I9" s="141"/>
      <c r="J9" s="427"/>
    </row>
    <row r="10" spans="1:11" ht="15.75">
      <c r="A10" s="141"/>
      <c r="B10" s="3156"/>
      <c r="C10" s="345"/>
      <c r="D10" s="3153"/>
      <c r="E10" s="2720" t="s">
        <v>1831</v>
      </c>
      <c r="F10" s="2720" t="s">
        <v>1831</v>
      </c>
      <c r="G10" s="456"/>
      <c r="H10" s="141" t="s">
        <v>45</v>
      </c>
      <c r="I10" s="141"/>
      <c r="J10" s="427"/>
    </row>
    <row r="11" spans="1:11" ht="15.75">
      <c r="A11" s="141"/>
      <c r="B11" s="3157"/>
      <c r="C11" s="345"/>
      <c r="D11" s="3154"/>
      <c r="E11" s="2720" t="s">
        <v>1831</v>
      </c>
      <c r="F11" s="2720" t="s">
        <v>1831</v>
      </c>
      <c r="G11" s="456"/>
      <c r="H11" s="141" t="s">
        <v>2160</v>
      </c>
      <c r="I11" s="141"/>
      <c r="J11" s="427"/>
    </row>
    <row r="12" spans="1:11" ht="15.75">
      <c r="A12" s="141"/>
      <c r="B12" s="3157"/>
      <c r="C12" s="345"/>
      <c r="D12" s="3154"/>
      <c r="E12" s="2487"/>
      <c r="F12" s="2720" t="s">
        <v>1831</v>
      </c>
      <c r="G12" s="456" t="s">
        <v>3829</v>
      </c>
      <c r="H12" s="141"/>
      <c r="I12" s="141"/>
      <c r="J12" s="427"/>
    </row>
    <row r="13" spans="1:11" ht="15.75">
      <c r="A13" s="141"/>
      <c r="B13" s="3157"/>
      <c r="C13" s="345"/>
      <c r="D13" s="3154"/>
      <c r="E13" s="2720" t="s">
        <v>1831</v>
      </c>
      <c r="F13" s="2720" t="s">
        <v>1831</v>
      </c>
      <c r="G13" s="456"/>
      <c r="H13" s="141" t="s">
        <v>1880</v>
      </c>
      <c r="I13" s="141"/>
      <c r="J13" s="427"/>
    </row>
    <row r="14" spans="1:11" ht="15.75">
      <c r="A14" s="141"/>
      <c r="B14" s="3157"/>
      <c r="C14" s="345"/>
      <c r="D14" s="3154"/>
      <c r="E14" s="2720" t="s">
        <v>1831</v>
      </c>
      <c r="F14" s="2720" t="s">
        <v>1831</v>
      </c>
      <c r="G14" s="456"/>
      <c r="H14" s="141" t="s">
        <v>3822</v>
      </c>
      <c r="I14" s="141"/>
      <c r="J14" s="427"/>
    </row>
    <row r="15" spans="1:11" ht="15.75">
      <c r="A15" s="141"/>
      <c r="B15" s="3157"/>
      <c r="C15" s="345"/>
      <c r="D15" s="3154"/>
      <c r="E15" s="2720" t="s">
        <v>1831</v>
      </c>
      <c r="F15" s="2720" t="s">
        <v>1831</v>
      </c>
      <c r="G15" s="456"/>
      <c r="H15" s="141" t="s">
        <v>3823</v>
      </c>
      <c r="I15" s="141"/>
      <c r="J15" s="427"/>
    </row>
    <row r="16" spans="1:11" ht="15.75">
      <c r="A16" s="141"/>
      <c r="B16" s="3157"/>
      <c r="C16" s="345"/>
      <c r="D16" s="3154"/>
      <c r="E16" s="2720" t="s">
        <v>1831</v>
      </c>
      <c r="F16" s="2720" t="s">
        <v>1831</v>
      </c>
      <c r="G16" s="456"/>
      <c r="H16" s="141" t="s">
        <v>3824</v>
      </c>
      <c r="I16" s="141"/>
      <c r="J16" s="427"/>
    </row>
    <row r="17" spans="1:10" ht="15.75">
      <c r="A17" s="141"/>
      <c r="B17" s="3156"/>
      <c r="C17" s="345"/>
      <c r="D17" s="3153"/>
      <c r="E17" s="345"/>
      <c r="F17" s="2720" t="s">
        <v>1831</v>
      </c>
      <c r="G17" s="2348" t="s">
        <v>3839</v>
      </c>
      <c r="H17" s="141"/>
      <c r="I17" s="141"/>
      <c r="J17" s="427"/>
    </row>
    <row r="18" spans="1:10" ht="15.75">
      <c r="A18" s="141"/>
      <c r="B18" s="3156"/>
      <c r="C18" s="345"/>
      <c r="D18" s="3153"/>
      <c r="E18" s="2720" t="s">
        <v>1831</v>
      </c>
      <c r="F18" s="2720" t="s">
        <v>1831</v>
      </c>
      <c r="G18" s="456"/>
      <c r="H18" s="43" t="s">
        <v>3836</v>
      </c>
      <c r="I18" s="141"/>
      <c r="J18" s="427"/>
    </row>
    <row r="19" spans="1:10" ht="15.75">
      <c r="A19" s="141"/>
      <c r="B19" s="3156"/>
      <c r="C19" s="345"/>
      <c r="D19" s="3153"/>
      <c r="E19" s="2720" t="s">
        <v>1831</v>
      </c>
      <c r="F19" s="2720" t="s">
        <v>1831</v>
      </c>
      <c r="G19" s="456"/>
      <c r="H19" s="141" t="s">
        <v>3837</v>
      </c>
      <c r="I19" s="141"/>
      <c r="J19" s="427"/>
    </row>
    <row r="20" spans="1:10" ht="15.75">
      <c r="A20" s="141"/>
      <c r="B20" s="3156"/>
      <c r="C20" s="345"/>
      <c r="D20" s="3153"/>
      <c r="E20" s="2720" t="s">
        <v>1831</v>
      </c>
      <c r="F20" s="2720" t="s">
        <v>1831</v>
      </c>
      <c r="G20" s="456"/>
      <c r="H20" s="141" t="s">
        <v>3838</v>
      </c>
      <c r="I20" s="141"/>
      <c r="J20" s="427"/>
    </row>
    <row r="21" spans="1:10" ht="15.75">
      <c r="A21" s="141"/>
      <c r="B21" s="3156"/>
      <c r="C21" s="345"/>
      <c r="D21" s="3153"/>
      <c r="E21" s="3153"/>
      <c r="F21" s="2720" t="s">
        <v>1831</v>
      </c>
      <c r="G21" s="456" t="s">
        <v>2584</v>
      </c>
      <c r="H21" s="141"/>
      <c r="I21" s="141"/>
      <c r="J21" s="427"/>
    </row>
    <row r="22" spans="1:10">
      <c r="A22" s="141"/>
      <c r="B22" s="3156"/>
      <c r="C22" s="345"/>
      <c r="D22" s="3153"/>
      <c r="E22" s="2720" t="s">
        <v>1831</v>
      </c>
      <c r="F22" s="2720" t="s">
        <v>1831</v>
      </c>
      <c r="G22" s="141"/>
      <c r="H22" s="141" t="s">
        <v>1553</v>
      </c>
      <c r="I22" s="141"/>
      <c r="J22" s="427"/>
    </row>
    <row r="23" spans="1:10">
      <c r="A23" s="141"/>
      <c r="B23" s="3156"/>
      <c r="C23" s="345"/>
      <c r="D23" s="3153"/>
      <c r="E23" s="2720" t="s">
        <v>1831</v>
      </c>
      <c r="F23" s="2720" t="s">
        <v>1831</v>
      </c>
      <c r="G23" s="141"/>
      <c r="H23" s="141" t="s">
        <v>2497</v>
      </c>
      <c r="I23" s="141"/>
      <c r="J23" s="427"/>
    </row>
    <row r="24" spans="1:10">
      <c r="A24" s="141"/>
      <c r="B24" s="3156"/>
      <c r="C24" s="345"/>
      <c r="D24" s="3153"/>
      <c r="E24" s="2720" t="s">
        <v>1831</v>
      </c>
      <c r="F24" s="2720" t="s">
        <v>1831</v>
      </c>
      <c r="G24" s="141"/>
      <c r="H24" s="141" t="s">
        <v>2302</v>
      </c>
      <c r="I24" s="141"/>
      <c r="J24" s="427"/>
    </row>
    <row r="25" spans="1:10">
      <c r="A25" s="141"/>
      <c r="B25" s="3156"/>
      <c r="C25" s="345"/>
      <c r="D25" s="3153"/>
      <c r="E25" s="2720" t="s">
        <v>1831</v>
      </c>
      <c r="F25" s="2720" t="s">
        <v>1831</v>
      </c>
      <c r="G25" s="141"/>
      <c r="H25" s="141" t="s">
        <v>2474</v>
      </c>
      <c r="I25" s="141"/>
      <c r="J25" s="427"/>
    </row>
    <row r="26" spans="1:10" ht="15.75">
      <c r="A26" s="141"/>
      <c r="B26" s="3156"/>
      <c r="C26" s="345"/>
      <c r="D26" s="3153"/>
      <c r="E26" s="345"/>
      <c r="F26" s="2720" t="s">
        <v>1831</v>
      </c>
      <c r="G26" s="456" t="s">
        <v>2424</v>
      </c>
      <c r="H26" s="141"/>
      <c r="I26" s="141"/>
      <c r="J26" s="427"/>
    </row>
    <row r="27" spans="1:10" ht="15.75">
      <c r="A27" s="141"/>
      <c r="B27" s="3156"/>
      <c r="C27" s="345"/>
      <c r="D27" s="3153"/>
      <c r="E27" s="2720" t="s">
        <v>1831</v>
      </c>
      <c r="F27" s="2720" t="s">
        <v>1831</v>
      </c>
      <c r="G27" s="456"/>
      <c r="H27" s="141" t="s">
        <v>3991</v>
      </c>
      <c r="I27" s="141"/>
      <c r="J27" s="427"/>
    </row>
    <row r="28" spans="1:10">
      <c r="A28" s="141"/>
      <c r="B28" s="3156"/>
      <c r="C28" s="345"/>
      <c r="D28" s="3153"/>
      <c r="E28" s="2720" t="s">
        <v>1831</v>
      </c>
      <c r="F28" s="2720" t="s">
        <v>1831</v>
      </c>
      <c r="G28" s="141"/>
      <c r="H28" s="141" t="s">
        <v>3028</v>
      </c>
      <c r="I28" s="141"/>
      <c r="J28" s="427"/>
    </row>
    <row r="29" spans="1:10">
      <c r="A29" s="141"/>
      <c r="B29" s="3156"/>
      <c r="C29" s="345"/>
      <c r="D29" s="3153"/>
      <c r="E29" s="2720" t="s">
        <v>1831</v>
      </c>
      <c r="F29" s="2720" t="s">
        <v>1831</v>
      </c>
      <c r="G29" s="141"/>
      <c r="H29" s="2348" t="s">
        <v>3833</v>
      </c>
      <c r="I29" s="141"/>
      <c r="J29" s="427"/>
    </row>
    <row r="30" spans="1:10" ht="15.75">
      <c r="A30" s="141"/>
      <c r="B30" s="3156"/>
      <c r="C30" s="345"/>
      <c r="D30" s="3153"/>
      <c r="E30" s="2720" t="s">
        <v>1831</v>
      </c>
      <c r="F30" s="2720" t="s">
        <v>1831</v>
      </c>
      <c r="G30" s="456"/>
      <c r="H30" s="141" t="s">
        <v>2697</v>
      </c>
      <c r="I30" s="141" t="s">
        <v>3084</v>
      </c>
      <c r="J30" s="427" t="s">
        <v>3066</v>
      </c>
    </row>
    <row r="31" spans="1:10" ht="15.75">
      <c r="A31" s="141"/>
      <c r="B31" s="3156"/>
      <c r="C31" s="345"/>
      <c r="D31" s="3153"/>
      <c r="E31" s="2720" t="s">
        <v>1831</v>
      </c>
      <c r="F31" s="2720" t="s">
        <v>1831</v>
      </c>
      <c r="G31" s="456"/>
      <c r="H31" s="141" t="s">
        <v>3299</v>
      </c>
      <c r="I31" s="141"/>
      <c r="J31" s="427" t="s">
        <v>3863</v>
      </c>
    </row>
    <row r="32" spans="1:10" ht="15.75">
      <c r="A32" s="141"/>
      <c r="B32" s="3156"/>
      <c r="C32" s="345"/>
      <c r="D32" s="3859"/>
      <c r="E32" s="2720" t="s">
        <v>1831</v>
      </c>
      <c r="F32" s="2720" t="s">
        <v>1831</v>
      </c>
      <c r="G32" s="141"/>
      <c r="H32" s="141" t="s">
        <v>3292</v>
      </c>
      <c r="I32" s="141"/>
      <c r="J32" s="427" t="s">
        <v>2014</v>
      </c>
    </row>
    <row r="33" spans="1:11">
      <c r="A33" s="141"/>
      <c r="B33" s="3156"/>
      <c r="C33" s="345"/>
      <c r="D33" s="3153"/>
      <c r="E33" s="2720" t="s">
        <v>1831</v>
      </c>
      <c r="F33" s="2720" t="s">
        <v>1831</v>
      </c>
      <c r="G33" s="141"/>
      <c r="H33" s="141" t="s">
        <v>3825</v>
      </c>
      <c r="I33" s="141"/>
      <c r="J33" s="427"/>
    </row>
    <row r="34" spans="1:11">
      <c r="A34" s="141"/>
      <c r="B34" s="3156"/>
      <c r="C34" s="345"/>
      <c r="D34" s="3153"/>
      <c r="E34" s="2720" t="s">
        <v>1831</v>
      </c>
      <c r="F34" s="2720" t="s">
        <v>1831</v>
      </c>
      <c r="G34" s="141"/>
      <c r="H34" s="141" t="s">
        <v>2148</v>
      </c>
      <c r="I34" s="141"/>
      <c r="J34" s="427" t="s">
        <v>1764</v>
      </c>
    </row>
    <row r="35" spans="1:11">
      <c r="A35" s="141"/>
      <c r="B35" s="3156"/>
      <c r="C35" s="345"/>
      <c r="D35" s="3153"/>
      <c r="E35" s="2720" t="s">
        <v>1831</v>
      </c>
      <c r="F35" s="2720" t="s">
        <v>1831</v>
      </c>
      <c r="G35" s="141"/>
      <c r="H35" s="141" t="s">
        <v>386</v>
      </c>
      <c r="I35" s="141"/>
      <c r="J35" s="427" t="s">
        <v>1419</v>
      </c>
    </row>
    <row r="36" spans="1:11">
      <c r="A36" s="141"/>
      <c r="B36" s="3157"/>
      <c r="C36" s="345"/>
      <c r="D36" s="3153"/>
      <c r="E36" s="2720" t="s">
        <v>1831</v>
      </c>
      <c r="F36" s="2720" t="s">
        <v>1831</v>
      </c>
      <c r="G36" s="141"/>
      <c r="H36" s="141" t="s">
        <v>387</v>
      </c>
      <c r="I36" s="141"/>
      <c r="J36" s="427" t="s">
        <v>1419</v>
      </c>
    </row>
    <row r="37" spans="1:11">
      <c r="A37" s="141"/>
      <c r="B37" s="3157"/>
      <c r="C37" s="345"/>
      <c r="D37" s="3153"/>
      <c r="E37" s="2720" t="s">
        <v>1831</v>
      </c>
      <c r="F37" s="2720" t="s">
        <v>1831</v>
      </c>
      <c r="G37" s="141"/>
      <c r="H37" s="141" t="s">
        <v>3820</v>
      </c>
      <c r="I37" s="141"/>
      <c r="J37" s="427" t="s">
        <v>1419</v>
      </c>
    </row>
    <row r="38" spans="1:11">
      <c r="A38" s="141"/>
      <c r="B38" s="3157"/>
      <c r="C38" s="345"/>
      <c r="D38" s="3153"/>
      <c r="E38" s="345" t="s">
        <v>1831</v>
      </c>
      <c r="F38" s="345" t="s">
        <v>1831</v>
      </c>
      <c r="G38" s="141"/>
      <c r="H38" s="141" t="s">
        <v>2695</v>
      </c>
      <c r="I38" s="141"/>
      <c r="J38" s="427" t="s">
        <v>2228</v>
      </c>
    </row>
    <row r="39" spans="1:11">
      <c r="A39" s="141"/>
      <c r="B39" s="3157"/>
      <c r="C39" s="345"/>
      <c r="D39" s="3153"/>
      <c r="E39" s="2720" t="s">
        <v>1831</v>
      </c>
      <c r="F39" s="2720" t="s">
        <v>1831</v>
      </c>
      <c r="G39" s="141"/>
      <c r="H39" s="141" t="s">
        <v>2501</v>
      </c>
      <c r="I39" s="141"/>
      <c r="J39" s="427" t="s">
        <v>2502</v>
      </c>
    </row>
    <row r="40" spans="1:11">
      <c r="A40" s="141"/>
      <c r="B40" s="3157"/>
      <c r="C40" s="345"/>
      <c r="D40" s="3153"/>
      <c r="E40" s="2720" t="s">
        <v>1831</v>
      </c>
      <c r="F40" s="2720" t="s">
        <v>1831</v>
      </c>
      <c r="G40" s="141"/>
      <c r="H40" s="141" t="s">
        <v>3761</v>
      </c>
      <c r="I40" s="141"/>
      <c r="J40" s="427" t="s">
        <v>4721</v>
      </c>
    </row>
    <row r="41" spans="1:11">
      <c r="A41" s="141"/>
      <c r="B41" s="3157"/>
      <c r="C41" s="345"/>
      <c r="D41" s="3153"/>
      <c r="E41" s="2720" t="s">
        <v>1831</v>
      </c>
      <c r="F41" s="2720" t="s">
        <v>1831</v>
      </c>
      <c r="G41" s="141"/>
      <c r="H41" s="141" t="s">
        <v>1941</v>
      </c>
      <c r="I41" s="141"/>
      <c r="J41" s="427" t="s">
        <v>4721</v>
      </c>
    </row>
    <row r="42" spans="1:11">
      <c r="A42" s="3291"/>
      <c r="B42" s="3157"/>
      <c r="C42" s="345"/>
      <c r="D42" s="3153"/>
      <c r="E42" s="2720" t="s">
        <v>1831</v>
      </c>
      <c r="F42" s="2720" t="s">
        <v>1831</v>
      </c>
      <c r="G42" s="3291"/>
      <c r="H42" s="3291" t="s">
        <v>4733</v>
      </c>
      <c r="I42" s="3291"/>
      <c r="J42" s="427" t="s">
        <v>4721</v>
      </c>
      <c r="K42" s="3357"/>
    </row>
    <row r="43" spans="1:11">
      <c r="A43" s="141"/>
      <c r="B43" s="3157"/>
      <c r="C43" s="345"/>
      <c r="D43" s="3153"/>
      <c r="E43" s="2720" t="s">
        <v>1831</v>
      </c>
      <c r="F43" s="2720" t="s">
        <v>1831</v>
      </c>
      <c r="G43" s="141"/>
      <c r="H43" s="141" t="s">
        <v>1522</v>
      </c>
      <c r="I43" s="141"/>
      <c r="J43" s="427" t="s">
        <v>2457</v>
      </c>
    </row>
    <row r="44" spans="1:11">
      <c r="A44" s="141"/>
      <c r="B44" s="3157"/>
      <c r="C44" s="345"/>
      <c r="D44" s="3153"/>
      <c r="E44" s="2720" t="s">
        <v>1831</v>
      </c>
      <c r="F44" s="2720" t="s">
        <v>1831</v>
      </c>
      <c r="G44" s="141"/>
      <c r="H44" s="141" t="s">
        <v>2517</v>
      </c>
      <c r="I44" s="141"/>
      <c r="J44" s="427" t="s">
        <v>2516</v>
      </c>
    </row>
    <row r="45" spans="1:11">
      <c r="A45" s="141"/>
      <c r="B45" s="3157"/>
      <c r="C45" s="345"/>
      <c r="D45" s="3153"/>
      <c r="E45" s="2720" t="s">
        <v>1831</v>
      </c>
      <c r="F45" s="2720" t="s">
        <v>1831</v>
      </c>
      <c r="G45" s="141"/>
      <c r="H45" s="141" t="s">
        <v>3768</v>
      </c>
      <c r="I45" s="141"/>
      <c r="J45" s="427" t="s">
        <v>3767</v>
      </c>
    </row>
    <row r="46" spans="1:11">
      <c r="A46" s="141"/>
      <c r="B46" s="3157"/>
      <c r="C46" s="345"/>
      <c r="D46" s="3153"/>
      <c r="E46" s="2720" t="s">
        <v>1831</v>
      </c>
      <c r="F46" s="2720" t="s">
        <v>1831</v>
      </c>
      <c r="G46" s="141"/>
      <c r="H46" s="141" t="s">
        <v>292</v>
      </c>
      <c r="I46" s="141"/>
      <c r="J46" s="427" t="s">
        <v>293</v>
      </c>
    </row>
    <row r="47" spans="1:11">
      <c r="A47" s="141"/>
      <c r="B47" s="3157"/>
      <c r="C47" s="345"/>
      <c r="D47" s="3153"/>
      <c r="E47" s="2720" t="s">
        <v>1831</v>
      </c>
      <c r="F47" s="2720" t="s">
        <v>1831</v>
      </c>
      <c r="G47" s="141"/>
      <c r="H47" s="141" t="s">
        <v>3561</v>
      </c>
      <c r="I47" s="141"/>
      <c r="J47" s="654" t="s">
        <v>1830</v>
      </c>
    </row>
    <row r="48" spans="1:11">
      <c r="A48" s="141"/>
      <c r="B48" s="3157"/>
      <c r="C48" s="345"/>
      <c r="D48" s="3153"/>
      <c r="E48" s="2720" t="s">
        <v>1831</v>
      </c>
      <c r="F48" s="2720" t="s">
        <v>1831</v>
      </c>
      <c r="G48" s="141"/>
      <c r="H48" s="141" t="s">
        <v>1899</v>
      </c>
      <c r="I48" s="141"/>
      <c r="J48" s="654" t="s">
        <v>1830</v>
      </c>
    </row>
    <row r="49" spans="1:11">
      <c r="A49" s="141"/>
      <c r="B49" s="3157"/>
      <c r="C49" s="345"/>
      <c r="D49" s="3153"/>
      <c r="E49" s="2720" t="s">
        <v>1831</v>
      </c>
      <c r="F49" s="2720" t="s">
        <v>1831</v>
      </c>
      <c r="G49" s="141"/>
      <c r="H49" s="3291" t="s">
        <v>2499</v>
      </c>
      <c r="I49" s="141"/>
      <c r="J49" s="654" t="s">
        <v>2500</v>
      </c>
    </row>
    <row r="50" spans="1:11">
      <c r="A50" s="141"/>
      <c r="B50" s="3157"/>
      <c r="C50" s="345"/>
      <c r="D50" s="3153"/>
      <c r="E50" s="2720" t="s">
        <v>1831</v>
      </c>
      <c r="F50" s="2720" t="s">
        <v>1831</v>
      </c>
      <c r="G50" s="141"/>
      <c r="H50" s="3291" t="s">
        <v>3999</v>
      </c>
      <c r="I50" s="141"/>
      <c r="J50" s="654"/>
    </row>
    <row r="51" spans="1:11">
      <c r="A51" s="141"/>
      <c r="B51" s="3157"/>
      <c r="C51" s="345"/>
      <c r="D51" s="3153"/>
      <c r="E51" s="2720" t="s">
        <v>1831</v>
      </c>
      <c r="F51" s="2720" t="s">
        <v>1831</v>
      </c>
      <c r="G51" s="141"/>
      <c r="H51" s="2348" t="s">
        <v>342</v>
      </c>
      <c r="I51" s="141"/>
      <c r="J51" s="654" t="s">
        <v>2500</v>
      </c>
    </row>
    <row r="52" spans="1:11">
      <c r="A52" s="141"/>
      <c r="B52" s="3157"/>
      <c r="C52" s="345"/>
      <c r="D52" s="3153"/>
      <c r="E52" s="2720" t="s">
        <v>1831</v>
      </c>
      <c r="F52" s="2720" t="s">
        <v>1831</v>
      </c>
      <c r="G52" s="141"/>
      <c r="H52" s="141" t="s">
        <v>3135</v>
      </c>
      <c r="I52" s="141"/>
      <c r="J52" s="654" t="s">
        <v>1830</v>
      </c>
    </row>
    <row r="53" spans="1:11">
      <c r="A53" s="141"/>
      <c r="B53" s="3157"/>
      <c r="C53" s="345"/>
      <c r="D53" s="3153"/>
      <c r="E53" s="2720" t="s">
        <v>1831</v>
      </c>
      <c r="F53" s="2720" t="s">
        <v>1831</v>
      </c>
      <c r="G53" s="141"/>
      <c r="H53" s="141" t="s">
        <v>3832</v>
      </c>
      <c r="I53" s="141"/>
      <c r="J53" s="654"/>
    </row>
    <row r="54" spans="1:11">
      <c r="A54" s="141"/>
      <c r="B54" s="3157"/>
      <c r="C54" s="345"/>
      <c r="D54" s="3153"/>
      <c r="E54" s="2720" t="s">
        <v>1831</v>
      </c>
      <c r="F54" s="2720" t="s">
        <v>1831</v>
      </c>
      <c r="G54" s="141"/>
      <c r="H54" s="141" t="s">
        <v>299</v>
      </c>
      <c r="I54" s="141"/>
      <c r="J54" s="654"/>
    </row>
    <row r="55" spans="1:11">
      <c r="A55" s="141"/>
      <c r="B55" s="3157"/>
      <c r="C55" s="345"/>
      <c r="D55" s="3153"/>
      <c r="E55" s="2720" t="s">
        <v>1831</v>
      </c>
      <c r="F55" s="2720" t="s">
        <v>1831</v>
      </c>
      <c r="G55" s="141"/>
      <c r="H55" s="141" t="s">
        <v>4917</v>
      </c>
      <c r="I55" s="141"/>
      <c r="J55" s="654" t="s">
        <v>389</v>
      </c>
    </row>
    <row r="56" spans="1:11">
      <c r="A56" s="3291"/>
      <c r="B56" s="3157"/>
      <c r="C56" s="345"/>
      <c r="D56" s="3153"/>
      <c r="E56" s="2720" t="s">
        <v>1831</v>
      </c>
      <c r="F56" s="2720" t="s">
        <v>1831</v>
      </c>
      <c r="G56" s="3291"/>
      <c r="H56" s="3291" t="s">
        <v>2752</v>
      </c>
      <c r="I56" s="3291"/>
      <c r="J56" s="654" t="s">
        <v>389</v>
      </c>
      <c r="K56" s="3357"/>
    </row>
    <row r="57" spans="1:11">
      <c r="A57" s="141"/>
      <c r="B57" s="3157"/>
      <c r="C57" s="2414"/>
      <c r="D57" s="3153"/>
      <c r="E57" s="345"/>
      <c r="F57" s="345" t="s">
        <v>3313</v>
      </c>
      <c r="G57" s="141"/>
      <c r="H57" s="141" t="s">
        <v>3583</v>
      </c>
      <c r="I57" s="141"/>
      <c r="J57" s="654"/>
    </row>
    <row r="58" spans="1:11">
      <c r="A58" s="141"/>
      <c r="B58" s="3156"/>
      <c r="C58" s="345"/>
      <c r="D58" s="3153"/>
      <c r="E58" s="2720" t="s">
        <v>1831</v>
      </c>
      <c r="F58" s="2720" t="s">
        <v>1831</v>
      </c>
      <c r="G58" s="141"/>
      <c r="H58" s="141" t="s">
        <v>1617</v>
      </c>
      <c r="I58" s="141"/>
      <c r="J58" s="427" t="s">
        <v>2037</v>
      </c>
    </row>
    <row r="59" spans="1:11">
      <c r="A59" s="141"/>
      <c r="B59" s="3156" t="s">
        <v>3511</v>
      </c>
      <c r="C59" s="345"/>
      <c r="D59" s="3153"/>
      <c r="E59" s="345"/>
      <c r="F59" s="2720" t="s">
        <v>1831</v>
      </c>
      <c r="G59" s="141"/>
      <c r="H59" s="141" t="s">
        <v>1573</v>
      </c>
      <c r="I59" s="141"/>
      <c r="J59" s="427"/>
    </row>
    <row r="60" spans="1:11">
      <c r="A60" s="3291"/>
      <c r="B60" s="3156"/>
      <c r="C60" s="345"/>
      <c r="D60" s="3153"/>
      <c r="E60" s="345"/>
      <c r="F60" s="2720" t="s">
        <v>1831</v>
      </c>
      <c r="G60" s="3291"/>
      <c r="H60" s="3291" t="s">
        <v>4129</v>
      </c>
      <c r="I60" s="3291"/>
      <c r="J60" s="427"/>
      <c r="K60" s="3357"/>
    </row>
    <row r="61" spans="1:11">
      <c r="A61" s="141"/>
      <c r="B61" s="3156"/>
      <c r="C61" s="345"/>
      <c r="D61" s="3153"/>
      <c r="E61" s="345"/>
      <c r="F61" s="2720" t="s">
        <v>1831</v>
      </c>
      <c r="G61" s="141"/>
      <c r="H61" s="141" t="s">
        <v>1574</v>
      </c>
      <c r="I61" s="141"/>
      <c r="J61" s="427" t="s">
        <v>3306</v>
      </c>
    </row>
    <row r="62" spans="1:11" ht="15.75">
      <c r="A62" s="141"/>
      <c r="B62" s="3157" t="s">
        <v>3835</v>
      </c>
      <c r="C62" s="345"/>
      <c r="D62" s="3153"/>
      <c r="E62" s="345" t="s">
        <v>3313</v>
      </c>
      <c r="F62" s="345" t="s">
        <v>3313</v>
      </c>
      <c r="G62" s="141"/>
      <c r="H62" s="141" t="s">
        <v>3789</v>
      </c>
      <c r="I62" s="456" t="s">
        <v>3834</v>
      </c>
      <c r="J62" s="654"/>
    </row>
    <row r="63" spans="1:11">
      <c r="A63" s="141"/>
      <c r="B63" s="3157"/>
      <c r="C63" s="345"/>
      <c r="D63" s="3153"/>
      <c r="E63" s="2720" t="s">
        <v>1831</v>
      </c>
      <c r="F63" s="2720" t="s">
        <v>1831</v>
      </c>
      <c r="G63" s="141"/>
      <c r="H63" s="141" t="s">
        <v>337</v>
      </c>
      <c r="I63" s="141"/>
      <c r="J63" s="654"/>
    </row>
    <row r="64" spans="1:11" ht="15.75">
      <c r="A64" s="141"/>
      <c r="B64" s="3156"/>
      <c r="C64" s="345"/>
      <c r="D64" s="3153"/>
      <c r="E64" s="2720" t="s">
        <v>1831</v>
      </c>
      <c r="F64" s="2720" t="s">
        <v>1831</v>
      </c>
      <c r="G64" s="456"/>
      <c r="H64" s="3291" t="s">
        <v>4701</v>
      </c>
      <c r="I64" s="141"/>
      <c r="J64" s="427" t="s">
        <v>3251</v>
      </c>
    </row>
    <row r="65" spans="1:11" ht="15.75">
      <c r="A65" s="3291"/>
      <c r="B65" s="3156"/>
      <c r="C65" s="345"/>
      <c r="D65" s="3153"/>
      <c r="E65" s="2720" t="s">
        <v>1831</v>
      </c>
      <c r="F65" s="2720" t="s">
        <v>1831</v>
      </c>
      <c r="G65" s="456"/>
      <c r="H65" s="3291" t="s">
        <v>4702</v>
      </c>
      <c r="I65" s="3291"/>
      <c r="J65" s="427" t="s">
        <v>3251</v>
      </c>
      <c r="K65" s="3357"/>
    </row>
    <row r="66" spans="1:11" ht="15.75">
      <c r="A66" s="141"/>
      <c r="B66" s="3156"/>
      <c r="C66" s="345"/>
      <c r="D66" s="3153"/>
      <c r="E66" s="2720" t="s">
        <v>1831</v>
      </c>
      <c r="F66" s="2720" t="s">
        <v>1831</v>
      </c>
      <c r="G66" s="456"/>
      <c r="H66" s="141" t="s">
        <v>1782</v>
      </c>
      <c r="I66" s="141"/>
      <c r="J66" s="427" t="s">
        <v>2752</v>
      </c>
    </row>
    <row r="67" spans="1:11" ht="15.75">
      <c r="A67" s="141"/>
      <c r="B67" s="3156"/>
      <c r="C67" s="345"/>
      <c r="D67" s="3153"/>
      <c r="E67" s="2720" t="s">
        <v>1831</v>
      </c>
      <c r="F67" s="2720" t="s">
        <v>1831</v>
      </c>
      <c r="G67" s="456"/>
      <c r="H67" s="141" t="s">
        <v>2698</v>
      </c>
      <c r="I67" s="141"/>
      <c r="J67" s="427" t="s">
        <v>1885</v>
      </c>
    </row>
    <row r="68" spans="1:11" ht="15.75">
      <c r="A68" s="141"/>
      <c r="B68" s="3156"/>
      <c r="C68" s="345"/>
      <c r="D68" s="3153"/>
      <c r="E68" s="2720" t="s">
        <v>1831</v>
      </c>
      <c r="F68" s="2720" t="s">
        <v>1831</v>
      </c>
      <c r="G68" s="456"/>
      <c r="H68" s="141" t="s">
        <v>1561</v>
      </c>
      <c r="I68" s="141"/>
      <c r="J68" s="427" t="s">
        <v>1562</v>
      </c>
    </row>
    <row r="69" spans="1:11">
      <c r="A69" s="141"/>
      <c r="B69" s="3157"/>
      <c r="C69" s="2414"/>
      <c r="D69" s="3153"/>
      <c r="E69" s="2720" t="s">
        <v>1831</v>
      </c>
      <c r="F69" s="2720" t="s">
        <v>1831</v>
      </c>
      <c r="G69" s="141"/>
      <c r="H69" s="141" t="s">
        <v>44</v>
      </c>
      <c r="I69" s="141" t="s">
        <v>2591</v>
      </c>
      <c r="J69" s="654" t="s">
        <v>2498</v>
      </c>
    </row>
    <row r="70" spans="1:11">
      <c r="A70" s="141"/>
      <c r="B70" s="3156"/>
      <c r="C70" s="345"/>
      <c r="D70" s="3153"/>
      <c r="E70" s="2720" t="s">
        <v>1831</v>
      </c>
      <c r="F70" s="2720" t="s">
        <v>1831</v>
      </c>
      <c r="G70" s="141"/>
      <c r="H70" s="141" t="s">
        <v>3605</v>
      </c>
      <c r="I70" s="3291"/>
      <c r="J70" s="654" t="s">
        <v>2498</v>
      </c>
    </row>
    <row r="71" spans="1:11" ht="15.75">
      <c r="A71" s="141"/>
      <c r="B71" s="3156"/>
      <c r="C71" s="345"/>
      <c r="D71" s="3153"/>
      <c r="E71" s="345"/>
      <c r="F71" s="345" t="s">
        <v>3313</v>
      </c>
      <c r="G71" s="456" t="s">
        <v>2589</v>
      </c>
      <c r="H71" s="141"/>
      <c r="I71" s="141"/>
      <c r="J71" s="427"/>
    </row>
    <row r="72" spans="1:11">
      <c r="B72" s="3156"/>
      <c r="C72" s="345"/>
      <c r="D72" s="3153"/>
      <c r="E72" s="345"/>
      <c r="F72" s="345" t="s">
        <v>3313</v>
      </c>
      <c r="G72" s="345"/>
      <c r="H72" s="141" t="s">
        <v>2590</v>
      </c>
      <c r="J72" s="427"/>
    </row>
    <row r="73" spans="1:11" ht="15.75">
      <c r="B73" s="3156" t="s">
        <v>3841</v>
      </c>
      <c r="C73" s="345"/>
      <c r="D73" s="3153"/>
      <c r="E73" s="345"/>
      <c r="F73" s="345" t="s">
        <v>3313</v>
      </c>
      <c r="G73" s="456" t="s">
        <v>3831</v>
      </c>
      <c r="H73" s="141"/>
      <c r="I73" s="141"/>
      <c r="J73" s="427"/>
    </row>
    <row r="74" spans="1:11">
      <c r="B74" s="3158" t="s">
        <v>3841</v>
      </c>
      <c r="C74" s="349"/>
      <c r="D74" s="3155"/>
      <c r="E74" s="349"/>
      <c r="F74" s="345" t="s">
        <v>3313</v>
      </c>
      <c r="G74" s="349"/>
      <c r="H74" s="454" t="s">
        <v>3830</v>
      </c>
      <c r="I74" s="454"/>
      <c r="J74" s="428"/>
    </row>
    <row r="75" spans="1:11" ht="15.75">
      <c r="E75" s="110"/>
      <c r="F75" s="110"/>
      <c r="G75" s="590"/>
      <c r="I75" s="141"/>
    </row>
    <row r="76" spans="1:11">
      <c r="E76" s="110"/>
      <c r="F76" s="110"/>
      <c r="G76" s="110"/>
    </row>
    <row r="77" spans="1:11">
      <c r="E77" s="110"/>
      <c r="F77" s="110"/>
      <c r="G77" s="110"/>
    </row>
    <row r="78" spans="1:11">
      <c r="E78" s="110"/>
      <c r="F78" s="110"/>
      <c r="G78" s="110"/>
    </row>
  </sheetData>
  <phoneticPr fontId="0" type="noConversion"/>
  <conditionalFormatting sqref="E13:F16 E58:F58 E7:F11 E18:F20 E22:F25 E27:F41 F57:F74 E43:F56 F6:F41 E62:F70">
    <cfRule type="cellIs" dxfId="314" priority="7" stopIfTrue="1" operator="equal">
      <formula>"ok"</formula>
    </cfRule>
    <cfRule type="cellIs" dxfId="313" priority="8" stopIfTrue="1" operator="notEqual">
      <formula>"ok"</formula>
    </cfRule>
  </conditionalFormatting>
  <conditionalFormatting sqref="E42:F42">
    <cfRule type="cellIs" dxfId="312" priority="1" stopIfTrue="1" operator="equal">
      <formula>"ok"</formula>
    </cfRule>
    <cfRule type="cellIs" dxfId="311" priority="2" stopIfTrue="1" operator="notEqual">
      <formula>"ok"</formula>
    </cfRule>
  </conditionalFormatting>
  <printOptions gridLines="1"/>
  <pageMargins left="0.2" right="0.2" top="0.22" bottom="0.5" header="0.2" footer="0.2"/>
  <pageSetup scale="65" orientation="portrait" r:id="rId1"/>
  <headerFooter alignWithMargins="0">
    <oddFooter>&amp;F</oddFooter>
  </headerFooter>
</worksheet>
</file>

<file path=xl/worksheets/sheet100.xml><?xml version="1.0" encoding="utf-8"?>
<worksheet xmlns="http://schemas.openxmlformats.org/spreadsheetml/2006/main" xmlns:r="http://schemas.openxmlformats.org/officeDocument/2006/relationships">
  <sheetPr codeName="Sheet20">
    <pageSetUpPr fitToPage="1"/>
  </sheetPr>
  <dimension ref="A1:AU425"/>
  <sheetViews>
    <sheetView workbookViewId="0">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9.3320312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9.33203125" style="190" customWidth="1"/>
    <col min="25" max="25" width="10.88671875" style="190" customWidth="1"/>
    <col min="26" max="26" width="14.33203125" style="190" customWidth="1"/>
    <col min="27" max="27" width="19.33203125" style="190" customWidth="1"/>
    <col min="28" max="28" width="14.33203125" style="190" customWidth="1"/>
    <col min="29" max="29" width="12.33203125" style="190" customWidth="1"/>
    <col min="30" max="30" width="16.6640625" style="190" customWidth="1"/>
    <col min="31" max="31" width="19.33203125" style="190" customWidth="1"/>
    <col min="32" max="32" width="7" style="190" customWidth="1"/>
    <col min="33" max="34" width="9" style="190" customWidth="1"/>
    <col min="35" max="37" width="2.88671875" style="190" customWidth="1"/>
    <col min="38" max="38" width="48.88671875" style="190" customWidth="1"/>
    <col min="39" max="39" width="19.33203125" style="190" customWidth="1"/>
    <col min="40" max="40" width="10.88671875" style="190" customWidth="1"/>
    <col min="41" max="41" width="14.33203125" style="190" customWidth="1"/>
    <col min="42" max="42" width="19.33203125" style="190" customWidth="1"/>
    <col min="43" max="43" width="14.33203125" style="190" customWidth="1"/>
    <col min="44" max="44" width="12.33203125" style="190" customWidth="1"/>
    <col min="45" max="45" width="16.6640625" style="190" customWidth="1"/>
    <col min="46" max="46" width="19.33203125" style="190" customWidth="1"/>
    <col min="47"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2313</v>
      </c>
      <c r="F6" s="687"/>
      <c r="G6" s="687"/>
      <c r="H6" s="687"/>
      <c r="I6" s="687"/>
      <c r="J6" s="687"/>
      <c r="K6" s="687"/>
      <c r="L6" s="687"/>
      <c r="M6" s="687"/>
      <c r="N6" s="687"/>
      <c r="O6" s="687"/>
      <c r="P6" s="687"/>
      <c r="Q6" s="1244"/>
      <c r="R6" s="687"/>
      <c r="S6" s="687"/>
      <c r="T6" s="687" t="s">
        <v>3320</v>
      </c>
      <c r="U6" s="687"/>
      <c r="V6" s="687"/>
      <c r="W6" s="687"/>
      <c r="X6" s="687"/>
      <c r="Y6" s="687"/>
      <c r="Z6" s="687"/>
      <c r="AA6" s="687"/>
      <c r="AB6" s="687"/>
      <c r="AC6" s="687"/>
      <c r="AD6" s="687"/>
      <c r="AE6" s="687"/>
      <c r="AF6" s="1244"/>
      <c r="AG6" s="1244"/>
      <c r="AH6" s="1244"/>
      <c r="AI6" s="687" t="s">
        <v>3320</v>
      </c>
      <c r="AJ6" s="687"/>
      <c r="AK6" s="687"/>
      <c r="AL6" s="687"/>
      <c r="AM6" s="687"/>
      <c r="AN6" s="687"/>
      <c r="AO6" s="687"/>
      <c r="AP6" s="687"/>
      <c r="AQ6" s="687"/>
      <c r="AR6" s="687"/>
      <c r="AS6" s="687"/>
      <c r="AT6" s="687"/>
    </row>
    <row r="7" spans="1:47" ht="18">
      <c r="B7" s="1026" t="s">
        <v>2476</v>
      </c>
      <c r="C7" s="1232">
        <v>0</v>
      </c>
      <c r="E7" s="687" t="s">
        <v>5677</v>
      </c>
      <c r="F7" s="687"/>
      <c r="G7" s="687"/>
      <c r="H7" s="687"/>
      <c r="I7" s="687"/>
      <c r="J7" s="687"/>
      <c r="K7" s="687"/>
      <c r="L7" s="687"/>
      <c r="M7" s="687"/>
      <c r="N7" s="687"/>
      <c r="O7" s="687"/>
      <c r="P7" s="687"/>
      <c r="Q7" s="1244"/>
      <c r="R7" s="687"/>
      <c r="S7" s="687"/>
      <c r="T7" s="687" t="s">
        <v>5677</v>
      </c>
      <c r="U7" s="687"/>
      <c r="V7" s="687"/>
      <c r="W7" s="687"/>
      <c r="X7" s="687"/>
      <c r="Y7" s="687"/>
      <c r="Z7" s="687"/>
      <c r="AA7" s="687"/>
      <c r="AB7" s="687"/>
      <c r="AC7" s="687"/>
      <c r="AD7" s="687"/>
      <c r="AE7" s="687"/>
      <c r="AF7" s="1244"/>
      <c r="AG7" s="1244"/>
      <c r="AH7" s="1244"/>
      <c r="AI7" s="687" t="s">
        <v>5677</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0" t="s">
        <v>1680</v>
      </c>
      <c r="K9" s="4301"/>
      <c r="L9" s="4302"/>
      <c r="M9" s="1870"/>
      <c r="N9" s="1870"/>
      <c r="O9" s="1870"/>
      <c r="P9" s="131" t="s">
        <v>3323</v>
      </c>
      <c r="Q9" s="54"/>
      <c r="R9" s="437"/>
      <c r="S9" s="713"/>
      <c r="T9" s="616"/>
      <c r="U9" s="573"/>
      <c r="V9" s="573"/>
      <c r="W9" s="617"/>
      <c r="X9" s="131" t="s">
        <v>3284</v>
      </c>
      <c r="Y9" s="4300" t="s">
        <v>46</v>
      </c>
      <c r="Z9" s="4301"/>
      <c r="AA9" s="4302"/>
      <c r="AB9" s="1870"/>
      <c r="AC9" s="1870"/>
      <c r="AD9" s="1870"/>
      <c r="AE9" s="131"/>
      <c r="AF9" s="54"/>
      <c r="AI9" s="616"/>
      <c r="AJ9" s="573"/>
      <c r="AK9" s="573"/>
      <c r="AL9" s="617"/>
      <c r="AM9" s="131" t="s">
        <v>3284</v>
      </c>
      <c r="AN9" s="4300" t="s">
        <v>46</v>
      </c>
      <c r="AO9" s="4301"/>
      <c r="AP9" s="4302"/>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0" t="s">
        <v>2283</v>
      </c>
      <c r="O10" s="1247"/>
      <c r="P10" s="136" t="s">
        <v>2298</v>
      </c>
      <c r="Q10" s="54"/>
      <c r="R10" s="437"/>
      <c r="S10" s="713"/>
      <c r="T10" s="618"/>
      <c r="U10" s="3291"/>
      <c r="V10" s="3291"/>
      <c r="W10" s="139"/>
      <c r="X10" s="101" t="s">
        <v>3285</v>
      </c>
      <c r="Y10" s="1246" t="s">
        <v>1681</v>
      </c>
      <c r="Z10" s="1870"/>
      <c r="AA10" s="1870"/>
      <c r="AB10" s="1246" t="s">
        <v>1428</v>
      </c>
      <c r="AC10" s="4270" t="s">
        <v>2283</v>
      </c>
      <c r="AD10" s="1247"/>
      <c r="AE10" s="136" t="s">
        <v>2298</v>
      </c>
      <c r="AF10" s="54"/>
      <c r="AI10" s="618"/>
      <c r="AJ10" s="3291"/>
      <c r="AK10" s="3291"/>
      <c r="AL10" s="139"/>
      <c r="AM10" s="101" t="s">
        <v>3285</v>
      </c>
      <c r="AN10" s="1246" t="s">
        <v>1681</v>
      </c>
      <c r="AO10" s="1870"/>
      <c r="AP10" s="1870"/>
      <c r="AQ10" s="1246" t="s">
        <v>1428</v>
      </c>
      <c r="AR10" s="4270" t="s">
        <v>2283</v>
      </c>
      <c r="AS10" s="1247"/>
      <c r="AT10" s="136" t="s">
        <v>2298</v>
      </c>
    </row>
    <row r="11" spans="1:47" s="43" customFormat="1" ht="27" customHeight="1">
      <c r="A11" s="1243"/>
      <c r="B11" s="1029"/>
      <c r="C11" s="1031"/>
      <c r="D11" s="190"/>
      <c r="E11" s="434"/>
      <c r="F11" s="1248"/>
      <c r="G11" s="432"/>
      <c r="H11" s="234"/>
      <c r="I11" s="1249" t="s">
        <v>2033</v>
      </c>
      <c r="J11" s="1246" t="s">
        <v>1431</v>
      </c>
      <c r="K11" s="1246" t="s">
        <v>1432</v>
      </c>
      <c r="L11" s="1246" t="s">
        <v>1793</v>
      </c>
      <c r="M11" s="1250" t="s">
        <v>1432</v>
      </c>
      <c r="N11" s="4299"/>
      <c r="O11" s="268" t="s">
        <v>2863</v>
      </c>
      <c r="P11" s="136"/>
      <c r="Q11" s="54"/>
      <c r="R11" s="437"/>
      <c r="S11" s="437"/>
      <c r="T11" s="618"/>
      <c r="U11" s="3291"/>
      <c r="V11" s="3291"/>
      <c r="W11" s="139"/>
      <c r="X11" s="1251" t="s">
        <v>2033</v>
      </c>
      <c r="Y11" s="1246" t="s">
        <v>1431</v>
      </c>
      <c r="Z11" s="1246" t="s">
        <v>1432</v>
      </c>
      <c r="AA11" s="1246" t="s">
        <v>1793</v>
      </c>
      <c r="AB11" s="1250" t="s">
        <v>1432</v>
      </c>
      <c r="AC11" s="4299"/>
      <c r="AD11" s="268" t="s">
        <v>2863</v>
      </c>
      <c r="AE11" s="136"/>
      <c r="AF11" s="54"/>
      <c r="AI11" s="618"/>
      <c r="AJ11" s="3291"/>
      <c r="AK11" s="3291"/>
      <c r="AL11" s="139"/>
      <c r="AM11" s="1251" t="s">
        <v>2033</v>
      </c>
      <c r="AN11" s="1246" t="s">
        <v>1431</v>
      </c>
      <c r="AO11" s="1246" t="s">
        <v>1432</v>
      </c>
      <c r="AP11" s="1246" t="s">
        <v>1793</v>
      </c>
      <c r="AQ11" s="1250" t="s">
        <v>1432</v>
      </c>
      <c r="AR11" s="4299"/>
      <c r="AS11" s="268" t="s">
        <v>2863</v>
      </c>
      <c r="AT11" s="136"/>
    </row>
    <row r="12" spans="1:47" ht="15.75">
      <c r="B12" s="1029"/>
      <c r="C12" s="1031"/>
      <c r="E12" s="435"/>
      <c r="F12" s="448"/>
      <c r="G12" s="448"/>
      <c r="H12" s="621"/>
      <c r="I12" s="1252" t="s">
        <v>1450</v>
      </c>
      <c r="J12" s="1253"/>
      <c r="K12" s="435"/>
      <c r="L12" s="435"/>
      <c r="M12" s="435"/>
      <c r="N12" s="435"/>
      <c r="O12" s="435"/>
      <c r="P12" s="1254"/>
      <c r="Q12" s="432"/>
      <c r="T12" s="435"/>
      <c r="U12" s="448"/>
      <c r="V12" s="448"/>
      <c r="W12" s="621"/>
      <c r="X12" s="1255" t="s">
        <v>1450</v>
      </c>
      <c r="Y12" s="1253"/>
      <c r="Z12" s="435"/>
      <c r="AA12" s="435"/>
      <c r="AB12" s="435"/>
      <c r="AC12" s="435"/>
      <c r="AD12" s="435"/>
      <c r="AE12" s="1254"/>
      <c r="AF12" s="432"/>
      <c r="AI12" s="435"/>
      <c r="AJ12" s="448"/>
      <c r="AK12" s="448"/>
      <c r="AL12" s="621"/>
      <c r="AM12" s="1255" t="s">
        <v>1450</v>
      </c>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139"/>
      <c r="AF15" s="3291"/>
      <c r="AI15" s="455" t="s">
        <v>181</v>
      </c>
      <c r="AJ15" s="3291"/>
      <c r="AK15" s="3291"/>
      <c r="AL15" s="139"/>
      <c r="AM15" s="1265"/>
      <c r="AN15" s="618"/>
      <c r="AS15" s="139"/>
      <c r="AT15" s="139"/>
    </row>
    <row r="16" spans="1:47" s="43" customFormat="1" ht="15.75">
      <c r="A16" s="1243" t="s">
        <v>3286</v>
      </c>
      <c r="B16" s="1223">
        <v>0</v>
      </c>
      <c r="C16" s="1223">
        <v>0</v>
      </c>
      <c r="D16" s="190"/>
      <c r="E16" s="455"/>
      <c r="F16" s="1259" t="s">
        <v>3635</v>
      </c>
      <c r="G16" s="3291"/>
      <c r="H16" s="139"/>
      <c r="I16" s="1260">
        <v>93118.703838168294</v>
      </c>
      <c r="J16" s="1261"/>
      <c r="K16" s="1262"/>
      <c r="L16" s="1262"/>
      <c r="M16" s="1262"/>
      <c r="N16" s="1262"/>
      <c r="O16" s="1263"/>
      <c r="P16" s="341">
        <v>0</v>
      </c>
      <c r="Q16" s="340"/>
      <c r="R16" s="437"/>
      <c r="S16" s="437"/>
      <c r="T16" s="455"/>
      <c r="U16" s="1259" t="s">
        <v>3635</v>
      </c>
      <c r="V16" s="1264"/>
      <c r="W16" s="139"/>
      <c r="X16" s="1265">
        <v>93118.703838168294</v>
      </c>
      <c r="Y16" s="1266">
        <v>0</v>
      </c>
      <c r="Z16" s="1267">
        <v>93118.703838168294</v>
      </c>
      <c r="AA16" s="1267">
        <v>0</v>
      </c>
      <c r="AB16" s="1267">
        <v>0</v>
      </c>
      <c r="AC16" s="1267">
        <v>0</v>
      </c>
      <c r="AD16" s="1268">
        <v>0</v>
      </c>
      <c r="AE16" s="1268">
        <v>93118.703838168294</v>
      </c>
      <c r="AF16" s="65"/>
      <c r="AI16" s="455"/>
      <c r="AJ16" s="1259" t="s">
        <v>3635</v>
      </c>
      <c r="AK16" s="1264"/>
      <c r="AL16" s="139"/>
      <c r="AM16" s="1265">
        <v>92185.251266301348</v>
      </c>
      <c r="AN16" s="1266">
        <v>0</v>
      </c>
      <c r="AO16" s="1267">
        <v>92185.251266301348</v>
      </c>
      <c r="AP16" s="1267">
        <v>0</v>
      </c>
      <c r="AQ16" s="1267">
        <v>0</v>
      </c>
      <c r="AR16" s="1267">
        <v>0</v>
      </c>
      <c r="AS16" s="1268">
        <v>0</v>
      </c>
      <c r="AT16" s="1268">
        <v>92185.251266301348</v>
      </c>
      <c r="AU16" s="593">
        <v>0</v>
      </c>
    </row>
    <row r="17" spans="1:47" s="43" customFormat="1" ht="15.75">
      <c r="A17" s="1243" t="s">
        <v>5732</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22">
        <v>0</v>
      </c>
      <c r="AF17" s="65"/>
      <c r="AI17" s="455"/>
      <c r="AJ17" s="1259" t="s">
        <v>186</v>
      </c>
      <c r="AK17" s="1264"/>
      <c r="AL17" s="139"/>
      <c r="AM17" s="1270">
        <v>0</v>
      </c>
      <c r="AN17" s="1271">
        <v>0</v>
      </c>
      <c r="AO17" s="37">
        <v>0</v>
      </c>
      <c r="AP17" s="37">
        <v>0</v>
      </c>
      <c r="AQ17" s="37">
        <v>0</v>
      </c>
      <c r="AR17" s="37">
        <v>0</v>
      </c>
      <c r="AS17" s="22">
        <v>0</v>
      </c>
      <c r="AT17" s="22">
        <v>0</v>
      </c>
      <c r="AU17" s="593">
        <v>0</v>
      </c>
    </row>
    <row r="18" spans="1:47" s="43" customFormat="1" ht="15.75">
      <c r="A18" s="1243" t="s">
        <v>3286</v>
      </c>
      <c r="B18" s="1223">
        <v>0</v>
      </c>
      <c r="C18" s="1223">
        <v>0</v>
      </c>
      <c r="D18" s="190"/>
      <c r="E18" s="455"/>
      <c r="F18" s="1259" t="s">
        <v>3273</v>
      </c>
      <c r="G18" s="3291"/>
      <c r="H18" s="139"/>
      <c r="I18" s="1269">
        <v>287597.29695267143</v>
      </c>
      <c r="J18" s="1261"/>
      <c r="K18" s="1262"/>
      <c r="L18" s="1262"/>
      <c r="M18" s="1262"/>
      <c r="N18" s="1262"/>
      <c r="O18" s="1263"/>
      <c r="P18" s="341">
        <v>0</v>
      </c>
      <c r="Q18" s="340"/>
      <c r="R18" s="437"/>
      <c r="S18" s="437"/>
      <c r="T18" s="455"/>
      <c r="U18" s="1259" t="s">
        <v>3273</v>
      </c>
      <c r="V18" s="1264"/>
      <c r="W18" s="139"/>
      <c r="X18" s="1270">
        <v>287597.29695267143</v>
      </c>
      <c r="Y18" s="1271">
        <v>0</v>
      </c>
      <c r="Z18" s="37">
        <v>287597.29695267143</v>
      </c>
      <c r="AA18" s="37">
        <v>0</v>
      </c>
      <c r="AB18" s="37">
        <v>0</v>
      </c>
      <c r="AC18" s="37">
        <v>0</v>
      </c>
      <c r="AD18" s="22">
        <v>0</v>
      </c>
      <c r="AE18" s="22">
        <v>287597.29695267143</v>
      </c>
      <c r="AF18" s="157"/>
      <c r="AI18" s="455"/>
      <c r="AJ18" s="1259" t="s">
        <v>3273</v>
      </c>
      <c r="AK18" s="1264"/>
      <c r="AL18" s="139"/>
      <c r="AM18" s="1270">
        <v>200900.7974925864</v>
      </c>
      <c r="AN18" s="1271">
        <v>0</v>
      </c>
      <c r="AO18" s="37">
        <v>200900.7974925864</v>
      </c>
      <c r="AP18" s="37">
        <v>0</v>
      </c>
      <c r="AQ18" s="37">
        <v>0</v>
      </c>
      <c r="AR18" s="37">
        <v>0</v>
      </c>
      <c r="AS18" s="22">
        <v>0</v>
      </c>
      <c r="AT18" s="22">
        <v>200900.7974925864</v>
      </c>
      <c r="AU18" s="593">
        <v>0</v>
      </c>
    </row>
    <row r="19" spans="1:47" s="43" customFormat="1" ht="15.75">
      <c r="A19" s="1243" t="s">
        <v>5732</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2</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3286</v>
      </c>
      <c r="B21" s="1223">
        <v>0</v>
      </c>
      <c r="C21" s="1223">
        <v>0</v>
      </c>
      <c r="D21" s="190"/>
      <c r="E21" s="455"/>
      <c r="F21" s="1259"/>
      <c r="G21" s="3291"/>
      <c r="H21" s="139" t="s">
        <v>2359</v>
      </c>
      <c r="I21" s="1273">
        <v>380716.00079083972</v>
      </c>
      <c r="J21" s="1274"/>
      <c r="K21" s="1275">
        <v>1</v>
      </c>
      <c r="L21" s="1275"/>
      <c r="M21" s="1276"/>
      <c r="N21" s="1276"/>
      <c r="O21" s="1277"/>
      <c r="P21" s="1278">
        <v>1</v>
      </c>
      <c r="Q21" s="340"/>
      <c r="R21" s="437"/>
      <c r="S21" s="437"/>
      <c r="T21" s="455"/>
      <c r="U21" s="1259"/>
      <c r="V21" s="1264"/>
      <c r="W21" s="139" t="s">
        <v>2359</v>
      </c>
      <c r="X21" s="1279">
        <v>380716.00079083972</v>
      </c>
      <c r="Y21" s="1280">
        <v>0</v>
      </c>
      <c r="Z21" s="1280">
        <v>380716.00079083972</v>
      </c>
      <c r="AA21" s="1280">
        <v>0</v>
      </c>
      <c r="AB21" s="1280">
        <v>0</v>
      </c>
      <c r="AC21" s="1280">
        <v>0</v>
      </c>
      <c r="AD21" s="1281">
        <v>0</v>
      </c>
      <c r="AE21" s="1281">
        <v>380716.00079083972</v>
      </c>
      <c r="AF21" s="157"/>
      <c r="AI21" s="455"/>
      <c r="AJ21" s="1259"/>
      <c r="AK21" s="1264"/>
      <c r="AL21" s="139" t="s">
        <v>2359</v>
      </c>
      <c r="AM21" s="1279">
        <v>293086.04875888774</v>
      </c>
      <c r="AN21" s="1280">
        <v>0</v>
      </c>
      <c r="AO21" s="1280">
        <v>293086.04875888774</v>
      </c>
      <c r="AP21" s="1280">
        <v>0</v>
      </c>
      <c r="AQ21" s="1280">
        <v>0</v>
      </c>
      <c r="AR21" s="1280">
        <v>0</v>
      </c>
      <c r="AS21" s="1281">
        <v>0</v>
      </c>
      <c r="AT21" s="1281">
        <v>293086.04875888774</v>
      </c>
      <c r="AU21" s="593">
        <v>0</v>
      </c>
    </row>
    <row r="22" spans="1:47" s="43" customFormat="1" ht="15.75">
      <c r="A22" s="1243" t="s">
        <v>5732</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22"/>
      <c r="AF23" s="157"/>
      <c r="AI23" s="455"/>
      <c r="AJ23" s="1259"/>
      <c r="AK23" s="1264"/>
      <c r="AL23" s="139"/>
      <c r="AM23" s="1270">
        <v>0</v>
      </c>
      <c r="AN23" s="1271"/>
      <c r="AO23" s="37"/>
      <c r="AP23" s="37"/>
      <c r="AQ23" s="37"/>
      <c r="AR23" s="37"/>
      <c r="AS23" s="22"/>
      <c r="AT23" s="22"/>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22"/>
      <c r="AF24" s="157"/>
      <c r="AI24" s="455" t="s">
        <v>1587</v>
      </c>
      <c r="AJ24" s="1259"/>
      <c r="AK24" s="1264"/>
      <c r="AL24" s="139"/>
      <c r="AM24" s="1270">
        <v>0</v>
      </c>
      <c r="AN24" s="1271"/>
      <c r="AO24" s="37"/>
      <c r="AP24" s="37"/>
      <c r="AQ24" s="37"/>
      <c r="AR24" s="37"/>
      <c r="AS24" s="22"/>
      <c r="AT24" s="22"/>
      <c r="AU24" s="593">
        <v>0</v>
      </c>
    </row>
    <row r="25" spans="1:47" s="43" customFormat="1" ht="15.75">
      <c r="A25" s="1243" t="s">
        <v>5732</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22">
        <v>0</v>
      </c>
      <c r="AF25" s="157"/>
      <c r="AI25" s="455"/>
      <c r="AJ25" s="1259" t="s">
        <v>3215</v>
      </c>
      <c r="AK25" s="1264"/>
      <c r="AL25" s="139"/>
      <c r="AM25" s="1270">
        <v>0</v>
      </c>
      <c r="AN25" s="1271">
        <v>0</v>
      </c>
      <c r="AO25" s="37">
        <v>0</v>
      </c>
      <c r="AP25" s="37">
        <v>0</v>
      </c>
      <c r="AQ25" s="37">
        <v>0</v>
      </c>
      <c r="AR25" s="37">
        <v>0</v>
      </c>
      <c r="AS25" s="22">
        <v>0</v>
      </c>
      <c r="AT25" s="22">
        <v>0</v>
      </c>
      <c r="AU25" s="593">
        <v>0</v>
      </c>
    </row>
    <row r="26" spans="1:47" s="43" customFormat="1" ht="15.75">
      <c r="A26" s="1243" t="s">
        <v>5732</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2</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22">
        <v>0</v>
      </c>
      <c r="AF27" s="157"/>
      <c r="AI27" s="455"/>
      <c r="AJ27" s="1259" t="s">
        <v>107</v>
      </c>
      <c r="AK27" s="1264"/>
      <c r="AL27" s="139"/>
      <c r="AM27" s="1270">
        <v>0</v>
      </c>
      <c r="AN27" s="1271">
        <v>0</v>
      </c>
      <c r="AO27" s="37">
        <v>0</v>
      </c>
      <c r="AP27" s="37">
        <v>0</v>
      </c>
      <c r="AQ27" s="37">
        <v>0</v>
      </c>
      <c r="AR27" s="37">
        <v>0</v>
      </c>
      <c r="AS27" s="22">
        <v>0</v>
      </c>
      <c r="AT27" s="22">
        <v>0</v>
      </c>
      <c r="AU27" s="593">
        <v>0</v>
      </c>
    </row>
    <row r="28" spans="1:47" s="43" customFormat="1" ht="15.75">
      <c r="A28" s="1243" t="s">
        <v>5732</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22">
        <v>0</v>
      </c>
      <c r="AF28" s="157"/>
      <c r="AI28" s="455"/>
      <c r="AJ28" s="1259" t="s">
        <v>3067</v>
      </c>
      <c r="AK28" s="1264"/>
      <c r="AL28" s="139"/>
      <c r="AM28" s="1270">
        <v>0</v>
      </c>
      <c r="AN28" s="1271">
        <v>0</v>
      </c>
      <c r="AO28" s="37">
        <v>0</v>
      </c>
      <c r="AP28" s="37">
        <v>0</v>
      </c>
      <c r="AQ28" s="37">
        <v>0</v>
      </c>
      <c r="AR28" s="37">
        <v>0</v>
      </c>
      <c r="AS28" s="22">
        <v>0</v>
      </c>
      <c r="AT28" s="22">
        <v>0</v>
      </c>
      <c r="AU28" s="593">
        <v>0</v>
      </c>
    </row>
    <row r="29" spans="1:47" s="43" customFormat="1" ht="15.75">
      <c r="A29" s="1243" t="s">
        <v>5732</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22">
        <v>0</v>
      </c>
      <c r="AF29" s="157"/>
      <c r="AI29" s="455"/>
      <c r="AJ29" s="1259">
        <v>0</v>
      </c>
      <c r="AK29" s="1264"/>
      <c r="AL29" s="139"/>
      <c r="AM29" s="1270">
        <v>0</v>
      </c>
      <c r="AN29" s="1271">
        <v>0</v>
      </c>
      <c r="AO29" s="37">
        <v>0</v>
      </c>
      <c r="AP29" s="37">
        <v>0</v>
      </c>
      <c r="AQ29" s="37">
        <v>0</v>
      </c>
      <c r="AR29" s="37">
        <v>0</v>
      </c>
      <c r="AS29" s="22">
        <v>0</v>
      </c>
      <c r="AT29" s="22">
        <v>0</v>
      </c>
      <c r="AU29" s="593">
        <v>0</v>
      </c>
    </row>
    <row r="30" spans="1:47" s="43" customFormat="1" ht="15.75">
      <c r="A30" s="1243" t="s">
        <v>5732</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22">
        <v>0</v>
      </c>
      <c r="AF30" s="157"/>
      <c r="AI30" s="455"/>
      <c r="AJ30" s="1259">
        <v>0</v>
      </c>
      <c r="AK30" s="1264"/>
      <c r="AL30" s="139"/>
      <c r="AM30" s="1270">
        <v>0</v>
      </c>
      <c r="AN30" s="1271">
        <v>0</v>
      </c>
      <c r="AO30" s="37">
        <v>0</v>
      </c>
      <c r="AP30" s="37">
        <v>0</v>
      </c>
      <c r="AQ30" s="37">
        <v>0</v>
      </c>
      <c r="AR30" s="37">
        <v>0</v>
      </c>
      <c r="AS30" s="22">
        <v>0</v>
      </c>
      <c r="AT30" s="22">
        <v>0</v>
      </c>
      <c r="AU30" s="593">
        <v>0</v>
      </c>
    </row>
    <row r="31" spans="1:47" s="43" customFormat="1" ht="15.75">
      <c r="A31" s="1243" t="s">
        <v>5732</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2</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22">
        <v>0</v>
      </c>
      <c r="AF32" s="157"/>
      <c r="AI32" s="455"/>
      <c r="AJ32" s="1259">
        <v>0</v>
      </c>
      <c r="AK32" s="1264"/>
      <c r="AL32" s="139"/>
      <c r="AM32" s="1270">
        <v>0</v>
      </c>
      <c r="AN32" s="1271">
        <v>0</v>
      </c>
      <c r="AO32" s="37">
        <v>0</v>
      </c>
      <c r="AP32" s="37">
        <v>0</v>
      </c>
      <c r="AQ32" s="37">
        <v>0</v>
      </c>
      <c r="AR32" s="37">
        <v>0</v>
      </c>
      <c r="AS32" s="22">
        <v>0</v>
      </c>
      <c r="AT32" s="22">
        <v>0</v>
      </c>
      <c r="AU32" s="593">
        <v>0</v>
      </c>
    </row>
    <row r="33" spans="1:47" s="43" customFormat="1" ht="15.75">
      <c r="A33" s="1243" t="s">
        <v>5732</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22">
        <v>0</v>
      </c>
      <c r="AF33" s="157"/>
      <c r="AI33" s="455"/>
      <c r="AJ33" s="1259">
        <v>0</v>
      </c>
      <c r="AK33" s="1264"/>
      <c r="AL33" s="139"/>
      <c r="AM33" s="1270">
        <v>0</v>
      </c>
      <c r="AN33" s="1271">
        <v>0</v>
      </c>
      <c r="AO33" s="37">
        <v>0</v>
      </c>
      <c r="AP33" s="37">
        <v>0</v>
      </c>
      <c r="AQ33" s="37">
        <v>0</v>
      </c>
      <c r="AR33" s="37">
        <v>0</v>
      </c>
      <c r="AS33" s="22">
        <v>0</v>
      </c>
      <c r="AT33" s="22">
        <v>0</v>
      </c>
      <c r="AU33" s="593">
        <v>0</v>
      </c>
    </row>
    <row r="34" spans="1:47" s="43" customFormat="1" ht="15.75">
      <c r="A34" s="1243" t="s">
        <v>5732</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22">
        <v>0</v>
      </c>
      <c r="AF34" s="157"/>
      <c r="AI34" s="455"/>
      <c r="AJ34" s="1259">
        <v>0</v>
      </c>
      <c r="AK34" s="1264"/>
      <c r="AL34" s="139"/>
      <c r="AM34" s="1270">
        <v>0</v>
      </c>
      <c r="AN34" s="1271">
        <v>0</v>
      </c>
      <c r="AO34" s="37">
        <v>0</v>
      </c>
      <c r="AP34" s="37">
        <v>0</v>
      </c>
      <c r="AQ34" s="37">
        <v>0</v>
      </c>
      <c r="AR34" s="37">
        <v>0</v>
      </c>
      <c r="AS34" s="22">
        <v>0</v>
      </c>
      <c r="AT34" s="22">
        <v>0</v>
      </c>
      <c r="AU34" s="593">
        <v>0</v>
      </c>
    </row>
    <row r="35" spans="1:47" s="43" customFormat="1" ht="15.75">
      <c r="A35" s="1243" t="s">
        <v>5732</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22">
        <v>0</v>
      </c>
      <c r="AF35" s="157"/>
      <c r="AI35" s="455"/>
      <c r="AJ35" s="1259">
        <v>0</v>
      </c>
      <c r="AK35" s="1264"/>
      <c r="AL35" s="139"/>
      <c r="AM35" s="1270">
        <v>0</v>
      </c>
      <c r="AN35" s="1271">
        <v>0</v>
      </c>
      <c r="AO35" s="37">
        <v>0</v>
      </c>
      <c r="AP35" s="37">
        <v>0</v>
      </c>
      <c r="AQ35" s="37">
        <v>0</v>
      </c>
      <c r="AR35" s="37">
        <v>0</v>
      </c>
      <c r="AS35" s="22">
        <v>0</v>
      </c>
      <c r="AT35" s="22">
        <v>0</v>
      </c>
      <c r="AU35" s="593">
        <v>0</v>
      </c>
    </row>
    <row r="36" spans="1:47" s="43" customFormat="1" ht="15.75">
      <c r="A36" s="1243" t="s">
        <v>5732</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22">
        <v>0</v>
      </c>
      <c r="AF36" s="157"/>
      <c r="AI36" s="455"/>
      <c r="AJ36" s="1259">
        <v>0</v>
      </c>
      <c r="AK36" s="1264"/>
      <c r="AL36" s="139"/>
      <c r="AM36" s="1270">
        <v>0</v>
      </c>
      <c r="AN36" s="1271">
        <v>0</v>
      </c>
      <c r="AO36" s="37">
        <v>0</v>
      </c>
      <c r="AP36" s="37">
        <v>0</v>
      </c>
      <c r="AQ36" s="37">
        <v>0</v>
      </c>
      <c r="AR36" s="37">
        <v>0</v>
      </c>
      <c r="AS36" s="22">
        <v>0</v>
      </c>
      <c r="AT36" s="22">
        <v>0</v>
      </c>
      <c r="AU36" s="593">
        <v>0</v>
      </c>
    </row>
    <row r="37" spans="1:47" s="43" customFormat="1" ht="15.75">
      <c r="A37" s="1243" t="s">
        <v>5732</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22">
        <v>0</v>
      </c>
      <c r="AF37" s="157"/>
      <c r="AI37" s="455"/>
      <c r="AJ37" s="1259">
        <v>0</v>
      </c>
      <c r="AK37" s="1264"/>
      <c r="AL37" s="139"/>
      <c r="AM37" s="1270">
        <v>0</v>
      </c>
      <c r="AN37" s="1271">
        <v>0</v>
      </c>
      <c r="AO37" s="37">
        <v>0</v>
      </c>
      <c r="AP37" s="37">
        <v>0</v>
      </c>
      <c r="AQ37" s="37">
        <v>0</v>
      </c>
      <c r="AR37" s="37">
        <v>0</v>
      </c>
      <c r="AS37" s="22">
        <v>0</v>
      </c>
      <c r="AT37" s="22">
        <v>0</v>
      </c>
      <c r="AU37" s="593">
        <v>0</v>
      </c>
    </row>
    <row r="38" spans="1:47" s="43" customFormat="1" ht="15.75">
      <c r="A38" s="1243" t="s">
        <v>5732</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22">
        <v>0</v>
      </c>
      <c r="AF38" s="157"/>
      <c r="AI38" s="455"/>
      <c r="AJ38" s="1259">
        <v>0</v>
      </c>
      <c r="AK38" s="1264"/>
      <c r="AL38" s="139"/>
      <c r="AM38" s="1270">
        <v>0</v>
      </c>
      <c r="AN38" s="1271">
        <v>0</v>
      </c>
      <c r="AO38" s="37">
        <v>0</v>
      </c>
      <c r="AP38" s="37">
        <v>0</v>
      </c>
      <c r="AQ38" s="37">
        <v>0</v>
      </c>
      <c r="AR38" s="37">
        <v>0</v>
      </c>
      <c r="AS38" s="22">
        <v>0</v>
      </c>
      <c r="AT38" s="22">
        <v>0</v>
      </c>
      <c r="AU38" s="593">
        <v>0</v>
      </c>
    </row>
    <row r="39" spans="1:47" s="43" customFormat="1" ht="15.75">
      <c r="A39" s="1243" t="s">
        <v>5732</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2</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2</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2</v>
      </c>
      <c r="B42" s="1223">
        <v>0</v>
      </c>
      <c r="C42" s="1223">
        <v>0</v>
      </c>
      <c r="D42" s="190"/>
      <c r="E42" s="455"/>
      <c r="F42" s="1259"/>
      <c r="G42" s="3291"/>
      <c r="H42" s="139" t="s">
        <v>3629</v>
      </c>
      <c r="I42" s="1273">
        <v>0</v>
      </c>
      <c r="J42" s="1274"/>
      <c r="K42" s="1275">
        <v>1</v>
      </c>
      <c r="L42" s="1275"/>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281">
        <v>0</v>
      </c>
      <c r="AF42" s="157"/>
      <c r="AI42" s="455"/>
      <c r="AJ42" s="1259"/>
      <c r="AK42" s="1264"/>
      <c r="AL42" s="139" t="s">
        <v>3629</v>
      </c>
      <c r="AM42" s="1279">
        <v>0</v>
      </c>
      <c r="AN42" s="1282">
        <v>0</v>
      </c>
      <c r="AO42" s="1280">
        <v>0</v>
      </c>
      <c r="AP42" s="1280">
        <v>0</v>
      </c>
      <c r="AQ42" s="1280">
        <v>0</v>
      </c>
      <c r="AR42" s="1280">
        <v>0</v>
      </c>
      <c r="AS42" s="1281">
        <v>0</v>
      </c>
      <c r="AT42" s="1281">
        <v>0</v>
      </c>
      <c r="AU42" s="593">
        <v>0</v>
      </c>
    </row>
    <row r="43" spans="1:47" s="43" customFormat="1" ht="15.75">
      <c r="A43" s="1243" t="s">
        <v>5732</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22"/>
      <c r="AF44" s="157"/>
      <c r="AI44" s="455"/>
      <c r="AJ44" s="1259"/>
      <c r="AK44" s="1264"/>
      <c r="AL44" s="139"/>
      <c r="AM44" s="1270">
        <v>0</v>
      </c>
      <c r="AN44" s="1271"/>
      <c r="AO44" s="37"/>
      <c r="AP44" s="37"/>
      <c r="AQ44" s="37"/>
      <c r="AR44" s="37"/>
      <c r="AS44" s="22"/>
      <c r="AT44" s="22"/>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22"/>
      <c r="AF45" s="157"/>
      <c r="AI45" s="455" t="s">
        <v>3979</v>
      </c>
      <c r="AJ45" s="1259"/>
      <c r="AK45" s="1264"/>
      <c r="AL45" s="139"/>
      <c r="AM45" s="1270">
        <v>0</v>
      </c>
      <c r="AN45" s="1271"/>
      <c r="AO45" s="37"/>
      <c r="AP45" s="37"/>
      <c r="AQ45" s="37"/>
      <c r="AR45" s="37"/>
      <c r="AS45" s="22"/>
      <c r="AT45" s="22"/>
      <c r="AU45" s="593">
        <v>0</v>
      </c>
    </row>
    <row r="46" spans="1:47" s="43" customFormat="1" ht="15.75">
      <c r="A46" s="1243" t="s">
        <v>3286</v>
      </c>
      <c r="B46" s="1223">
        <v>0</v>
      </c>
      <c r="C46" s="1223">
        <v>0</v>
      </c>
      <c r="D46" s="190"/>
      <c r="E46" s="455"/>
      <c r="F46" s="1259" t="s">
        <v>32</v>
      </c>
      <c r="G46" s="1259"/>
      <c r="H46" s="1283"/>
      <c r="I46" s="1269">
        <v>11935.278293572421</v>
      </c>
      <c r="J46" s="1261"/>
      <c r="K46" s="1262"/>
      <c r="L46" s="1262"/>
      <c r="M46" s="1262"/>
      <c r="N46" s="1262"/>
      <c r="O46" s="1263"/>
      <c r="P46" s="341">
        <v>0</v>
      </c>
      <c r="Q46" s="340"/>
      <c r="R46" s="437"/>
      <c r="S46" s="437"/>
      <c r="T46" s="455"/>
      <c r="U46" s="1259" t="s">
        <v>32</v>
      </c>
      <c r="V46" s="1264"/>
      <c r="W46" s="139"/>
      <c r="X46" s="1270">
        <v>11935.278293572421</v>
      </c>
      <c r="Y46" s="1271">
        <v>0</v>
      </c>
      <c r="Z46" s="37">
        <v>11935.278293572421</v>
      </c>
      <c r="AA46" s="37">
        <v>0</v>
      </c>
      <c r="AB46" s="37">
        <v>0</v>
      </c>
      <c r="AC46" s="37">
        <v>0</v>
      </c>
      <c r="AD46" s="22">
        <v>0</v>
      </c>
      <c r="AE46" s="22">
        <v>11935.278293572421</v>
      </c>
      <c r="AF46" s="157"/>
      <c r="AI46" s="455"/>
      <c r="AJ46" s="1259" t="s">
        <v>32</v>
      </c>
      <c r="AK46" s="1264"/>
      <c r="AL46" s="139"/>
      <c r="AM46" s="1270">
        <v>11243.056820341952</v>
      </c>
      <c r="AN46" s="1271">
        <v>0</v>
      </c>
      <c r="AO46" s="37">
        <v>11243.056820341952</v>
      </c>
      <c r="AP46" s="37">
        <v>0</v>
      </c>
      <c r="AQ46" s="37">
        <v>0</v>
      </c>
      <c r="AR46" s="37">
        <v>0</v>
      </c>
      <c r="AS46" s="22">
        <v>0</v>
      </c>
      <c r="AT46" s="22">
        <v>11243.056820341952</v>
      </c>
      <c r="AU46" s="593">
        <v>0</v>
      </c>
    </row>
    <row r="47" spans="1:47" s="43" customFormat="1" ht="15.75">
      <c r="A47" s="1243" t="s">
        <v>5732</v>
      </c>
      <c r="B47" s="1223">
        <v>0</v>
      </c>
      <c r="C47" s="1223">
        <v>0</v>
      </c>
      <c r="D47" s="190"/>
      <c r="E47" s="455"/>
      <c r="F47" s="1259" t="s">
        <v>2140</v>
      </c>
      <c r="G47" s="1259"/>
      <c r="H47" s="1283"/>
      <c r="I47" s="1269">
        <v>0</v>
      </c>
      <c r="J47" s="1261"/>
      <c r="K47" s="1262"/>
      <c r="L47" s="1262"/>
      <c r="M47" s="1262"/>
      <c r="N47" s="1262"/>
      <c r="O47" s="1263"/>
      <c r="P47" s="341">
        <v>0</v>
      </c>
      <c r="Q47" s="340"/>
      <c r="R47" s="437"/>
      <c r="S47" s="437"/>
      <c r="T47" s="455"/>
      <c r="U47" s="1259" t="s">
        <v>2140</v>
      </c>
      <c r="V47" s="1264"/>
      <c r="W47" s="139"/>
      <c r="X47" s="1270">
        <v>0</v>
      </c>
      <c r="Y47" s="1271">
        <v>0</v>
      </c>
      <c r="Z47" s="37">
        <v>0</v>
      </c>
      <c r="AA47" s="37">
        <v>0</v>
      </c>
      <c r="AB47" s="37">
        <v>0</v>
      </c>
      <c r="AC47" s="37">
        <v>0</v>
      </c>
      <c r="AD47" s="22">
        <v>0</v>
      </c>
      <c r="AE47" s="22">
        <v>0</v>
      </c>
      <c r="AF47" s="157"/>
      <c r="AI47" s="455"/>
      <c r="AJ47" s="1259" t="s">
        <v>2140</v>
      </c>
      <c r="AK47" s="1264"/>
      <c r="AL47" s="139"/>
      <c r="AM47" s="1270">
        <v>0</v>
      </c>
      <c r="AN47" s="1271">
        <v>0</v>
      </c>
      <c r="AO47" s="37">
        <v>0</v>
      </c>
      <c r="AP47" s="37">
        <v>0</v>
      </c>
      <c r="AQ47" s="37">
        <v>0</v>
      </c>
      <c r="AR47" s="37">
        <v>0</v>
      </c>
      <c r="AS47" s="22">
        <v>0</v>
      </c>
      <c r="AT47" s="22">
        <v>0</v>
      </c>
      <c r="AU47" s="593">
        <v>0</v>
      </c>
    </row>
    <row r="48" spans="1:47" s="43" customFormat="1" ht="15.75">
      <c r="A48" s="1243" t="s">
        <v>5732</v>
      </c>
      <c r="B48" s="1223">
        <v>0</v>
      </c>
      <c r="C48" s="1223">
        <v>0</v>
      </c>
      <c r="D48" s="190"/>
      <c r="E48" s="455"/>
      <c r="F48" s="1259" t="s">
        <v>2603</v>
      </c>
      <c r="G48" s="1285"/>
      <c r="H48" s="1286"/>
      <c r="I48" s="499">
        <v>0</v>
      </c>
      <c r="J48" s="1287"/>
      <c r="K48" s="1289"/>
      <c r="L48" s="1289"/>
      <c r="M48" s="1289"/>
      <c r="N48" s="1289"/>
      <c r="O48" s="313"/>
      <c r="P48" s="337">
        <v>0</v>
      </c>
      <c r="Q48" s="336"/>
      <c r="R48" s="247"/>
      <c r="S48" s="247"/>
      <c r="T48" s="455"/>
      <c r="U48" s="1259" t="s">
        <v>2603</v>
      </c>
      <c r="V48" s="1264"/>
      <c r="W48" s="139"/>
      <c r="X48" s="1270">
        <v>0</v>
      </c>
      <c r="Y48" s="1271">
        <v>0</v>
      </c>
      <c r="Z48" s="37">
        <v>0</v>
      </c>
      <c r="AA48" s="37">
        <v>0</v>
      </c>
      <c r="AB48" s="37">
        <v>0</v>
      </c>
      <c r="AC48" s="37">
        <v>0</v>
      </c>
      <c r="AD48" s="22">
        <v>0</v>
      </c>
      <c r="AE48" s="22">
        <v>0</v>
      </c>
      <c r="AF48" s="157"/>
      <c r="AI48" s="455"/>
      <c r="AJ48" s="1259" t="s">
        <v>2603</v>
      </c>
      <c r="AK48" s="1264"/>
      <c r="AL48" s="139"/>
      <c r="AM48" s="1270">
        <v>0</v>
      </c>
      <c r="AN48" s="1271">
        <v>0</v>
      </c>
      <c r="AO48" s="37">
        <v>0</v>
      </c>
      <c r="AP48" s="37">
        <v>0</v>
      </c>
      <c r="AQ48" s="37">
        <v>0</v>
      </c>
      <c r="AR48" s="37">
        <v>0</v>
      </c>
      <c r="AS48" s="22">
        <v>0</v>
      </c>
      <c r="AT48" s="22">
        <v>0</v>
      </c>
      <c r="AU48" s="593">
        <v>0</v>
      </c>
    </row>
    <row r="49" spans="1:47" s="43" customFormat="1" ht="15.75">
      <c r="A49" s="1243" t="s">
        <v>5732</v>
      </c>
      <c r="B49" s="1223">
        <v>0</v>
      </c>
      <c r="C49" s="1223">
        <v>0</v>
      </c>
      <c r="D49" s="190"/>
      <c r="E49" s="455"/>
      <c r="F49" s="1259">
        <v>0</v>
      </c>
      <c r="G49" s="1285"/>
      <c r="H49" s="1286"/>
      <c r="I49" s="499">
        <v>0</v>
      </c>
      <c r="J49" s="1287"/>
      <c r="K49" s="1289"/>
      <c r="L49" s="1289"/>
      <c r="M49" s="1289"/>
      <c r="N49" s="1289"/>
      <c r="O49" s="313"/>
      <c r="P49" s="337">
        <v>0</v>
      </c>
      <c r="Q49" s="336"/>
      <c r="R49" s="247"/>
      <c r="S49" s="247"/>
      <c r="T49" s="455"/>
      <c r="U49" s="1259">
        <v>0</v>
      </c>
      <c r="V49" s="1264"/>
      <c r="W49" s="139"/>
      <c r="X49" s="1270">
        <v>0</v>
      </c>
      <c r="Y49" s="1271">
        <v>0</v>
      </c>
      <c r="Z49" s="37">
        <v>0</v>
      </c>
      <c r="AA49" s="37">
        <v>0</v>
      </c>
      <c r="AB49" s="37">
        <v>0</v>
      </c>
      <c r="AC49" s="37">
        <v>0</v>
      </c>
      <c r="AD49" s="22">
        <v>0</v>
      </c>
      <c r="AE49" s="22">
        <v>0</v>
      </c>
      <c r="AF49" s="157"/>
      <c r="AI49" s="455"/>
      <c r="AJ49" s="1259">
        <v>0</v>
      </c>
      <c r="AK49" s="1264"/>
      <c r="AL49" s="139"/>
      <c r="AM49" s="1270">
        <v>0</v>
      </c>
      <c r="AN49" s="1271">
        <v>0</v>
      </c>
      <c r="AO49" s="37">
        <v>0</v>
      </c>
      <c r="AP49" s="37">
        <v>0</v>
      </c>
      <c r="AQ49" s="37">
        <v>0</v>
      </c>
      <c r="AR49" s="37">
        <v>0</v>
      </c>
      <c r="AS49" s="22">
        <v>0</v>
      </c>
      <c r="AT49" s="22">
        <v>0</v>
      </c>
      <c r="AU49" s="593">
        <v>0</v>
      </c>
    </row>
    <row r="50" spans="1:47" s="43" customFormat="1" ht="15.75">
      <c r="A50" s="1243" t="s">
        <v>3286</v>
      </c>
      <c r="B50" s="1223">
        <v>0</v>
      </c>
      <c r="C50" s="1223">
        <v>0</v>
      </c>
      <c r="D50" s="190"/>
      <c r="E50" s="455"/>
      <c r="F50" s="1259" t="s">
        <v>2412</v>
      </c>
      <c r="G50" s="1285"/>
      <c r="H50" s="1286"/>
      <c r="I50" s="499">
        <v>5228.4142855299497</v>
      </c>
      <c r="J50" s="1287"/>
      <c r="K50" s="1289"/>
      <c r="L50" s="1289"/>
      <c r="M50" s="1289"/>
      <c r="N50" s="1289"/>
      <c r="O50" s="313"/>
      <c r="P50" s="337">
        <v>0</v>
      </c>
      <c r="Q50" s="336"/>
      <c r="R50" s="247"/>
      <c r="S50" s="247"/>
      <c r="T50" s="455"/>
      <c r="U50" s="1259" t="s">
        <v>2412</v>
      </c>
      <c r="V50" s="1264"/>
      <c r="W50" s="139"/>
      <c r="X50" s="1270">
        <v>5228.4142855299497</v>
      </c>
      <c r="Y50" s="1271">
        <v>0</v>
      </c>
      <c r="Z50" s="37">
        <v>5228.4142855299497</v>
      </c>
      <c r="AA50" s="37">
        <v>0</v>
      </c>
      <c r="AB50" s="37">
        <v>0</v>
      </c>
      <c r="AC50" s="37">
        <v>0</v>
      </c>
      <c r="AD50" s="22">
        <v>0</v>
      </c>
      <c r="AE50" s="22">
        <v>5228.4142855299497</v>
      </c>
      <c r="AF50" s="157"/>
      <c r="AI50" s="455"/>
      <c r="AJ50" s="1259" t="s">
        <v>2412</v>
      </c>
      <c r="AK50" s="1264"/>
      <c r="AL50" s="139"/>
      <c r="AM50" s="1270">
        <v>4414.1972995139404</v>
      </c>
      <c r="AN50" s="1271">
        <v>0</v>
      </c>
      <c r="AO50" s="37">
        <v>4414.1972995139404</v>
      </c>
      <c r="AP50" s="37">
        <v>0</v>
      </c>
      <c r="AQ50" s="37">
        <v>0</v>
      </c>
      <c r="AR50" s="37">
        <v>0</v>
      </c>
      <c r="AS50" s="22">
        <v>0</v>
      </c>
      <c r="AT50" s="22">
        <v>4414.1972995139404</v>
      </c>
      <c r="AU50" s="593">
        <v>0</v>
      </c>
    </row>
    <row r="51" spans="1:47" s="43" customFormat="1" ht="15.75">
      <c r="A51" s="1243" t="s">
        <v>5732</v>
      </c>
      <c r="B51" s="1223">
        <v>0</v>
      </c>
      <c r="C51" s="1223">
        <v>0</v>
      </c>
      <c r="D51" s="190"/>
      <c r="E51" s="455"/>
      <c r="F51" s="1259">
        <v>0</v>
      </c>
      <c r="G51" s="1285"/>
      <c r="H51" s="1286"/>
      <c r="I51" s="499">
        <v>0</v>
      </c>
      <c r="J51" s="1287"/>
      <c r="K51" s="1289"/>
      <c r="L51" s="1289"/>
      <c r="M51" s="1289"/>
      <c r="N51" s="1289"/>
      <c r="O51" s="313"/>
      <c r="P51" s="337">
        <v>0</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47" s="43" customFormat="1" ht="15.75">
      <c r="A52" s="1243" t="s">
        <v>5732</v>
      </c>
      <c r="B52" s="1223">
        <v>0</v>
      </c>
      <c r="C52" s="1223">
        <v>0</v>
      </c>
      <c r="D52" s="190"/>
      <c r="E52" s="455"/>
      <c r="F52" s="1259">
        <v>0</v>
      </c>
      <c r="G52" s="1285"/>
      <c r="H52" s="1286"/>
      <c r="I52" s="499">
        <v>0</v>
      </c>
      <c r="J52" s="1287"/>
      <c r="K52" s="1289"/>
      <c r="L52" s="1289"/>
      <c r="M52" s="1289"/>
      <c r="N52" s="1289"/>
      <c r="O52" s="313"/>
      <c r="P52" s="337">
        <v>0</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47" s="43" customFormat="1" ht="15.75">
      <c r="A53" s="1243" t="s">
        <v>5732</v>
      </c>
      <c r="B53" s="1223">
        <v>0</v>
      </c>
      <c r="C53" s="1223">
        <v>0</v>
      </c>
      <c r="D53" s="190"/>
      <c r="E53" s="455"/>
      <c r="F53" s="1259" t="s">
        <v>2379</v>
      </c>
      <c r="G53" s="1285"/>
      <c r="H53" s="1286"/>
      <c r="I53" s="499">
        <v>0</v>
      </c>
      <c r="J53" s="1287"/>
      <c r="K53" s="1289"/>
      <c r="L53" s="1289"/>
      <c r="M53" s="1289"/>
      <c r="N53" s="1289"/>
      <c r="O53" s="313"/>
      <c r="P53" s="337">
        <v>0</v>
      </c>
      <c r="Q53" s="336"/>
      <c r="R53" s="247"/>
      <c r="S53" s="247"/>
      <c r="T53" s="455"/>
      <c r="U53" s="1259" t="s">
        <v>2379</v>
      </c>
      <c r="V53" s="1264"/>
      <c r="W53" s="139"/>
      <c r="X53" s="1270">
        <v>0</v>
      </c>
      <c r="Y53" s="1271">
        <v>0</v>
      </c>
      <c r="Z53" s="37">
        <v>0</v>
      </c>
      <c r="AA53" s="37">
        <v>0</v>
      </c>
      <c r="AB53" s="37">
        <v>0</v>
      </c>
      <c r="AC53" s="37">
        <v>0</v>
      </c>
      <c r="AD53" s="22">
        <v>0</v>
      </c>
      <c r="AE53" s="22">
        <v>0</v>
      </c>
      <c r="AF53" s="157"/>
      <c r="AI53" s="455"/>
      <c r="AJ53" s="1259" t="s">
        <v>2379</v>
      </c>
      <c r="AK53" s="1264"/>
      <c r="AL53" s="139"/>
      <c r="AM53" s="1270">
        <v>0</v>
      </c>
      <c r="AN53" s="1271">
        <v>0</v>
      </c>
      <c r="AO53" s="37">
        <v>0</v>
      </c>
      <c r="AP53" s="37">
        <v>0</v>
      </c>
      <c r="AQ53" s="37">
        <v>0</v>
      </c>
      <c r="AR53" s="37">
        <v>0</v>
      </c>
      <c r="AS53" s="22">
        <v>0</v>
      </c>
      <c r="AT53" s="22">
        <v>0</v>
      </c>
      <c r="AU53" s="593">
        <v>0</v>
      </c>
    </row>
    <row r="54" spans="1:47" s="43" customFormat="1" ht="15.75">
      <c r="A54" s="1243" t="s">
        <v>5732</v>
      </c>
      <c r="B54" s="1223">
        <v>0</v>
      </c>
      <c r="C54" s="1223">
        <v>0</v>
      </c>
      <c r="D54" s="190"/>
      <c r="E54" s="455"/>
      <c r="F54" s="1259">
        <v>0</v>
      </c>
      <c r="G54" s="1285"/>
      <c r="H54" s="1286"/>
      <c r="I54" s="499">
        <v>0</v>
      </c>
      <c r="J54" s="1287"/>
      <c r="K54" s="1289"/>
      <c r="L54" s="1289"/>
      <c r="M54" s="1289"/>
      <c r="N54" s="1289"/>
      <c r="O54" s="313"/>
      <c r="P54" s="337">
        <v>0</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47" s="43" customFormat="1" ht="15.75">
      <c r="A55" s="1243" t="s">
        <v>5732</v>
      </c>
      <c r="B55" s="1223">
        <v>0</v>
      </c>
      <c r="C55" s="1223">
        <v>0</v>
      </c>
      <c r="D55" s="190"/>
      <c r="E55" s="455"/>
      <c r="F55" s="1259">
        <v>0</v>
      </c>
      <c r="G55" s="1285"/>
      <c r="H55" s="1286"/>
      <c r="I55" s="499">
        <v>0</v>
      </c>
      <c r="J55" s="1287"/>
      <c r="K55" s="1289"/>
      <c r="L55" s="1289"/>
      <c r="M55" s="1289"/>
      <c r="N55" s="1289"/>
      <c r="O55" s="313"/>
      <c r="P55" s="337">
        <v>0</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47" s="43" customFormat="1" ht="15.75">
      <c r="A56" s="1243" t="s">
        <v>5732</v>
      </c>
      <c r="B56" s="1223">
        <v>0</v>
      </c>
      <c r="C56" s="1223">
        <v>0</v>
      </c>
      <c r="D56" s="190"/>
      <c r="E56" s="455"/>
      <c r="F56" s="1259" t="s">
        <v>37</v>
      </c>
      <c r="G56" s="1285"/>
      <c r="H56" s="1286"/>
      <c r="I56" s="499">
        <v>0</v>
      </c>
      <c r="J56" s="1287"/>
      <c r="K56" s="1289"/>
      <c r="L56" s="1289"/>
      <c r="M56" s="1289"/>
      <c r="N56" s="1289"/>
      <c r="O56" s="313"/>
      <c r="P56" s="337">
        <v>0</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47" s="43" customFormat="1" ht="15.75">
      <c r="A57" s="1243" t="s">
        <v>5732</v>
      </c>
      <c r="B57" s="1223">
        <v>0</v>
      </c>
      <c r="C57" s="1223">
        <v>0</v>
      </c>
      <c r="D57" s="190"/>
      <c r="E57" s="455"/>
      <c r="F57" s="1259">
        <v>0</v>
      </c>
      <c r="G57" s="1285"/>
      <c r="H57" s="1290"/>
      <c r="I57" s="499">
        <v>0</v>
      </c>
      <c r="J57" s="1287"/>
      <c r="K57" s="1289"/>
      <c r="L57" s="1289"/>
      <c r="M57" s="1289"/>
      <c r="N57" s="1289"/>
      <c r="O57" s="313"/>
      <c r="P57" s="337">
        <v>0</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47" s="43" customFormat="1" ht="15.75">
      <c r="A58" s="1243" t="s">
        <v>5732</v>
      </c>
      <c r="B58" s="1223">
        <v>0</v>
      </c>
      <c r="C58" s="1223">
        <v>0</v>
      </c>
      <c r="D58" s="190"/>
      <c r="E58" s="455"/>
      <c r="F58" s="1259" t="s">
        <v>38</v>
      </c>
      <c r="G58" s="1285"/>
      <c r="H58" s="1286"/>
      <c r="I58" s="499">
        <v>0</v>
      </c>
      <c r="J58" s="1287"/>
      <c r="K58" s="1289"/>
      <c r="L58" s="1289"/>
      <c r="M58" s="1289"/>
      <c r="N58" s="1289"/>
      <c r="O58" s="313"/>
      <c r="P58" s="337">
        <v>0</v>
      </c>
      <c r="Q58" s="336"/>
      <c r="R58" s="247"/>
      <c r="S58" s="247"/>
      <c r="T58" s="455"/>
      <c r="U58" s="1259" t="s">
        <v>38</v>
      </c>
      <c r="V58" s="1264"/>
      <c r="W58" s="139"/>
      <c r="X58" s="1270">
        <v>0</v>
      </c>
      <c r="Y58" s="1271">
        <v>0</v>
      </c>
      <c r="Z58" s="37">
        <v>0</v>
      </c>
      <c r="AA58" s="37">
        <v>0</v>
      </c>
      <c r="AB58" s="37">
        <v>0</v>
      </c>
      <c r="AC58" s="37">
        <v>0</v>
      </c>
      <c r="AD58" s="22">
        <v>0</v>
      </c>
      <c r="AE58" s="22">
        <v>0</v>
      </c>
      <c r="AF58" s="157"/>
      <c r="AI58" s="455"/>
      <c r="AJ58" s="1259" t="s">
        <v>38</v>
      </c>
      <c r="AK58" s="1264"/>
      <c r="AL58" s="139"/>
      <c r="AM58" s="1270">
        <v>0</v>
      </c>
      <c r="AN58" s="1271">
        <v>0</v>
      </c>
      <c r="AO58" s="37">
        <v>0</v>
      </c>
      <c r="AP58" s="37">
        <v>0</v>
      </c>
      <c r="AQ58" s="37">
        <v>0</v>
      </c>
      <c r="AR58" s="37">
        <v>0</v>
      </c>
      <c r="AS58" s="22">
        <v>0</v>
      </c>
      <c r="AT58" s="22">
        <v>0</v>
      </c>
      <c r="AU58" s="593">
        <v>0</v>
      </c>
    </row>
    <row r="59" spans="1:47" s="43" customFormat="1" ht="15.75">
      <c r="A59" s="1243" t="s">
        <v>5732</v>
      </c>
      <c r="B59" s="1223">
        <v>0</v>
      </c>
      <c r="C59" s="1223">
        <v>0</v>
      </c>
      <c r="D59" s="190"/>
      <c r="E59" s="455"/>
      <c r="F59" s="1291" t="s">
        <v>2495</v>
      </c>
      <c r="G59" s="1292"/>
      <c r="H59" s="1293"/>
      <c r="I59" s="499">
        <v>0</v>
      </c>
      <c r="J59" s="1287"/>
      <c r="K59" s="1289"/>
      <c r="L59" s="1289"/>
      <c r="M59" s="1289"/>
      <c r="N59" s="1289"/>
      <c r="O59" s="313"/>
      <c r="P59" s="337">
        <v>0</v>
      </c>
      <c r="Q59" s="336"/>
      <c r="R59" s="247"/>
      <c r="S59" s="247"/>
      <c r="T59" s="455"/>
      <c r="U59" s="1259" t="s">
        <v>2495</v>
      </c>
      <c r="V59" s="1264"/>
      <c r="W59" s="139"/>
      <c r="X59" s="1270">
        <v>0</v>
      </c>
      <c r="Y59" s="1271">
        <v>0</v>
      </c>
      <c r="Z59" s="37">
        <v>0</v>
      </c>
      <c r="AA59" s="37">
        <v>0</v>
      </c>
      <c r="AB59" s="37">
        <v>0</v>
      </c>
      <c r="AC59" s="37">
        <v>0</v>
      </c>
      <c r="AD59" s="22">
        <v>0</v>
      </c>
      <c r="AE59" s="22">
        <v>0</v>
      </c>
      <c r="AF59" s="157"/>
      <c r="AI59" s="455"/>
      <c r="AJ59" s="1259" t="s">
        <v>2495</v>
      </c>
      <c r="AK59" s="1264"/>
      <c r="AL59" s="139"/>
      <c r="AM59" s="1270">
        <v>0</v>
      </c>
      <c r="AN59" s="1271">
        <v>0</v>
      </c>
      <c r="AO59" s="37">
        <v>0</v>
      </c>
      <c r="AP59" s="37">
        <v>0</v>
      </c>
      <c r="AQ59" s="37">
        <v>0</v>
      </c>
      <c r="AR59" s="37">
        <v>0</v>
      </c>
      <c r="AS59" s="22">
        <v>0</v>
      </c>
      <c r="AT59" s="22">
        <v>0</v>
      </c>
      <c r="AU59" s="593">
        <v>0</v>
      </c>
    </row>
    <row r="60" spans="1:47" s="43" customFormat="1" ht="15.75">
      <c r="A60" s="1243" t="s">
        <v>5732</v>
      </c>
      <c r="B60" s="1223">
        <v>0</v>
      </c>
      <c r="C60" s="1223">
        <v>0</v>
      </c>
      <c r="D60" s="190"/>
      <c r="E60" s="455"/>
      <c r="F60" s="1259" t="s">
        <v>2496</v>
      </c>
      <c r="G60" s="1285"/>
      <c r="H60" s="1286"/>
      <c r="I60" s="499">
        <v>0</v>
      </c>
      <c r="J60" s="1287"/>
      <c r="K60" s="1289"/>
      <c r="L60" s="1289"/>
      <c r="M60" s="1289"/>
      <c r="N60" s="1289"/>
      <c r="O60" s="313"/>
      <c r="P60" s="337">
        <v>0</v>
      </c>
      <c r="Q60" s="336"/>
      <c r="R60" s="247"/>
      <c r="S60" s="247"/>
      <c r="T60" s="455"/>
      <c r="U60" s="1259" t="s">
        <v>2496</v>
      </c>
      <c r="V60" s="1264"/>
      <c r="W60" s="139"/>
      <c r="X60" s="1270">
        <v>0</v>
      </c>
      <c r="Y60" s="1271">
        <v>0</v>
      </c>
      <c r="Z60" s="37">
        <v>0</v>
      </c>
      <c r="AA60" s="37">
        <v>0</v>
      </c>
      <c r="AB60" s="37">
        <v>0</v>
      </c>
      <c r="AC60" s="37">
        <v>0</v>
      </c>
      <c r="AD60" s="22">
        <v>0</v>
      </c>
      <c r="AE60" s="22">
        <v>0</v>
      </c>
      <c r="AF60" s="157"/>
      <c r="AI60" s="455"/>
      <c r="AJ60" s="1259" t="s">
        <v>2496</v>
      </c>
      <c r="AK60" s="1264"/>
      <c r="AL60" s="139"/>
      <c r="AM60" s="1270">
        <v>0</v>
      </c>
      <c r="AN60" s="1271">
        <v>0</v>
      </c>
      <c r="AO60" s="37">
        <v>0</v>
      </c>
      <c r="AP60" s="37">
        <v>0</v>
      </c>
      <c r="AQ60" s="37">
        <v>0</v>
      </c>
      <c r="AR60" s="37">
        <v>0</v>
      </c>
      <c r="AS60" s="22">
        <v>0</v>
      </c>
      <c r="AT60" s="22">
        <v>0</v>
      </c>
      <c r="AU60" s="593">
        <v>0</v>
      </c>
    </row>
    <row r="61" spans="1:47" s="43" customFormat="1" ht="15.75">
      <c r="A61" s="1243" t="s">
        <v>5732</v>
      </c>
      <c r="B61" s="1223">
        <v>0</v>
      </c>
      <c r="C61" s="1223">
        <v>0</v>
      </c>
      <c r="D61" s="190"/>
      <c r="E61" s="455"/>
      <c r="F61" s="1259" t="s">
        <v>40</v>
      </c>
      <c r="G61" s="1285"/>
      <c r="H61" s="1286"/>
      <c r="I61" s="499">
        <v>0</v>
      </c>
      <c r="J61" s="1287"/>
      <c r="K61" s="1289"/>
      <c r="L61" s="1289"/>
      <c r="M61" s="1289"/>
      <c r="N61" s="1289"/>
      <c r="O61" s="313"/>
      <c r="P61" s="337">
        <v>0</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47" s="43" customFormat="1" ht="15.75">
      <c r="A62" s="1243" t="s">
        <v>5732</v>
      </c>
      <c r="B62" s="1223">
        <v>0</v>
      </c>
      <c r="C62" s="1223">
        <v>0</v>
      </c>
      <c r="D62" s="190"/>
      <c r="E62" s="455"/>
      <c r="F62" s="1259">
        <v>0</v>
      </c>
      <c r="G62" s="1285"/>
      <c r="H62" s="1286"/>
      <c r="I62" s="499">
        <v>0</v>
      </c>
      <c r="J62" s="1287"/>
      <c r="K62" s="1289"/>
      <c r="L62" s="1289"/>
      <c r="M62" s="1289"/>
      <c r="N62" s="1289"/>
      <c r="O62" s="313"/>
      <c r="P62" s="337">
        <v>0</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47" s="43" customFormat="1" ht="15.75">
      <c r="A63" s="1243" t="s">
        <v>5732</v>
      </c>
      <c r="B63" s="1223">
        <v>0</v>
      </c>
      <c r="C63" s="1223">
        <v>0</v>
      </c>
      <c r="D63" s="190"/>
      <c r="E63" s="455"/>
      <c r="F63" s="1259">
        <v>0</v>
      </c>
      <c r="G63" s="1285"/>
      <c r="H63" s="1286"/>
      <c r="I63" s="499">
        <v>0</v>
      </c>
      <c r="J63" s="1287"/>
      <c r="K63" s="1289"/>
      <c r="L63" s="1289"/>
      <c r="M63" s="1289"/>
      <c r="N63" s="1289"/>
      <c r="O63" s="313"/>
      <c r="P63" s="337">
        <v>0</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row>
    <row r="64" spans="1:47" s="43" customFormat="1" ht="15.75">
      <c r="A64" s="1243" t="s">
        <v>5732</v>
      </c>
      <c r="B64" s="1223">
        <v>0</v>
      </c>
      <c r="C64" s="1223">
        <v>0</v>
      </c>
      <c r="D64" s="190"/>
      <c r="E64" s="455"/>
      <c r="F64" s="1259" t="s">
        <v>2136</v>
      </c>
      <c r="G64" s="1285"/>
      <c r="H64" s="1286"/>
      <c r="I64" s="499">
        <v>0</v>
      </c>
      <c r="J64" s="1287"/>
      <c r="K64" s="1295"/>
      <c r="L64" s="1295"/>
      <c r="M64" s="1295"/>
      <c r="N64" s="1289"/>
      <c r="O64" s="313"/>
      <c r="P64" s="337">
        <v>0</v>
      </c>
      <c r="Q64" s="336"/>
      <c r="R64" s="247"/>
      <c r="S64" s="247"/>
      <c r="T64" s="455"/>
      <c r="U64" s="1259" t="s">
        <v>2136</v>
      </c>
      <c r="V64" s="1264"/>
      <c r="W64" s="139"/>
      <c r="X64" s="1270">
        <v>0</v>
      </c>
      <c r="Y64" s="1271">
        <v>0</v>
      </c>
      <c r="Z64" s="37">
        <v>0</v>
      </c>
      <c r="AA64" s="37">
        <v>0</v>
      </c>
      <c r="AB64" s="37">
        <v>0</v>
      </c>
      <c r="AC64" s="37">
        <v>0</v>
      </c>
      <c r="AD64" s="22">
        <v>0</v>
      </c>
      <c r="AE64" s="22">
        <v>0</v>
      </c>
      <c r="AF64" s="157"/>
      <c r="AI64" s="455"/>
      <c r="AJ64" s="1259" t="s">
        <v>2136</v>
      </c>
      <c r="AK64" s="1264"/>
      <c r="AL64" s="139"/>
      <c r="AM64" s="1270">
        <v>0</v>
      </c>
      <c r="AN64" s="1271">
        <v>0</v>
      </c>
      <c r="AO64" s="37">
        <v>0</v>
      </c>
      <c r="AP64" s="37">
        <v>0</v>
      </c>
      <c r="AQ64" s="37">
        <v>0</v>
      </c>
      <c r="AR64" s="37">
        <v>0</v>
      </c>
      <c r="AS64" s="22">
        <v>0</v>
      </c>
      <c r="AT64" s="22">
        <v>0</v>
      </c>
      <c r="AU64" s="593">
        <v>0</v>
      </c>
    </row>
    <row r="65" spans="1:47" s="43" customFormat="1" ht="15.75">
      <c r="A65" s="1243" t="s">
        <v>5732</v>
      </c>
      <c r="B65" s="1223">
        <v>0</v>
      </c>
      <c r="C65" s="1223">
        <v>0</v>
      </c>
      <c r="D65" s="190"/>
      <c r="E65" s="455"/>
      <c r="F65" s="1259" t="s">
        <v>2321</v>
      </c>
      <c r="G65" s="1285"/>
      <c r="H65" s="1286"/>
      <c r="I65" s="499">
        <v>0</v>
      </c>
      <c r="J65" s="1287"/>
      <c r="K65" s="1295"/>
      <c r="L65" s="1295"/>
      <c r="M65" s="1295"/>
      <c r="N65" s="1289"/>
      <c r="O65" s="313"/>
      <c r="P65" s="337">
        <v>0</v>
      </c>
      <c r="Q65" s="336"/>
      <c r="R65" s="247"/>
      <c r="S65" s="247"/>
      <c r="T65" s="455"/>
      <c r="U65" s="1259" t="s">
        <v>2321</v>
      </c>
      <c r="V65" s="1264"/>
      <c r="W65" s="139"/>
      <c r="X65" s="1270">
        <v>0</v>
      </c>
      <c r="Y65" s="1271">
        <v>0</v>
      </c>
      <c r="Z65" s="37">
        <v>0</v>
      </c>
      <c r="AA65" s="37">
        <v>0</v>
      </c>
      <c r="AB65" s="37">
        <v>0</v>
      </c>
      <c r="AC65" s="37">
        <v>0</v>
      </c>
      <c r="AD65" s="22">
        <v>0</v>
      </c>
      <c r="AE65" s="22">
        <v>0</v>
      </c>
      <c r="AF65" s="157"/>
      <c r="AI65" s="455"/>
      <c r="AJ65" s="1259" t="s">
        <v>2321</v>
      </c>
      <c r="AK65" s="1264"/>
      <c r="AL65" s="139"/>
      <c r="AM65" s="1270">
        <v>0</v>
      </c>
      <c r="AN65" s="1271">
        <v>0</v>
      </c>
      <c r="AO65" s="37">
        <v>0</v>
      </c>
      <c r="AP65" s="37">
        <v>0</v>
      </c>
      <c r="AQ65" s="37">
        <v>0</v>
      </c>
      <c r="AR65" s="37">
        <v>0</v>
      </c>
      <c r="AS65" s="22">
        <v>0</v>
      </c>
      <c r="AT65" s="22">
        <v>0</v>
      </c>
      <c r="AU65" s="593">
        <v>0</v>
      </c>
    </row>
    <row r="66" spans="1:47" s="43" customFormat="1" ht="15.75">
      <c r="A66" s="1243" t="s">
        <v>5732</v>
      </c>
      <c r="B66" s="1223">
        <v>0</v>
      </c>
      <c r="C66" s="1223">
        <v>0</v>
      </c>
      <c r="D66" s="190"/>
      <c r="E66" s="455"/>
      <c r="F66" s="1259" t="s">
        <v>2322</v>
      </c>
      <c r="G66" s="1285"/>
      <c r="H66" s="1286"/>
      <c r="I66" s="499">
        <v>0</v>
      </c>
      <c r="J66" s="1287"/>
      <c r="K66" s="1295"/>
      <c r="L66" s="1295"/>
      <c r="M66" s="1295"/>
      <c r="N66" s="1289"/>
      <c r="O66" s="313"/>
      <c r="P66" s="337">
        <v>0</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37">
        <v>0</v>
      </c>
      <c r="AP66" s="37">
        <v>0</v>
      </c>
      <c r="AQ66" s="37">
        <v>0</v>
      </c>
      <c r="AR66" s="37">
        <v>0</v>
      </c>
      <c r="AS66" s="22">
        <v>0</v>
      </c>
      <c r="AT66" s="22">
        <v>0</v>
      </c>
      <c r="AU66" s="593">
        <v>0</v>
      </c>
    </row>
    <row r="67" spans="1:47" s="43" customFormat="1" ht="15.75">
      <c r="A67" s="1243" t="s">
        <v>5732</v>
      </c>
      <c r="B67" s="1223">
        <v>0</v>
      </c>
      <c r="C67" s="1223">
        <v>0</v>
      </c>
      <c r="D67" s="190"/>
      <c r="E67" s="455"/>
      <c r="F67" s="1259" t="s">
        <v>2323</v>
      </c>
      <c r="G67" s="1285"/>
      <c r="H67" s="1286"/>
      <c r="I67" s="499">
        <v>0</v>
      </c>
      <c r="J67" s="1287"/>
      <c r="K67" s="1295"/>
      <c r="L67" s="1295"/>
      <c r="M67" s="1295"/>
      <c r="N67" s="1289"/>
      <c r="O67" s="313"/>
      <c r="P67" s="337">
        <v>0</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37">
        <v>0</v>
      </c>
      <c r="AP67" s="37">
        <v>0</v>
      </c>
      <c r="AQ67" s="37">
        <v>0</v>
      </c>
      <c r="AR67" s="37">
        <v>0</v>
      </c>
      <c r="AS67" s="22">
        <v>0</v>
      </c>
      <c r="AT67" s="22">
        <v>0</v>
      </c>
      <c r="AU67" s="593">
        <v>0</v>
      </c>
    </row>
    <row r="68" spans="1:47" s="43" customFormat="1" ht="15.75">
      <c r="A68" s="1243" t="s">
        <v>5732</v>
      </c>
      <c r="B68" s="1223">
        <v>0</v>
      </c>
      <c r="C68" s="1223">
        <v>0</v>
      </c>
      <c r="D68" s="190"/>
      <c r="E68" s="455"/>
      <c r="F68" s="1259" t="s">
        <v>2324</v>
      </c>
      <c r="G68" s="1285"/>
      <c r="H68" s="1286"/>
      <c r="I68" s="499">
        <v>0</v>
      </c>
      <c r="J68" s="1287"/>
      <c r="K68" s="1295"/>
      <c r="L68" s="1295"/>
      <c r="M68" s="1295"/>
      <c r="N68" s="1289"/>
      <c r="O68" s="313"/>
      <c r="P68" s="337">
        <v>0</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37">
        <v>0</v>
      </c>
      <c r="AP68" s="37">
        <v>0</v>
      </c>
      <c r="AQ68" s="37">
        <v>0</v>
      </c>
      <c r="AR68" s="37">
        <v>0</v>
      </c>
      <c r="AS68" s="22">
        <v>0</v>
      </c>
      <c r="AT68" s="22">
        <v>0</v>
      </c>
      <c r="AU68" s="593">
        <v>0</v>
      </c>
    </row>
    <row r="69" spans="1:47" s="43" customFormat="1" ht="15.75">
      <c r="A69" s="1243" t="s">
        <v>3286</v>
      </c>
      <c r="B69" s="1223">
        <v>0</v>
      </c>
      <c r="C69" s="1223">
        <v>0</v>
      </c>
      <c r="D69" s="190"/>
      <c r="E69" s="455"/>
      <c r="F69" s="1259" t="s">
        <v>108</v>
      </c>
      <c r="G69" s="1285"/>
      <c r="H69" s="1286"/>
      <c r="I69" s="499">
        <v>447823.39422515919</v>
      </c>
      <c r="J69" s="1287"/>
      <c r="K69" s="1289"/>
      <c r="L69" s="1289"/>
      <c r="M69" s="1289"/>
      <c r="N69" s="1289"/>
      <c r="O69" s="313"/>
      <c r="P69" s="337">
        <v>0</v>
      </c>
      <c r="Q69" s="336"/>
      <c r="R69" s="247"/>
      <c r="S69" s="247"/>
      <c r="T69" s="455"/>
      <c r="U69" s="1259" t="s">
        <v>108</v>
      </c>
      <c r="V69" s="1264"/>
      <c r="W69" s="139"/>
      <c r="X69" s="1270">
        <v>447823.39422515919</v>
      </c>
      <c r="Y69" s="1271">
        <v>0</v>
      </c>
      <c r="Z69" s="37">
        <v>447823.39422515919</v>
      </c>
      <c r="AA69" s="37">
        <v>0</v>
      </c>
      <c r="AB69" s="37">
        <v>0</v>
      </c>
      <c r="AC69" s="37">
        <v>0</v>
      </c>
      <c r="AD69" s="22">
        <v>0</v>
      </c>
      <c r="AE69" s="22">
        <v>447823.39422515919</v>
      </c>
      <c r="AF69" s="157"/>
      <c r="AI69" s="455"/>
      <c r="AJ69" s="1259" t="s">
        <v>108</v>
      </c>
      <c r="AK69" s="1264"/>
      <c r="AL69" s="139"/>
      <c r="AM69" s="1270">
        <v>363718.39422515919</v>
      </c>
      <c r="AN69" s="1271">
        <v>0</v>
      </c>
      <c r="AO69" s="37">
        <v>363718.39422515919</v>
      </c>
      <c r="AP69" s="37">
        <v>0</v>
      </c>
      <c r="AQ69" s="37">
        <v>0</v>
      </c>
      <c r="AR69" s="37">
        <v>0</v>
      </c>
      <c r="AS69" s="22">
        <v>0</v>
      </c>
      <c r="AT69" s="22">
        <v>363718.39422515919</v>
      </c>
      <c r="AU69" s="593">
        <v>0</v>
      </c>
    </row>
    <row r="70" spans="1:47" s="43" customFormat="1" ht="15.75">
      <c r="A70" s="1243" t="s">
        <v>5732</v>
      </c>
      <c r="B70" s="1223">
        <v>0</v>
      </c>
      <c r="C70" s="1223">
        <v>0</v>
      </c>
      <c r="D70" s="190"/>
      <c r="E70" s="455"/>
      <c r="F70" s="1259" t="s">
        <v>2604</v>
      </c>
      <c r="G70" s="1285"/>
      <c r="H70" s="1286"/>
      <c r="I70" s="499">
        <v>0</v>
      </c>
      <c r="J70" s="1287"/>
      <c r="K70" s="1289"/>
      <c r="L70" s="1289"/>
      <c r="M70" s="1289"/>
      <c r="N70" s="1289"/>
      <c r="O70" s="313"/>
      <c r="P70" s="337">
        <v>0</v>
      </c>
      <c r="Q70" s="336"/>
      <c r="R70" s="247"/>
      <c r="S70" s="247"/>
      <c r="T70" s="455"/>
      <c r="U70" s="1259" t="s">
        <v>2604</v>
      </c>
      <c r="V70" s="1264"/>
      <c r="W70" s="139"/>
      <c r="X70" s="1270">
        <v>0</v>
      </c>
      <c r="Y70" s="1271">
        <v>0</v>
      </c>
      <c r="Z70" s="37">
        <v>0</v>
      </c>
      <c r="AA70" s="37">
        <v>0</v>
      </c>
      <c r="AB70" s="37">
        <v>0</v>
      </c>
      <c r="AC70" s="37">
        <v>0</v>
      </c>
      <c r="AD70" s="22">
        <v>0</v>
      </c>
      <c r="AE70" s="22">
        <v>0</v>
      </c>
      <c r="AF70" s="157"/>
      <c r="AI70" s="455"/>
      <c r="AJ70" s="1259" t="s">
        <v>2604</v>
      </c>
      <c r="AK70" s="1264"/>
      <c r="AL70" s="139"/>
      <c r="AM70" s="1270">
        <v>0</v>
      </c>
      <c r="AN70" s="1271">
        <v>0</v>
      </c>
      <c r="AO70" s="37">
        <v>0</v>
      </c>
      <c r="AP70" s="37">
        <v>0</v>
      </c>
      <c r="AQ70" s="37">
        <v>0</v>
      </c>
      <c r="AR70" s="37">
        <v>0</v>
      </c>
      <c r="AS70" s="22">
        <v>0</v>
      </c>
      <c r="AT70" s="22">
        <v>0</v>
      </c>
      <c r="AU70" s="593">
        <v>0</v>
      </c>
    </row>
    <row r="71" spans="1:47" s="43" customFormat="1" ht="15.75">
      <c r="A71" s="1243" t="s">
        <v>5732</v>
      </c>
      <c r="B71" s="1223">
        <v>0</v>
      </c>
      <c r="C71" s="1223">
        <v>0</v>
      </c>
      <c r="D71" s="190"/>
      <c r="E71" s="455"/>
      <c r="F71" s="1259" t="s">
        <v>2605</v>
      </c>
      <c r="G71" s="1285"/>
      <c r="H71" s="1286"/>
      <c r="I71" s="499">
        <v>0</v>
      </c>
      <c r="J71" s="1287"/>
      <c r="K71" s="1289"/>
      <c r="L71" s="1289"/>
      <c r="M71" s="1289"/>
      <c r="N71" s="1289"/>
      <c r="O71" s="313"/>
      <c r="P71" s="337">
        <v>0</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47" s="43" customFormat="1" ht="15.75">
      <c r="A72" s="1243" t="s">
        <v>5732</v>
      </c>
      <c r="B72" s="1223">
        <v>0</v>
      </c>
      <c r="C72" s="1223">
        <v>0</v>
      </c>
      <c r="D72" s="190"/>
      <c r="E72" s="455"/>
      <c r="F72" s="1259" t="s">
        <v>2606</v>
      </c>
      <c r="G72" s="1285"/>
      <c r="H72" s="1286"/>
      <c r="I72" s="499">
        <v>0</v>
      </c>
      <c r="J72" s="1287"/>
      <c r="K72" s="1289"/>
      <c r="L72" s="1289"/>
      <c r="M72" s="1289"/>
      <c r="N72" s="1289"/>
      <c r="O72" s="313"/>
      <c r="P72" s="337">
        <v>0</v>
      </c>
      <c r="Q72" s="336"/>
      <c r="R72" s="247"/>
      <c r="S72" s="247"/>
      <c r="T72" s="455"/>
      <c r="U72" s="1259" t="s">
        <v>2606</v>
      </c>
      <c r="V72" s="1264"/>
      <c r="W72" s="139"/>
      <c r="X72" s="1270">
        <v>0</v>
      </c>
      <c r="Y72" s="1271">
        <v>0</v>
      </c>
      <c r="Z72" s="37">
        <v>0</v>
      </c>
      <c r="AA72" s="37">
        <v>0</v>
      </c>
      <c r="AB72" s="37">
        <v>0</v>
      </c>
      <c r="AC72" s="37">
        <v>0</v>
      </c>
      <c r="AD72" s="22">
        <v>0</v>
      </c>
      <c r="AE72" s="22">
        <v>0</v>
      </c>
      <c r="AF72" s="157"/>
      <c r="AI72" s="455"/>
      <c r="AJ72" s="1259" t="s">
        <v>2606</v>
      </c>
      <c r="AK72" s="1264"/>
      <c r="AL72" s="139"/>
      <c r="AM72" s="1270">
        <v>0</v>
      </c>
      <c r="AN72" s="1271">
        <v>0</v>
      </c>
      <c r="AO72" s="37">
        <v>0</v>
      </c>
      <c r="AP72" s="37">
        <v>0</v>
      </c>
      <c r="AQ72" s="37">
        <v>0</v>
      </c>
      <c r="AR72" s="37">
        <v>0</v>
      </c>
      <c r="AS72" s="22">
        <v>0</v>
      </c>
      <c r="AT72" s="22">
        <v>0</v>
      </c>
      <c r="AU72" s="593">
        <v>0</v>
      </c>
    </row>
    <row r="73" spans="1:47" s="43" customFormat="1" ht="15.75">
      <c r="A73" s="1243" t="s">
        <v>5732</v>
      </c>
      <c r="B73" s="1223">
        <v>0</v>
      </c>
      <c r="C73" s="1223">
        <v>0</v>
      </c>
      <c r="D73" s="190"/>
      <c r="E73" s="455"/>
      <c r="F73" s="1259" t="s">
        <v>298</v>
      </c>
      <c r="G73" s="1285"/>
      <c r="H73" s="1286"/>
      <c r="I73" s="499">
        <v>0</v>
      </c>
      <c r="J73" s="1287"/>
      <c r="K73" s="1289"/>
      <c r="L73" s="1289"/>
      <c r="M73" s="1289"/>
      <c r="N73" s="1289"/>
      <c r="O73" s="313"/>
      <c r="P73" s="337">
        <v>0</v>
      </c>
      <c r="Q73" s="336"/>
      <c r="R73" s="247"/>
      <c r="S73" s="247"/>
      <c r="T73" s="455"/>
      <c r="U73" s="1259" t="s">
        <v>298</v>
      </c>
      <c r="V73" s="1264"/>
      <c r="W73" s="139"/>
      <c r="X73" s="1270">
        <v>0</v>
      </c>
      <c r="Y73" s="1271">
        <v>0</v>
      </c>
      <c r="Z73" s="37">
        <v>0</v>
      </c>
      <c r="AA73" s="37">
        <v>0</v>
      </c>
      <c r="AB73" s="37">
        <v>0</v>
      </c>
      <c r="AC73" s="37">
        <v>0</v>
      </c>
      <c r="AD73" s="22">
        <v>0</v>
      </c>
      <c r="AE73" s="22">
        <v>0</v>
      </c>
      <c r="AF73" s="157"/>
      <c r="AI73" s="455"/>
      <c r="AJ73" s="1259" t="s">
        <v>298</v>
      </c>
      <c r="AK73" s="1264"/>
      <c r="AL73" s="139"/>
      <c r="AM73" s="1270">
        <v>0</v>
      </c>
      <c r="AN73" s="1271">
        <v>0</v>
      </c>
      <c r="AO73" s="37">
        <v>0</v>
      </c>
      <c r="AP73" s="37">
        <v>0</v>
      </c>
      <c r="AQ73" s="37">
        <v>0</v>
      </c>
      <c r="AR73" s="37">
        <v>0</v>
      </c>
      <c r="AS73" s="22">
        <v>0</v>
      </c>
      <c r="AT73" s="22">
        <v>0</v>
      </c>
      <c r="AU73" s="593">
        <v>0</v>
      </c>
    </row>
    <row r="74" spans="1:47" s="43" customFormat="1" ht="15.75">
      <c r="A74" s="1243" t="s">
        <v>3286</v>
      </c>
      <c r="B74" s="1223">
        <v>0</v>
      </c>
      <c r="C74" s="1223">
        <v>0</v>
      </c>
      <c r="D74" s="190"/>
      <c r="E74" s="455"/>
      <c r="F74" s="1259" t="s">
        <v>2608</v>
      </c>
      <c r="G74" s="1285"/>
      <c r="H74" s="1286"/>
      <c r="I74" s="499">
        <v>67910.422882344006</v>
      </c>
      <c r="J74" s="1287"/>
      <c r="K74" s="1289"/>
      <c r="L74" s="1289"/>
      <c r="M74" s="1289"/>
      <c r="N74" s="1289"/>
      <c r="O74" s="313"/>
      <c r="P74" s="337">
        <v>0</v>
      </c>
      <c r="Q74" s="336"/>
      <c r="R74" s="247"/>
      <c r="S74" s="247"/>
      <c r="T74" s="455"/>
      <c r="U74" s="1259" t="s">
        <v>2608</v>
      </c>
      <c r="V74" s="1264"/>
      <c r="W74" s="139"/>
      <c r="X74" s="1270">
        <v>67910.422882344006</v>
      </c>
      <c r="Y74" s="1271">
        <v>0</v>
      </c>
      <c r="Z74" s="37">
        <v>67910.422882344006</v>
      </c>
      <c r="AA74" s="37">
        <v>0</v>
      </c>
      <c r="AB74" s="37">
        <v>0</v>
      </c>
      <c r="AC74" s="37">
        <v>0</v>
      </c>
      <c r="AD74" s="22">
        <v>0</v>
      </c>
      <c r="AE74" s="22">
        <v>67910.422882344006</v>
      </c>
      <c r="AF74" s="157"/>
      <c r="AI74" s="455"/>
      <c r="AJ74" s="1259" t="s">
        <v>2608</v>
      </c>
      <c r="AK74" s="1264"/>
      <c r="AL74" s="139"/>
      <c r="AM74" s="1270">
        <v>36137.590882344004</v>
      </c>
      <c r="AN74" s="1271">
        <v>0</v>
      </c>
      <c r="AO74" s="37">
        <v>36137.590882344004</v>
      </c>
      <c r="AP74" s="37">
        <v>0</v>
      </c>
      <c r="AQ74" s="37">
        <v>0</v>
      </c>
      <c r="AR74" s="37">
        <v>0</v>
      </c>
      <c r="AS74" s="22">
        <v>0</v>
      </c>
      <c r="AT74" s="22">
        <v>36137.590882344004</v>
      </c>
      <c r="AU74" s="593">
        <v>0</v>
      </c>
    </row>
    <row r="75" spans="1:47" s="43" customFormat="1" ht="15.75">
      <c r="A75" s="1243" t="s">
        <v>5732</v>
      </c>
      <c r="B75" s="1223">
        <v>0</v>
      </c>
      <c r="C75" s="1223">
        <v>0</v>
      </c>
      <c r="D75" s="190"/>
      <c r="E75" s="455"/>
      <c r="F75" s="1259" t="s">
        <v>2301</v>
      </c>
      <c r="G75" s="1285"/>
      <c r="H75" s="1286"/>
      <c r="I75" s="499">
        <v>0</v>
      </c>
      <c r="J75" s="1287"/>
      <c r="K75" s="1289"/>
      <c r="L75" s="1289"/>
      <c r="M75" s="1289"/>
      <c r="N75" s="1289"/>
      <c r="O75" s="313"/>
      <c r="P75" s="337">
        <v>0</v>
      </c>
      <c r="Q75" s="336"/>
      <c r="R75" s="247"/>
      <c r="S75" s="247"/>
      <c r="T75" s="455"/>
      <c r="U75" s="1259" t="s">
        <v>2301</v>
      </c>
      <c r="V75" s="1264"/>
      <c r="W75" s="139"/>
      <c r="X75" s="1270">
        <v>0</v>
      </c>
      <c r="Y75" s="1271">
        <v>0</v>
      </c>
      <c r="Z75" s="37">
        <v>0</v>
      </c>
      <c r="AA75" s="37">
        <v>0</v>
      </c>
      <c r="AB75" s="37">
        <v>0</v>
      </c>
      <c r="AC75" s="37">
        <v>0</v>
      </c>
      <c r="AD75" s="22">
        <v>0</v>
      </c>
      <c r="AE75" s="22">
        <v>0</v>
      </c>
      <c r="AF75" s="157"/>
      <c r="AI75" s="455"/>
      <c r="AJ75" s="1259" t="s">
        <v>2301</v>
      </c>
      <c r="AK75" s="1264"/>
      <c r="AL75" s="139"/>
      <c r="AM75" s="1270">
        <v>0</v>
      </c>
      <c r="AN75" s="1271">
        <v>0</v>
      </c>
      <c r="AO75" s="37">
        <v>0</v>
      </c>
      <c r="AP75" s="37">
        <v>0</v>
      </c>
      <c r="AQ75" s="37">
        <v>0</v>
      </c>
      <c r="AR75" s="37">
        <v>0</v>
      </c>
      <c r="AS75" s="22">
        <v>0</v>
      </c>
      <c r="AT75" s="22">
        <v>0</v>
      </c>
      <c r="AU75" s="593">
        <v>0</v>
      </c>
    </row>
    <row r="76" spans="1:47" s="43" customFormat="1" ht="15.75">
      <c r="A76" s="1243" t="s">
        <v>3286</v>
      </c>
      <c r="B76" s="1223">
        <v>0</v>
      </c>
      <c r="C76" s="1223">
        <v>0</v>
      </c>
      <c r="D76" s="190"/>
      <c r="E76" s="455"/>
      <c r="F76" s="1259" t="s">
        <v>2494</v>
      </c>
      <c r="G76" s="1285"/>
      <c r="H76" s="1286"/>
      <c r="I76" s="499">
        <v>1453.1902202123565</v>
      </c>
      <c r="J76" s="1287"/>
      <c r="K76" s="1289"/>
      <c r="L76" s="1289"/>
      <c r="M76" s="1289"/>
      <c r="N76" s="1289"/>
      <c r="O76" s="313"/>
      <c r="P76" s="337">
        <v>0</v>
      </c>
      <c r="Q76" s="336"/>
      <c r="R76" s="247"/>
      <c r="S76" s="247"/>
      <c r="T76" s="455"/>
      <c r="U76" s="1259" t="s">
        <v>2494</v>
      </c>
      <c r="V76" s="1264"/>
      <c r="W76" s="139"/>
      <c r="X76" s="1270">
        <v>1453.1902202123565</v>
      </c>
      <c r="Y76" s="1271">
        <v>0</v>
      </c>
      <c r="Z76" s="37">
        <v>1453.1902202123565</v>
      </c>
      <c r="AA76" s="37">
        <v>0</v>
      </c>
      <c r="AB76" s="37">
        <v>0</v>
      </c>
      <c r="AC76" s="37">
        <v>0</v>
      </c>
      <c r="AD76" s="22">
        <v>0</v>
      </c>
      <c r="AE76" s="22">
        <v>1453.1902202123565</v>
      </c>
      <c r="AF76" s="157"/>
      <c r="AI76" s="455"/>
      <c r="AJ76" s="1259" t="s">
        <v>2494</v>
      </c>
      <c r="AK76" s="1264"/>
      <c r="AL76" s="139"/>
      <c r="AM76" s="1270">
        <v>1440.0576881798402</v>
      </c>
      <c r="AN76" s="1271">
        <v>0</v>
      </c>
      <c r="AO76" s="37">
        <v>1440.0576881798402</v>
      </c>
      <c r="AP76" s="37">
        <v>0</v>
      </c>
      <c r="AQ76" s="37">
        <v>0</v>
      </c>
      <c r="AR76" s="37">
        <v>0</v>
      </c>
      <c r="AS76" s="22">
        <v>0</v>
      </c>
      <c r="AT76" s="22">
        <v>1440.0576881798402</v>
      </c>
      <c r="AU76" s="593">
        <v>0</v>
      </c>
    </row>
    <row r="77" spans="1:47" s="43" customFormat="1" ht="15.75">
      <c r="A77" s="1243" t="s">
        <v>5732</v>
      </c>
      <c r="B77" s="1223">
        <v>0</v>
      </c>
      <c r="C77" s="1223">
        <v>0</v>
      </c>
      <c r="D77" s="190"/>
      <c r="E77" s="455"/>
      <c r="F77" s="1259" t="s">
        <v>2997</v>
      </c>
      <c r="G77" s="1285"/>
      <c r="H77" s="1286"/>
      <c r="I77" s="499">
        <v>0</v>
      </c>
      <c r="J77" s="1287"/>
      <c r="K77" s="1289"/>
      <c r="L77" s="1289"/>
      <c r="M77" s="1289"/>
      <c r="N77" s="1289"/>
      <c r="O77" s="313"/>
      <c r="P77" s="337">
        <v>0</v>
      </c>
      <c r="Q77" s="336"/>
      <c r="R77" s="247"/>
      <c r="S77" s="247"/>
      <c r="T77" s="455"/>
      <c r="U77" s="1259" t="s">
        <v>2997</v>
      </c>
      <c r="V77" s="1264"/>
      <c r="W77" s="139"/>
      <c r="X77" s="1270">
        <v>0</v>
      </c>
      <c r="Y77" s="1271">
        <v>0</v>
      </c>
      <c r="Z77" s="37">
        <v>0</v>
      </c>
      <c r="AA77" s="37">
        <v>0</v>
      </c>
      <c r="AB77" s="37">
        <v>0</v>
      </c>
      <c r="AC77" s="37">
        <v>0</v>
      </c>
      <c r="AD77" s="22">
        <v>0</v>
      </c>
      <c r="AE77" s="22">
        <v>0</v>
      </c>
      <c r="AF77" s="157"/>
      <c r="AI77" s="455"/>
      <c r="AJ77" s="1259" t="s">
        <v>2997</v>
      </c>
      <c r="AK77" s="1264"/>
      <c r="AL77" s="139"/>
      <c r="AM77" s="1270">
        <v>0</v>
      </c>
      <c r="AN77" s="1271">
        <v>0</v>
      </c>
      <c r="AO77" s="37">
        <v>0</v>
      </c>
      <c r="AP77" s="37">
        <v>0</v>
      </c>
      <c r="AQ77" s="37">
        <v>0</v>
      </c>
      <c r="AR77" s="37">
        <v>0</v>
      </c>
      <c r="AS77" s="22">
        <v>0</v>
      </c>
      <c r="AT77" s="22">
        <v>0</v>
      </c>
      <c r="AU77" s="593">
        <v>0</v>
      </c>
    </row>
    <row r="78" spans="1:47" s="43" customFormat="1" ht="15.75">
      <c r="A78" s="1243" t="s">
        <v>3286</v>
      </c>
      <c r="B78" s="1223">
        <v>0</v>
      </c>
      <c r="C78" s="1223">
        <v>0</v>
      </c>
      <c r="D78" s="190"/>
      <c r="E78" s="455"/>
      <c r="F78" s="1259" t="s">
        <v>1686</v>
      </c>
      <c r="G78" s="1285"/>
      <c r="H78" s="1286"/>
      <c r="I78" s="499">
        <v>933442.69663622172</v>
      </c>
      <c r="J78" s="1287"/>
      <c r="K78" s="1289"/>
      <c r="L78" s="1289"/>
      <c r="M78" s="1289"/>
      <c r="N78" s="1289"/>
      <c r="O78" s="313"/>
      <c r="P78" s="337">
        <v>0</v>
      </c>
      <c r="Q78" s="336"/>
      <c r="R78" s="247"/>
      <c r="S78" s="247"/>
      <c r="T78" s="455"/>
      <c r="U78" s="1259" t="s">
        <v>1686</v>
      </c>
      <c r="V78" s="1264"/>
      <c r="W78" s="139"/>
      <c r="X78" s="1270">
        <v>933442.69663622172</v>
      </c>
      <c r="Y78" s="1271">
        <v>0</v>
      </c>
      <c r="Z78" s="37">
        <v>933442.69663622172</v>
      </c>
      <c r="AA78" s="37">
        <v>0</v>
      </c>
      <c r="AB78" s="37">
        <v>0</v>
      </c>
      <c r="AC78" s="37">
        <v>0</v>
      </c>
      <c r="AD78" s="22">
        <v>0</v>
      </c>
      <c r="AE78" s="22">
        <v>933442.69663622172</v>
      </c>
      <c r="AF78" s="157"/>
      <c r="AI78" s="455"/>
      <c r="AJ78" s="1259" t="s">
        <v>1686</v>
      </c>
      <c r="AK78" s="1264"/>
      <c r="AL78" s="139"/>
      <c r="AM78" s="1270">
        <v>0</v>
      </c>
      <c r="AN78" s="1271">
        <v>0</v>
      </c>
      <c r="AO78" s="37">
        <v>0</v>
      </c>
      <c r="AP78" s="37">
        <v>0</v>
      </c>
      <c r="AQ78" s="37">
        <v>0</v>
      </c>
      <c r="AR78" s="37">
        <v>0</v>
      </c>
      <c r="AS78" s="22">
        <v>0</v>
      </c>
      <c r="AT78" s="22">
        <v>0</v>
      </c>
      <c r="AU78" s="593">
        <v>0</v>
      </c>
    </row>
    <row r="79" spans="1:47" s="43" customFormat="1" ht="15.75">
      <c r="A79" s="1243" t="s">
        <v>5732</v>
      </c>
      <c r="B79" s="1223">
        <v>0</v>
      </c>
      <c r="C79" s="1223">
        <v>0</v>
      </c>
      <c r="D79" s="190"/>
      <c r="E79" s="455"/>
      <c r="F79" s="1259">
        <v>0</v>
      </c>
      <c r="G79" s="1285"/>
      <c r="H79" s="1286"/>
      <c r="I79" s="499">
        <v>0</v>
      </c>
      <c r="J79" s="1287"/>
      <c r="K79" s="1289"/>
      <c r="L79" s="1289"/>
      <c r="M79" s="1289"/>
      <c r="N79" s="1289"/>
      <c r="O79" s="313"/>
      <c r="P79" s="337">
        <v>0</v>
      </c>
      <c r="Q79" s="336"/>
      <c r="R79" s="247"/>
      <c r="S79" s="247"/>
      <c r="T79" s="455"/>
      <c r="U79" s="1259">
        <v>0</v>
      </c>
      <c r="V79" s="1264"/>
      <c r="W79" s="139"/>
      <c r="X79" s="1270">
        <v>0</v>
      </c>
      <c r="Y79" s="1271">
        <v>0</v>
      </c>
      <c r="Z79" s="37">
        <v>0</v>
      </c>
      <c r="AA79" s="37">
        <v>0</v>
      </c>
      <c r="AB79" s="37">
        <v>0</v>
      </c>
      <c r="AC79" s="37">
        <v>0</v>
      </c>
      <c r="AD79" s="22">
        <v>0</v>
      </c>
      <c r="AE79" s="22">
        <v>0</v>
      </c>
      <c r="AF79" s="157"/>
      <c r="AI79" s="455"/>
      <c r="AJ79" s="1259">
        <v>0</v>
      </c>
      <c r="AK79" s="1264"/>
      <c r="AL79" s="139"/>
      <c r="AM79" s="1270">
        <v>0</v>
      </c>
      <c r="AN79" s="1271">
        <v>0</v>
      </c>
      <c r="AO79" s="37">
        <v>0</v>
      </c>
      <c r="AP79" s="37">
        <v>0</v>
      </c>
      <c r="AQ79" s="37">
        <v>0</v>
      </c>
      <c r="AR79" s="37">
        <v>0</v>
      </c>
      <c r="AS79" s="22">
        <v>0</v>
      </c>
      <c r="AT79" s="22">
        <v>0</v>
      </c>
      <c r="AU79" s="593">
        <v>0</v>
      </c>
    </row>
    <row r="80" spans="1:47" s="43" customFormat="1" ht="15.75">
      <c r="A80" s="1243" t="s">
        <v>5732</v>
      </c>
      <c r="B80" s="1223">
        <v>0</v>
      </c>
      <c r="C80" s="1223">
        <v>0</v>
      </c>
      <c r="D80" s="190"/>
      <c r="E80" s="455"/>
      <c r="F80" s="1259">
        <v>0</v>
      </c>
      <c r="G80" s="1285"/>
      <c r="H80" s="1286"/>
      <c r="I80" s="499">
        <v>0</v>
      </c>
      <c r="J80" s="1287"/>
      <c r="K80" s="1289"/>
      <c r="L80" s="1289"/>
      <c r="M80" s="1289"/>
      <c r="N80" s="1289"/>
      <c r="O80" s="313"/>
      <c r="P80" s="337">
        <v>0</v>
      </c>
      <c r="Q80" s="336"/>
      <c r="R80" s="247"/>
      <c r="S80" s="247"/>
      <c r="T80" s="455"/>
      <c r="U80" s="1259">
        <v>0</v>
      </c>
      <c r="V80" s="1264"/>
      <c r="W80" s="139"/>
      <c r="X80" s="1270">
        <v>0</v>
      </c>
      <c r="Y80" s="1271">
        <v>0</v>
      </c>
      <c r="Z80" s="37">
        <v>0</v>
      </c>
      <c r="AA80" s="37">
        <v>0</v>
      </c>
      <c r="AB80" s="37">
        <v>0</v>
      </c>
      <c r="AC80" s="37">
        <v>0</v>
      </c>
      <c r="AD80" s="22">
        <v>0</v>
      </c>
      <c r="AE80" s="22">
        <v>0</v>
      </c>
      <c r="AF80" s="157"/>
      <c r="AI80" s="455"/>
      <c r="AJ80" s="1259">
        <v>0</v>
      </c>
      <c r="AK80" s="1264"/>
      <c r="AL80" s="139"/>
      <c r="AM80" s="1270">
        <v>0</v>
      </c>
      <c r="AN80" s="1271">
        <v>0</v>
      </c>
      <c r="AO80" s="37">
        <v>0</v>
      </c>
      <c r="AP80" s="37">
        <v>0</v>
      </c>
      <c r="AQ80" s="37">
        <v>0</v>
      </c>
      <c r="AR80" s="37">
        <v>0</v>
      </c>
      <c r="AS80" s="22">
        <v>0</v>
      </c>
      <c r="AT80" s="22">
        <v>0</v>
      </c>
      <c r="AU80" s="593">
        <v>0</v>
      </c>
    </row>
    <row r="81" spans="1:47" s="43" customFormat="1" ht="15.75">
      <c r="A81" s="1243" t="s">
        <v>5732</v>
      </c>
      <c r="B81" s="1223">
        <v>0</v>
      </c>
      <c r="C81" s="1223">
        <v>0</v>
      </c>
      <c r="D81" s="190"/>
      <c r="E81" s="455"/>
      <c r="F81" s="1259">
        <v>0</v>
      </c>
      <c r="G81" s="1285"/>
      <c r="H81" s="1286"/>
      <c r="I81" s="499">
        <v>0</v>
      </c>
      <c r="J81" s="1287"/>
      <c r="K81" s="1289"/>
      <c r="L81" s="1289"/>
      <c r="M81" s="1289"/>
      <c r="N81" s="1289"/>
      <c r="O81" s="313"/>
      <c r="P81" s="337">
        <v>0</v>
      </c>
      <c r="Q81" s="336"/>
      <c r="R81" s="247"/>
      <c r="S81" s="247"/>
      <c r="T81" s="455"/>
      <c r="U81" s="1259">
        <v>0</v>
      </c>
      <c r="V81" s="1264"/>
      <c r="W81" s="139"/>
      <c r="X81" s="1270">
        <v>0</v>
      </c>
      <c r="Y81" s="1271">
        <v>0</v>
      </c>
      <c r="Z81" s="37">
        <v>0</v>
      </c>
      <c r="AA81" s="37">
        <v>0</v>
      </c>
      <c r="AB81" s="37">
        <v>0</v>
      </c>
      <c r="AC81" s="37">
        <v>0</v>
      </c>
      <c r="AD81" s="22">
        <v>0</v>
      </c>
      <c r="AE81" s="22">
        <v>0</v>
      </c>
      <c r="AF81" s="157"/>
      <c r="AI81" s="455"/>
      <c r="AJ81" s="1259">
        <v>0</v>
      </c>
      <c r="AK81" s="1264"/>
      <c r="AL81" s="139"/>
      <c r="AM81" s="1270">
        <v>0</v>
      </c>
      <c r="AN81" s="1271">
        <v>0</v>
      </c>
      <c r="AO81" s="37">
        <v>0</v>
      </c>
      <c r="AP81" s="37">
        <v>0</v>
      </c>
      <c r="AQ81" s="37">
        <v>0</v>
      </c>
      <c r="AR81" s="37">
        <v>0</v>
      </c>
      <c r="AS81" s="22">
        <v>0</v>
      </c>
      <c r="AT81" s="22">
        <v>0</v>
      </c>
      <c r="AU81" s="593">
        <v>0</v>
      </c>
    </row>
    <row r="82" spans="1:47" s="43" customFormat="1" ht="15.75">
      <c r="A82" s="1243" t="s">
        <v>5732</v>
      </c>
      <c r="B82" s="1223">
        <v>0</v>
      </c>
      <c r="C82" s="1223">
        <v>0</v>
      </c>
      <c r="D82" s="190"/>
      <c r="E82" s="455"/>
      <c r="F82" s="1259">
        <v>0</v>
      </c>
      <c r="G82" s="1285"/>
      <c r="H82" s="1290">
        <v>0</v>
      </c>
      <c r="I82" s="499">
        <v>0</v>
      </c>
      <c r="J82" s="1287"/>
      <c r="K82" s="1289"/>
      <c r="L82" s="1289"/>
      <c r="M82" s="1289"/>
      <c r="N82" s="1289"/>
      <c r="O82" s="313"/>
      <c r="P82" s="337">
        <v>0</v>
      </c>
      <c r="Q82" s="336"/>
      <c r="R82" s="247"/>
      <c r="S82" s="247"/>
      <c r="T82" s="455"/>
      <c r="U82" s="1259">
        <v>0</v>
      </c>
      <c r="V82" s="1264"/>
      <c r="W82" s="139"/>
      <c r="X82" s="1270">
        <v>0</v>
      </c>
      <c r="Y82" s="1271">
        <v>0</v>
      </c>
      <c r="Z82" s="37">
        <v>0</v>
      </c>
      <c r="AA82" s="37">
        <v>0</v>
      </c>
      <c r="AB82" s="37">
        <v>0</v>
      </c>
      <c r="AC82" s="37">
        <v>0</v>
      </c>
      <c r="AD82" s="22">
        <v>0</v>
      </c>
      <c r="AE82" s="22">
        <v>0</v>
      </c>
      <c r="AF82" s="157"/>
      <c r="AI82" s="455"/>
      <c r="AJ82" s="1259">
        <v>0</v>
      </c>
      <c r="AK82" s="1264"/>
      <c r="AL82" s="139"/>
      <c r="AM82" s="1270">
        <v>0</v>
      </c>
      <c r="AN82" s="1271">
        <v>0</v>
      </c>
      <c r="AO82" s="37">
        <v>0</v>
      </c>
      <c r="AP82" s="37">
        <v>0</v>
      </c>
      <c r="AQ82" s="37">
        <v>0</v>
      </c>
      <c r="AR82" s="37">
        <v>0</v>
      </c>
      <c r="AS82" s="22">
        <v>0</v>
      </c>
      <c r="AT82" s="22">
        <v>0</v>
      </c>
      <c r="AU82" s="593">
        <v>0</v>
      </c>
    </row>
    <row r="83" spans="1:47" s="43" customFormat="1" ht="15.75">
      <c r="A83" s="1243" t="s">
        <v>5732</v>
      </c>
      <c r="B83" s="1223">
        <v>0</v>
      </c>
      <c r="C83" s="1223">
        <v>0</v>
      </c>
      <c r="D83" s="190"/>
      <c r="E83" s="455"/>
      <c r="F83" s="1259">
        <v>0</v>
      </c>
      <c r="G83" s="1285"/>
      <c r="H83" s="1286"/>
      <c r="I83" s="499">
        <v>0</v>
      </c>
      <c r="J83" s="1287"/>
      <c r="K83" s="1289"/>
      <c r="L83" s="1289"/>
      <c r="M83" s="1289"/>
      <c r="N83" s="1289"/>
      <c r="O83" s="313"/>
      <c r="P83" s="337">
        <v>0</v>
      </c>
      <c r="Q83" s="336"/>
      <c r="R83" s="247"/>
      <c r="S83" s="247"/>
      <c r="T83" s="455"/>
      <c r="U83" s="1259">
        <v>0</v>
      </c>
      <c r="V83" s="1264"/>
      <c r="W83" s="139"/>
      <c r="X83" s="1270">
        <v>0</v>
      </c>
      <c r="Y83" s="1271">
        <v>0</v>
      </c>
      <c r="Z83" s="37">
        <v>0</v>
      </c>
      <c r="AA83" s="37">
        <v>0</v>
      </c>
      <c r="AB83" s="37">
        <v>0</v>
      </c>
      <c r="AC83" s="37">
        <v>0</v>
      </c>
      <c r="AD83" s="22">
        <v>0</v>
      </c>
      <c r="AE83" s="22">
        <v>0</v>
      </c>
      <c r="AF83" s="157"/>
      <c r="AI83" s="455"/>
      <c r="AJ83" s="1259">
        <v>0</v>
      </c>
      <c r="AK83" s="1264"/>
      <c r="AL83" s="139"/>
      <c r="AM83" s="1270">
        <v>0</v>
      </c>
      <c r="AN83" s="1271">
        <v>0</v>
      </c>
      <c r="AO83" s="37">
        <v>0</v>
      </c>
      <c r="AP83" s="37">
        <v>0</v>
      </c>
      <c r="AQ83" s="37">
        <v>0</v>
      </c>
      <c r="AR83" s="37">
        <v>0</v>
      </c>
      <c r="AS83" s="22">
        <v>0</v>
      </c>
      <c r="AT83" s="22">
        <v>0</v>
      </c>
      <c r="AU83" s="593">
        <v>0</v>
      </c>
    </row>
    <row r="84" spans="1:47" s="43" customFormat="1" ht="15.75">
      <c r="A84" s="1243" t="s">
        <v>5732</v>
      </c>
      <c r="B84" s="1223">
        <v>0</v>
      </c>
      <c r="C84" s="1223">
        <v>0</v>
      </c>
      <c r="D84" s="190"/>
      <c r="E84" s="455"/>
      <c r="F84" s="1259">
        <v>0</v>
      </c>
      <c r="G84" s="1285"/>
      <c r="H84" s="1286"/>
      <c r="I84" s="499">
        <v>0</v>
      </c>
      <c r="J84" s="1287"/>
      <c r="K84" s="1289"/>
      <c r="L84" s="1289"/>
      <c r="M84" s="1289"/>
      <c r="N84" s="1289"/>
      <c r="O84" s="313"/>
      <c r="P84" s="337">
        <v>0</v>
      </c>
      <c r="Q84" s="336"/>
      <c r="R84" s="247"/>
      <c r="S84" s="247"/>
      <c r="T84" s="455"/>
      <c r="U84" s="1259">
        <v>0</v>
      </c>
      <c r="V84" s="1264"/>
      <c r="W84" s="139"/>
      <c r="X84" s="1270">
        <v>0</v>
      </c>
      <c r="Y84" s="1271">
        <v>0</v>
      </c>
      <c r="Z84" s="37">
        <v>0</v>
      </c>
      <c r="AA84" s="37">
        <v>0</v>
      </c>
      <c r="AB84" s="37">
        <v>0</v>
      </c>
      <c r="AC84" s="37">
        <v>0</v>
      </c>
      <c r="AD84" s="22">
        <v>0</v>
      </c>
      <c r="AE84" s="22">
        <v>0</v>
      </c>
      <c r="AF84" s="157"/>
      <c r="AI84" s="455"/>
      <c r="AJ84" s="1259">
        <v>0</v>
      </c>
      <c r="AK84" s="1264"/>
      <c r="AL84" s="139"/>
      <c r="AM84" s="1270">
        <v>0</v>
      </c>
      <c r="AN84" s="1271">
        <v>0</v>
      </c>
      <c r="AO84" s="37">
        <v>0</v>
      </c>
      <c r="AP84" s="37">
        <v>0</v>
      </c>
      <c r="AQ84" s="37">
        <v>0</v>
      </c>
      <c r="AR84" s="37">
        <v>0</v>
      </c>
      <c r="AS84" s="22">
        <v>0</v>
      </c>
      <c r="AT84" s="22">
        <v>0</v>
      </c>
      <c r="AU84" s="593">
        <v>0</v>
      </c>
    </row>
    <row r="85" spans="1:47" s="43" customFormat="1" ht="15.75">
      <c r="A85" s="1243" t="s">
        <v>5732</v>
      </c>
      <c r="B85" s="1223">
        <v>0</v>
      </c>
      <c r="C85" s="1223">
        <v>0</v>
      </c>
      <c r="D85" s="190"/>
      <c r="E85" s="455"/>
      <c r="F85" s="1259">
        <v>0</v>
      </c>
      <c r="G85" s="1285"/>
      <c r="H85" s="1290">
        <v>0</v>
      </c>
      <c r="I85" s="499">
        <v>0</v>
      </c>
      <c r="J85" s="1287"/>
      <c r="K85" s="1289"/>
      <c r="L85" s="1289"/>
      <c r="M85" s="1289"/>
      <c r="N85" s="1289"/>
      <c r="O85" s="313"/>
      <c r="P85" s="337">
        <v>0</v>
      </c>
      <c r="Q85" s="336"/>
      <c r="R85" s="247"/>
      <c r="S85" s="247"/>
      <c r="T85" s="455"/>
      <c r="U85" s="1259">
        <v>0</v>
      </c>
      <c r="V85" s="1264"/>
      <c r="W85" s="139"/>
      <c r="X85" s="1270">
        <v>0</v>
      </c>
      <c r="Y85" s="1271">
        <v>0</v>
      </c>
      <c r="Z85" s="37">
        <v>0</v>
      </c>
      <c r="AA85" s="37">
        <v>0</v>
      </c>
      <c r="AB85" s="37">
        <v>0</v>
      </c>
      <c r="AC85" s="37">
        <v>0</v>
      </c>
      <c r="AD85" s="22">
        <v>0</v>
      </c>
      <c r="AE85" s="22">
        <v>0</v>
      </c>
      <c r="AF85" s="157"/>
      <c r="AI85" s="455"/>
      <c r="AJ85" s="1259">
        <v>0</v>
      </c>
      <c r="AK85" s="1264"/>
      <c r="AL85" s="139"/>
      <c r="AM85" s="1270">
        <v>0</v>
      </c>
      <c r="AN85" s="1271">
        <v>0</v>
      </c>
      <c r="AO85" s="37">
        <v>0</v>
      </c>
      <c r="AP85" s="37">
        <v>0</v>
      </c>
      <c r="AQ85" s="37">
        <v>0</v>
      </c>
      <c r="AR85" s="37">
        <v>0</v>
      </c>
      <c r="AS85" s="22">
        <v>0</v>
      </c>
      <c r="AT85" s="22">
        <v>0</v>
      </c>
      <c r="AU85" s="593">
        <v>0</v>
      </c>
    </row>
    <row r="86" spans="1:47" s="43" customFormat="1" ht="15.75">
      <c r="A86" s="1243" t="s">
        <v>5732</v>
      </c>
      <c r="B86" s="1223">
        <v>0</v>
      </c>
      <c r="C86" s="1223">
        <v>0</v>
      </c>
      <c r="D86" s="190"/>
      <c r="E86" s="455"/>
      <c r="F86" s="1259">
        <v>0</v>
      </c>
      <c r="G86" s="1285"/>
      <c r="H86" s="1290">
        <v>0</v>
      </c>
      <c r="I86" s="499">
        <v>0</v>
      </c>
      <c r="J86" s="1287"/>
      <c r="K86" s="1289"/>
      <c r="L86" s="1289"/>
      <c r="M86" s="1289"/>
      <c r="N86" s="1289"/>
      <c r="O86" s="313"/>
      <c r="P86" s="337">
        <v>0</v>
      </c>
      <c r="Q86" s="336"/>
      <c r="R86" s="247"/>
      <c r="S86" s="247"/>
      <c r="T86" s="455"/>
      <c r="U86" s="1259">
        <v>0</v>
      </c>
      <c r="V86" s="1264"/>
      <c r="W86" s="139"/>
      <c r="X86" s="1270">
        <v>0</v>
      </c>
      <c r="Y86" s="1271">
        <v>0</v>
      </c>
      <c r="Z86" s="37">
        <v>0</v>
      </c>
      <c r="AA86" s="37">
        <v>0</v>
      </c>
      <c r="AB86" s="37">
        <v>0</v>
      </c>
      <c r="AC86" s="37">
        <v>0</v>
      </c>
      <c r="AD86" s="22">
        <v>0</v>
      </c>
      <c r="AE86" s="22">
        <v>0</v>
      </c>
      <c r="AF86" s="157"/>
      <c r="AI86" s="455"/>
      <c r="AJ86" s="1259">
        <v>0</v>
      </c>
      <c r="AK86" s="1264"/>
      <c r="AL86" s="139"/>
      <c r="AM86" s="1270">
        <v>0</v>
      </c>
      <c r="AN86" s="1271">
        <v>0</v>
      </c>
      <c r="AO86" s="37">
        <v>0</v>
      </c>
      <c r="AP86" s="37">
        <v>0</v>
      </c>
      <c r="AQ86" s="37">
        <v>0</v>
      </c>
      <c r="AR86" s="37">
        <v>0</v>
      </c>
      <c r="AS86" s="22">
        <v>0</v>
      </c>
      <c r="AT86" s="22">
        <v>0</v>
      </c>
      <c r="AU86" s="593">
        <v>0</v>
      </c>
    </row>
    <row r="87" spans="1:47" s="43" customFormat="1" ht="15.75">
      <c r="A87" s="1243" t="s">
        <v>5732</v>
      </c>
      <c r="B87" s="1223">
        <v>0</v>
      </c>
      <c r="C87" s="1223">
        <v>0</v>
      </c>
      <c r="D87" s="190"/>
      <c r="E87" s="455"/>
      <c r="F87" s="1259">
        <v>0</v>
      </c>
      <c r="G87" s="1285"/>
      <c r="H87" s="1290">
        <v>0</v>
      </c>
      <c r="I87" s="499">
        <v>0</v>
      </c>
      <c r="J87" s="1287"/>
      <c r="K87" s="1289"/>
      <c r="L87" s="1289"/>
      <c r="M87" s="1289"/>
      <c r="N87" s="1289"/>
      <c r="O87" s="313"/>
      <c r="P87" s="337">
        <v>0</v>
      </c>
      <c r="Q87" s="336"/>
      <c r="R87" s="247"/>
      <c r="S87" s="247"/>
      <c r="T87" s="455"/>
      <c r="U87" s="1259">
        <v>0</v>
      </c>
      <c r="V87" s="1264"/>
      <c r="W87" s="139"/>
      <c r="X87" s="1270">
        <v>0</v>
      </c>
      <c r="Y87" s="1271">
        <v>0</v>
      </c>
      <c r="Z87" s="37">
        <v>0</v>
      </c>
      <c r="AA87" s="37">
        <v>0</v>
      </c>
      <c r="AB87" s="37">
        <v>0</v>
      </c>
      <c r="AC87" s="37">
        <v>0</v>
      </c>
      <c r="AD87" s="22">
        <v>0</v>
      </c>
      <c r="AE87" s="22">
        <v>0</v>
      </c>
      <c r="AF87" s="157"/>
      <c r="AI87" s="455"/>
      <c r="AJ87" s="1259">
        <v>0</v>
      </c>
      <c r="AK87" s="1264"/>
      <c r="AL87" s="139"/>
      <c r="AM87" s="1270">
        <v>0</v>
      </c>
      <c r="AN87" s="1271">
        <v>0</v>
      </c>
      <c r="AO87" s="37">
        <v>0</v>
      </c>
      <c r="AP87" s="37">
        <v>0</v>
      </c>
      <c r="AQ87" s="37">
        <v>0</v>
      </c>
      <c r="AR87" s="37">
        <v>0</v>
      </c>
      <c r="AS87" s="22">
        <v>0</v>
      </c>
      <c r="AT87" s="22">
        <v>0</v>
      </c>
      <c r="AU87" s="593">
        <v>0</v>
      </c>
    </row>
    <row r="88" spans="1:47" s="43" customFormat="1" ht="15.75">
      <c r="A88" s="1243" t="s">
        <v>5732</v>
      </c>
      <c r="B88" s="1223">
        <v>0</v>
      </c>
      <c r="C88" s="1223">
        <v>0</v>
      </c>
      <c r="D88" s="190"/>
      <c r="E88" s="455"/>
      <c r="F88" s="1259">
        <v>0</v>
      </c>
      <c r="G88" s="1285"/>
      <c r="H88" s="1290">
        <v>0</v>
      </c>
      <c r="I88" s="499">
        <v>0</v>
      </c>
      <c r="J88" s="1287"/>
      <c r="K88" s="1289"/>
      <c r="L88" s="1289"/>
      <c r="M88" s="1289"/>
      <c r="N88" s="1289"/>
      <c r="O88" s="313"/>
      <c r="P88" s="337">
        <v>0</v>
      </c>
      <c r="Q88" s="336"/>
      <c r="R88" s="247"/>
      <c r="S88" s="247"/>
      <c r="T88" s="455"/>
      <c r="U88" s="1259">
        <v>0</v>
      </c>
      <c r="V88" s="1264"/>
      <c r="W88" s="139"/>
      <c r="X88" s="1270">
        <v>0</v>
      </c>
      <c r="Y88" s="1271">
        <v>0</v>
      </c>
      <c r="Z88" s="37">
        <v>0</v>
      </c>
      <c r="AA88" s="37">
        <v>0</v>
      </c>
      <c r="AB88" s="37">
        <v>0</v>
      </c>
      <c r="AC88" s="37">
        <v>0</v>
      </c>
      <c r="AD88" s="22">
        <v>0</v>
      </c>
      <c r="AE88" s="22">
        <v>0</v>
      </c>
      <c r="AF88" s="157"/>
      <c r="AI88" s="455"/>
      <c r="AJ88" s="1259">
        <v>0</v>
      </c>
      <c r="AK88" s="1264"/>
      <c r="AL88" s="139"/>
      <c r="AM88" s="1270">
        <v>0</v>
      </c>
      <c r="AN88" s="1271">
        <v>0</v>
      </c>
      <c r="AO88" s="37">
        <v>0</v>
      </c>
      <c r="AP88" s="37">
        <v>0</v>
      </c>
      <c r="AQ88" s="37">
        <v>0</v>
      </c>
      <c r="AR88" s="37">
        <v>0</v>
      </c>
      <c r="AS88" s="22">
        <v>0</v>
      </c>
      <c r="AT88" s="22">
        <v>0</v>
      </c>
      <c r="AU88" s="593">
        <v>0</v>
      </c>
    </row>
    <row r="89" spans="1:47" s="43" customFormat="1" ht="15.75">
      <c r="A89" s="1243" t="s">
        <v>5732</v>
      </c>
      <c r="B89" s="1223">
        <v>0</v>
      </c>
      <c r="C89" s="1223">
        <v>0</v>
      </c>
      <c r="D89" s="190"/>
      <c r="E89" s="455"/>
      <c r="F89" s="1259">
        <v>0</v>
      </c>
      <c r="G89" s="1285"/>
      <c r="H89" s="1286"/>
      <c r="I89" s="499">
        <v>0</v>
      </c>
      <c r="J89" s="1287"/>
      <c r="K89" s="1289"/>
      <c r="L89" s="1289"/>
      <c r="M89" s="1289"/>
      <c r="N89" s="1289"/>
      <c r="O89" s="313"/>
      <c r="P89" s="337">
        <v>0</v>
      </c>
      <c r="Q89" s="336"/>
      <c r="R89" s="247"/>
      <c r="S89" s="247"/>
      <c r="T89" s="455"/>
      <c r="U89" s="1259">
        <v>0</v>
      </c>
      <c r="V89" s="1264"/>
      <c r="W89" s="139"/>
      <c r="X89" s="1270">
        <v>0</v>
      </c>
      <c r="Y89" s="1271">
        <v>0</v>
      </c>
      <c r="Z89" s="37">
        <v>0</v>
      </c>
      <c r="AA89" s="37">
        <v>0</v>
      </c>
      <c r="AB89" s="37">
        <v>0</v>
      </c>
      <c r="AC89" s="37">
        <v>0</v>
      </c>
      <c r="AD89" s="22">
        <v>0</v>
      </c>
      <c r="AE89" s="22">
        <v>0</v>
      </c>
      <c r="AF89" s="157"/>
      <c r="AI89" s="455"/>
      <c r="AJ89" s="1259">
        <v>0</v>
      </c>
      <c r="AK89" s="1264"/>
      <c r="AL89" s="139"/>
      <c r="AM89" s="1270">
        <v>0</v>
      </c>
      <c r="AN89" s="1271">
        <v>0</v>
      </c>
      <c r="AO89" s="37">
        <v>0</v>
      </c>
      <c r="AP89" s="37">
        <v>0</v>
      </c>
      <c r="AQ89" s="37">
        <v>0</v>
      </c>
      <c r="AR89" s="37">
        <v>0</v>
      </c>
      <c r="AS89" s="22">
        <v>0</v>
      </c>
      <c r="AT89" s="22">
        <v>0</v>
      </c>
      <c r="AU89" s="593">
        <v>0</v>
      </c>
    </row>
    <row r="90" spans="1:47" s="43" customFormat="1" ht="15.75">
      <c r="A90" s="1243" t="s">
        <v>5732</v>
      </c>
      <c r="B90" s="1223">
        <v>0</v>
      </c>
      <c r="C90" s="1223">
        <v>0</v>
      </c>
      <c r="D90" s="190"/>
      <c r="E90" s="455"/>
      <c r="F90" s="1259">
        <v>0</v>
      </c>
      <c r="G90" s="1285"/>
      <c r="H90" s="1286"/>
      <c r="I90" s="499">
        <v>0</v>
      </c>
      <c r="J90" s="1287"/>
      <c r="K90" s="1289"/>
      <c r="L90" s="1289"/>
      <c r="M90" s="1289"/>
      <c r="N90" s="1289"/>
      <c r="O90" s="313"/>
      <c r="P90" s="337">
        <v>0</v>
      </c>
      <c r="Q90" s="336"/>
      <c r="R90" s="247"/>
      <c r="S90" s="247"/>
      <c r="T90" s="455"/>
      <c r="U90" s="1259">
        <v>0</v>
      </c>
      <c r="V90" s="1264"/>
      <c r="W90" s="139"/>
      <c r="X90" s="1270">
        <v>0</v>
      </c>
      <c r="Y90" s="1271">
        <v>0</v>
      </c>
      <c r="Z90" s="37">
        <v>0</v>
      </c>
      <c r="AA90" s="37">
        <v>0</v>
      </c>
      <c r="AB90" s="37">
        <v>0</v>
      </c>
      <c r="AC90" s="37">
        <v>0</v>
      </c>
      <c r="AD90" s="22">
        <v>0</v>
      </c>
      <c r="AE90" s="22">
        <v>0</v>
      </c>
      <c r="AF90" s="157"/>
      <c r="AI90" s="455"/>
      <c r="AJ90" s="1259">
        <v>0</v>
      </c>
      <c r="AK90" s="1264"/>
      <c r="AL90" s="139"/>
      <c r="AM90" s="1270">
        <v>0</v>
      </c>
      <c r="AN90" s="1271">
        <v>0</v>
      </c>
      <c r="AO90" s="37">
        <v>0</v>
      </c>
      <c r="AP90" s="37">
        <v>0</v>
      </c>
      <c r="AQ90" s="37">
        <v>0</v>
      </c>
      <c r="AR90" s="37">
        <v>0</v>
      </c>
      <c r="AS90" s="22">
        <v>0</v>
      </c>
      <c r="AT90" s="22">
        <v>0</v>
      </c>
      <c r="AU90" s="593">
        <v>0</v>
      </c>
    </row>
    <row r="91" spans="1:47" s="43" customFormat="1" ht="15.75">
      <c r="A91" s="1243" t="s">
        <v>5732</v>
      </c>
      <c r="B91" s="1223">
        <v>0</v>
      </c>
      <c r="C91" s="1223">
        <v>0</v>
      </c>
      <c r="D91" s="190"/>
      <c r="E91" s="455"/>
      <c r="F91" s="1259">
        <v>0</v>
      </c>
      <c r="G91" s="1285"/>
      <c r="H91" s="1286"/>
      <c r="I91" s="499">
        <v>0</v>
      </c>
      <c r="J91" s="1287"/>
      <c r="K91" s="1289"/>
      <c r="L91" s="1289"/>
      <c r="M91" s="1289"/>
      <c r="N91" s="1289"/>
      <c r="O91" s="313"/>
      <c r="P91" s="337">
        <v>0</v>
      </c>
      <c r="Q91" s="336"/>
      <c r="R91" s="247"/>
      <c r="S91" s="247"/>
      <c r="T91" s="455"/>
      <c r="U91" s="1259">
        <v>0</v>
      </c>
      <c r="V91" s="1264"/>
      <c r="W91" s="139"/>
      <c r="X91" s="1270">
        <v>0</v>
      </c>
      <c r="Y91" s="1271">
        <v>0</v>
      </c>
      <c r="Z91" s="37">
        <v>0</v>
      </c>
      <c r="AA91" s="37">
        <v>0</v>
      </c>
      <c r="AB91" s="37">
        <v>0</v>
      </c>
      <c r="AC91" s="37">
        <v>0</v>
      </c>
      <c r="AD91" s="22">
        <v>0</v>
      </c>
      <c r="AE91" s="22">
        <v>0</v>
      </c>
      <c r="AF91" s="157"/>
      <c r="AI91" s="455"/>
      <c r="AJ91" s="1259">
        <v>0</v>
      </c>
      <c r="AK91" s="1264"/>
      <c r="AL91" s="139"/>
      <c r="AM91" s="1270">
        <v>0</v>
      </c>
      <c r="AN91" s="1271">
        <v>0</v>
      </c>
      <c r="AO91" s="37">
        <v>0</v>
      </c>
      <c r="AP91" s="37">
        <v>0</v>
      </c>
      <c r="AQ91" s="37">
        <v>0</v>
      </c>
      <c r="AR91" s="37">
        <v>0</v>
      </c>
      <c r="AS91" s="22">
        <v>0</v>
      </c>
      <c r="AT91" s="22">
        <v>0</v>
      </c>
      <c r="AU91" s="593">
        <v>0</v>
      </c>
    </row>
    <row r="92" spans="1:47" s="43" customFormat="1" ht="15.75">
      <c r="A92" s="1243" t="s">
        <v>5732</v>
      </c>
      <c r="B92" s="1223">
        <v>0</v>
      </c>
      <c r="C92" s="1223">
        <v>0</v>
      </c>
      <c r="D92" s="190"/>
      <c r="E92" s="455"/>
      <c r="F92" s="1259">
        <v>0</v>
      </c>
      <c r="G92" s="1285"/>
      <c r="H92" s="1286"/>
      <c r="I92" s="499">
        <v>0</v>
      </c>
      <c r="J92" s="1287"/>
      <c r="K92" s="1289"/>
      <c r="L92" s="1289"/>
      <c r="M92" s="1289"/>
      <c r="N92" s="1289"/>
      <c r="O92" s="313"/>
      <c r="P92" s="337">
        <v>0</v>
      </c>
      <c r="Q92" s="336"/>
      <c r="R92" s="247"/>
      <c r="S92" s="247"/>
      <c r="T92" s="455"/>
      <c r="U92" s="1259">
        <v>0</v>
      </c>
      <c r="V92" s="1264"/>
      <c r="W92" s="139"/>
      <c r="X92" s="1270">
        <v>0</v>
      </c>
      <c r="Y92" s="1271">
        <v>0</v>
      </c>
      <c r="Z92" s="37">
        <v>0</v>
      </c>
      <c r="AA92" s="37">
        <v>0</v>
      </c>
      <c r="AB92" s="37">
        <v>0</v>
      </c>
      <c r="AC92" s="37">
        <v>0</v>
      </c>
      <c r="AD92" s="22">
        <v>0</v>
      </c>
      <c r="AE92" s="22">
        <v>0</v>
      </c>
      <c r="AF92" s="157"/>
      <c r="AI92" s="455"/>
      <c r="AJ92" s="1259">
        <v>0</v>
      </c>
      <c r="AK92" s="1264"/>
      <c r="AL92" s="139"/>
      <c r="AM92" s="1270">
        <v>0</v>
      </c>
      <c r="AN92" s="1271">
        <v>0</v>
      </c>
      <c r="AO92" s="37">
        <v>0</v>
      </c>
      <c r="AP92" s="37">
        <v>0</v>
      </c>
      <c r="AQ92" s="37">
        <v>0</v>
      </c>
      <c r="AR92" s="37">
        <v>0</v>
      </c>
      <c r="AS92" s="22">
        <v>0</v>
      </c>
      <c r="AT92" s="22">
        <v>0</v>
      </c>
      <c r="AU92" s="593">
        <v>0</v>
      </c>
    </row>
    <row r="93" spans="1:47" s="43" customFormat="1" ht="15.75">
      <c r="A93" s="1243" t="s">
        <v>5732</v>
      </c>
      <c r="B93" s="1223">
        <v>0</v>
      </c>
      <c r="C93" s="1223">
        <v>0</v>
      </c>
      <c r="D93" s="190"/>
      <c r="E93" s="455"/>
      <c r="F93" s="1259">
        <v>0</v>
      </c>
      <c r="G93" s="1285"/>
      <c r="H93" s="1290">
        <v>0</v>
      </c>
      <c r="I93" s="499">
        <v>0</v>
      </c>
      <c r="J93" s="1287"/>
      <c r="K93" s="1289"/>
      <c r="L93" s="1289"/>
      <c r="M93" s="1289"/>
      <c r="N93" s="1289"/>
      <c r="O93" s="313"/>
      <c r="P93" s="337">
        <v>0</v>
      </c>
      <c r="Q93" s="336"/>
      <c r="R93" s="247"/>
      <c r="S93" s="247"/>
      <c r="T93" s="455"/>
      <c r="U93" s="1259">
        <v>0</v>
      </c>
      <c r="V93" s="1264"/>
      <c r="W93" s="139"/>
      <c r="X93" s="1270">
        <v>0</v>
      </c>
      <c r="Y93" s="1271">
        <v>0</v>
      </c>
      <c r="Z93" s="37">
        <v>0</v>
      </c>
      <c r="AA93" s="37">
        <v>0</v>
      </c>
      <c r="AB93" s="37">
        <v>0</v>
      </c>
      <c r="AC93" s="37">
        <v>0</v>
      </c>
      <c r="AD93" s="22">
        <v>0</v>
      </c>
      <c r="AE93" s="22">
        <v>0</v>
      </c>
      <c r="AF93" s="157"/>
      <c r="AI93" s="455"/>
      <c r="AJ93" s="1259">
        <v>0</v>
      </c>
      <c r="AK93" s="1264"/>
      <c r="AL93" s="139"/>
      <c r="AM93" s="1270">
        <v>0</v>
      </c>
      <c r="AN93" s="1271">
        <v>0</v>
      </c>
      <c r="AO93" s="37">
        <v>0</v>
      </c>
      <c r="AP93" s="37">
        <v>0</v>
      </c>
      <c r="AQ93" s="37">
        <v>0</v>
      </c>
      <c r="AR93" s="37">
        <v>0</v>
      </c>
      <c r="AS93" s="22">
        <v>0</v>
      </c>
      <c r="AT93" s="22">
        <v>0</v>
      </c>
      <c r="AU93" s="593">
        <v>0</v>
      </c>
    </row>
    <row r="94" spans="1:47" s="43" customFormat="1" ht="15.75">
      <c r="A94" s="1243" t="s">
        <v>5732</v>
      </c>
      <c r="B94" s="1223">
        <v>0</v>
      </c>
      <c r="C94" s="1223">
        <v>0</v>
      </c>
      <c r="D94" s="190"/>
      <c r="E94" s="455"/>
      <c r="F94" s="1259">
        <v>0</v>
      </c>
      <c r="G94" s="1285"/>
      <c r="H94" s="1286"/>
      <c r="I94" s="499">
        <v>0</v>
      </c>
      <c r="J94" s="1287"/>
      <c r="K94" s="1289"/>
      <c r="L94" s="1289"/>
      <c r="M94" s="1289"/>
      <c r="N94" s="1289"/>
      <c r="O94" s="313"/>
      <c r="P94" s="337">
        <v>0</v>
      </c>
      <c r="Q94" s="336"/>
      <c r="R94" s="247"/>
      <c r="S94" s="247"/>
      <c r="T94" s="455"/>
      <c r="U94" s="1259">
        <v>0</v>
      </c>
      <c r="V94" s="1264"/>
      <c r="W94" s="139"/>
      <c r="X94" s="1270">
        <v>0</v>
      </c>
      <c r="Y94" s="1271">
        <v>0</v>
      </c>
      <c r="Z94" s="37">
        <v>0</v>
      </c>
      <c r="AA94" s="37">
        <v>0</v>
      </c>
      <c r="AB94" s="37">
        <v>0</v>
      </c>
      <c r="AC94" s="37">
        <v>0</v>
      </c>
      <c r="AD94" s="22">
        <v>0</v>
      </c>
      <c r="AE94" s="22">
        <v>0</v>
      </c>
      <c r="AF94" s="157"/>
      <c r="AI94" s="455"/>
      <c r="AJ94" s="1259">
        <v>0</v>
      </c>
      <c r="AK94" s="1264"/>
      <c r="AL94" s="139"/>
      <c r="AM94" s="1270">
        <v>0</v>
      </c>
      <c r="AN94" s="1271">
        <v>0</v>
      </c>
      <c r="AO94" s="37">
        <v>0</v>
      </c>
      <c r="AP94" s="37">
        <v>0</v>
      </c>
      <c r="AQ94" s="37">
        <v>0</v>
      </c>
      <c r="AR94" s="37">
        <v>0</v>
      </c>
      <c r="AS94" s="22">
        <v>0</v>
      </c>
      <c r="AT94" s="22">
        <v>0</v>
      </c>
      <c r="AU94" s="593">
        <v>0</v>
      </c>
    </row>
    <row r="95" spans="1:47" s="43" customFormat="1" ht="15.75">
      <c r="A95" s="1243" t="s">
        <v>5732</v>
      </c>
      <c r="B95" s="1223">
        <v>0</v>
      </c>
      <c r="C95" s="1223">
        <v>0</v>
      </c>
      <c r="D95" s="190"/>
      <c r="E95" s="455"/>
      <c r="F95" s="1259">
        <v>0</v>
      </c>
      <c r="G95" s="1285"/>
      <c r="H95" s="1286"/>
      <c r="I95" s="499">
        <v>0</v>
      </c>
      <c r="J95" s="1287"/>
      <c r="K95" s="1289"/>
      <c r="L95" s="1289"/>
      <c r="M95" s="1289"/>
      <c r="N95" s="1289"/>
      <c r="O95" s="313"/>
      <c r="P95" s="337">
        <v>0</v>
      </c>
      <c r="Q95" s="336"/>
      <c r="R95" s="247"/>
      <c r="S95" s="247"/>
      <c r="T95" s="455"/>
      <c r="U95" s="1259">
        <v>0</v>
      </c>
      <c r="V95" s="1264"/>
      <c r="W95" s="139"/>
      <c r="X95" s="1270">
        <v>0</v>
      </c>
      <c r="Y95" s="1271">
        <v>0</v>
      </c>
      <c r="Z95" s="37">
        <v>0</v>
      </c>
      <c r="AA95" s="37">
        <v>0</v>
      </c>
      <c r="AB95" s="37">
        <v>0</v>
      </c>
      <c r="AC95" s="37">
        <v>0</v>
      </c>
      <c r="AD95" s="22">
        <v>0</v>
      </c>
      <c r="AE95" s="22">
        <v>0</v>
      </c>
      <c r="AF95" s="157"/>
      <c r="AI95" s="455"/>
      <c r="AJ95" s="1259">
        <v>0</v>
      </c>
      <c r="AK95" s="1264"/>
      <c r="AL95" s="139"/>
      <c r="AM95" s="1270">
        <v>0</v>
      </c>
      <c r="AN95" s="1271">
        <v>0</v>
      </c>
      <c r="AO95" s="37">
        <v>0</v>
      </c>
      <c r="AP95" s="37">
        <v>0</v>
      </c>
      <c r="AQ95" s="37">
        <v>0</v>
      </c>
      <c r="AR95" s="37">
        <v>0</v>
      </c>
      <c r="AS95" s="22">
        <v>0</v>
      </c>
      <c r="AT95" s="22">
        <v>0</v>
      </c>
      <c r="AU95" s="593">
        <v>0</v>
      </c>
    </row>
    <row r="96" spans="1:47" s="43" customFormat="1" ht="15.75">
      <c r="A96" s="1243" t="s">
        <v>5732</v>
      </c>
      <c r="B96" s="1223">
        <v>0</v>
      </c>
      <c r="C96" s="1223">
        <v>0</v>
      </c>
      <c r="D96" s="190"/>
      <c r="E96" s="455"/>
      <c r="F96" s="1259">
        <v>0</v>
      </c>
      <c r="G96" s="1285"/>
      <c r="H96" s="1290">
        <v>0</v>
      </c>
      <c r="I96" s="499">
        <v>0</v>
      </c>
      <c r="J96" s="1287"/>
      <c r="K96" s="1289"/>
      <c r="L96" s="1289"/>
      <c r="M96" s="1289"/>
      <c r="N96" s="1289"/>
      <c r="O96" s="313"/>
      <c r="P96" s="337">
        <v>0</v>
      </c>
      <c r="Q96" s="336"/>
      <c r="R96" s="247"/>
      <c r="S96" s="247"/>
      <c r="T96" s="455"/>
      <c r="U96" s="1259">
        <v>0</v>
      </c>
      <c r="V96" s="1264"/>
      <c r="W96" s="139"/>
      <c r="X96" s="1270">
        <v>0</v>
      </c>
      <c r="Y96" s="1271">
        <v>0</v>
      </c>
      <c r="Z96" s="37">
        <v>0</v>
      </c>
      <c r="AA96" s="37">
        <v>0</v>
      </c>
      <c r="AB96" s="37">
        <v>0</v>
      </c>
      <c r="AC96" s="37">
        <v>0</v>
      </c>
      <c r="AD96" s="22">
        <v>0</v>
      </c>
      <c r="AE96" s="22">
        <v>0</v>
      </c>
      <c r="AF96" s="157"/>
      <c r="AI96" s="455"/>
      <c r="AJ96" s="1259">
        <v>0</v>
      </c>
      <c r="AK96" s="1264"/>
      <c r="AL96" s="139"/>
      <c r="AM96" s="1270">
        <v>0</v>
      </c>
      <c r="AN96" s="1271">
        <v>0</v>
      </c>
      <c r="AO96" s="37">
        <v>0</v>
      </c>
      <c r="AP96" s="37">
        <v>0</v>
      </c>
      <c r="AQ96" s="37">
        <v>0</v>
      </c>
      <c r="AR96" s="37">
        <v>0</v>
      </c>
      <c r="AS96" s="22">
        <v>0</v>
      </c>
      <c r="AT96" s="22">
        <v>0</v>
      </c>
      <c r="AU96" s="593">
        <v>0</v>
      </c>
    </row>
    <row r="97" spans="1:47" s="43" customFormat="1" ht="15.75">
      <c r="A97" s="1243" t="s">
        <v>5732</v>
      </c>
      <c r="B97" s="1223">
        <v>0</v>
      </c>
      <c r="C97" s="1223">
        <v>0</v>
      </c>
      <c r="D97" s="190"/>
      <c r="E97" s="455"/>
      <c r="F97" s="1259">
        <v>0</v>
      </c>
      <c r="G97" s="1285"/>
      <c r="H97" s="1290">
        <v>0</v>
      </c>
      <c r="I97" s="499">
        <v>0</v>
      </c>
      <c r="J97" s="1287"/>
      <c r="K97" s="1289"/>
      <c r="L97" s="1289"/>
      <c r="M97" s="1289"/>
      <c r="N97" s="1289"/>
      <c r="O97" s="313"/>
      <c r="P97" s="337">
        <v>0</v>
      </c>
      <c r="Q97" s="336"/>
      <c r="R97" s="247"/>
      <c r="S97" s="247"/>
      <c r="T97" s="455"/>
      <c r="U97" s="1259">
        <v>0</v>
      </c>
      <c r="V97" s="1264"/>
      <c r="W97" s="139"/>
      <c r="X97" s="1270">
        <v>0</v>
      </c>
      <c r="Y97" s="1271">
        <v>0</v>
      </c>
      <c r="Z97" s="37">
        <v>0</v>
      </c>
      <c r="AA97" s="37">
        <v>0</v>
      </c>
      <c r="AB97" s="37">
        <v>0</v>
      </c>
      <c r="AC97" s="37">
        <v>0</v>
      </c>
      <c r="AD97" s="22">
        <v>0</v>
      </c>
      <c r="AE97" s="22">
        <v>0</v>
      </c>
      <c r="AF97" s="157"/>
      <c r="AI97" s="455"/>
      <c r="AJ97" s="1259">
        <v>0</v>
      </c>
      <c r="AK97" s="1264"/>
      <c r="AL97" s="139"/>
      <c r="AM97" s="1270">
        <v>0</v>
      </c>
      <c r="AN97" s="1271">
        <v>0</v>
      </c>
      <c r="AO97" s="37">
        <v>0</v>
      </c>
      <c r="AP97" s="37">
        <v>0</v>
      </c>
      <c r="AQ97" s="37">
        <v>0</v>
      </c>
      <c r="AR97" s="37">
        <v>0</v>
      </c>
      <c r="AS97" s="22">
        <v>0</v>
      </c>
      <c r="AT97" s="22">
        <v>0</v>
      </c>
      <c r="AU97" s="593">
        <v>0</v>
      </c>
    </row>
    <row r="98" spans="1:47" s="43" customFormat="1" ht="15.75">
      <c r="A98" s="1243" t="s">
        <v>5732</v>
      </c>
      <c r="B98" s="1223">
        <v>0</v>
      </c>
      <c r="C98" s="1223">
        <v>0</v>
      </c>
      <c r="D98" s="190"/>
      <c r="E98" s="455"/>
      <c r="F98" s="1259">
        <v>0</v>
      </c>
      <c r="G98" s="1285"/>
      <c r="H98" s="1290">
        <v>0</v>
      </c>
      <c r="I98" s="499">
        <v>0</v>
      </c>
      <c r="J98" s="1287"/>
      <c r="K98" s="1289"/>
      <c r="L98" s="1289"/>
      <c r="M98" s="1289"/>
      <c r="N98" s="1289"/>
      <c r="O98" s="313"/>
      <c r="P98" s="337">
        <v>0</v>
      </c>
      <c r="Q98" s="336"/>
      <c r="R98" s="247"/>
      <c r="S98" s="247"/>
      <c r="T98" s="455"/>
      <c r="U98" s="1259">
        <v>0</v>
      </c>
      <c r="V98" s="1264"/>
      <c r="W98" s="139"/>
      <c r="X98" s="1270">
        <v>0</v>
      </c>
      <c r="Y98" s="1271">
        <v>0</v>
      </c>
      <c r="Z98" s="37">
        <v>0</v>
      </c>
      <c r="AA98" s="37">
        <v>0</v>
      </c>
      <c r="AB98" s="37">
        <v>0</v>
      </c>
      <c r="AC98" s="37">
        <v>0</v>
      </c>
      <c r="AD98" s="22">
        <v>0</v>
      </c>
      <c r="AE98" s="22">
        <v>0</v>
      </c>
      <c r="AF98" s="157"/>
      <c r="AI98" s="455"/>
      <c r="AJ98" s="1259">
        <v>0</v>
      </c>
      <c r="AK98" s="1264"/>
      <c r="AL98" s="139"/>
      <c r="AM98" s="1270">
        <v>0</v>
      </c>
      <c r="AN98" s="1271">
        <v>0</v>
      </c>
      <c r="AO98" s="37">
        <v>0</v>
      </c>
      <c r="AP98" s="37">
        <v>0</v>
      </c>
      <c r="AQ98" s="37">
        <v>0</v>
      </c>
      <c r="AR98" s="37">
        <v>0</v>
      </c>
      <c r="AS98" s="22">
        <v>0</v>
      </c>
      <c r="AT98" s="22">
        <v>0</v>
      </c>
      <c r="AU98" s="593">
        <v>0</v>
      </c>
    </row>
    <row r="99" spans="1:47" s="43" customFormat="1" ht="15.75">
      <c r="A99" s="1243" t="s">
        <v>5732</v>
      </c>
      <c r="B99" s="1223">
        <v>0</v>
      </c>
      <c r="C99" s="1223">
        <v>0</v>
      </c>
      <c r="D99" s="190"/>
      <c r="E99" s="455"/>
      <c r="F99" s="1259">
        <v>0</v>
      </c>
      <c r="G99" s="1285"/>
      <c r="H99" s="1290">
        <v>0</v>
      </c>
      <c r="I99" s="499">
        <v>0</v>
      </c>
      <c r="J99" s="1287"/>
      <c r="K99" s="1289"/>
      <c r="L99" s="1289"/>
      <c r="M99" s="1289"/>
      <c r="N99" s="1289"/>
      <c r="O99" s="313"/>
      <c r="P99" s="337">
        <v>0</v>
      </c>
      <c r="Q99" s="336"/>
      <c r="R99" s="247"/>
      <c r="S99" s="247"/>
      <c r="T99" s="455"/>
      <c r="U99" s="1259">
        <v>0</v>
      </c>
      <c r="V99" s="1264"/>
      <c r="W99" s="139"/>
      <c r="X99" s="1270">
        <v>0</v>
      </c>
      <c r="Y99" s="1271">
        <v>0</v>
      </c>
      <c r="Z99" s="37">
        <v>0</v>
      </c>
      <c r="AA99" s="37">
        <v>0</v>
      </c>
      <c r="AB99" s="37">
        <v>0</v>
      </c>
      <c r="AC99" s="37">
        <v>0</v>
      </c>
      <c r="AD99" s="22">
        <v>0</v>
      </c>
      <c r="AE99" s="22">
        <v>0</v>
      </c>
      <c r="AF99" s="157"/>
      <c r="AI99" s="455"/>
      <c r="AJ99" s="1259">
        <v>0</v>
      </c>
      <c r="AK99" s="1264"/>
      <c r="AL99" s="139"/>
      <c r="AM99" s="1270">
        <v>0</v>
      </c>
      <c r="AN99" s="1271">
        <v>0</v>
      </c>
      <c r="AO99" s="37">
        <v>0</v>
      </c>
      <c r="AP99" s="37">
        <v>0</v>
      </c>
      <c r="AQ99" s="37">
        <v>0</v>
      </c>
      <c r="AR99" s="37">
        <v>0</v>
      </c>
      <c r="AS99" s="22">
        <v>0</v>
      </c>
      <c r="AT99" s="22">
        <v>0</v>
      </c>
      <c r="AU99" s="593">
        <v>0</v>
      </c>
    </row>
    <row r="100" spans="1:47" s="43" customFormat="1" ht="15.75">
      <c r="A100" s="1243" t="s">
        <v>5732</v>
      </c>
      <c r="B100" s="1223">
        <v>0</v>
      </c>
      <c r="C100" s="1223">
        <v>0</v>
      </c>
      <c r="D100" s="190"/>
      <c r="E100" s="455"/>
      <c r="F100" s="1259">
        <v>0</v>
      </c>
      <c r="G100" s="1285"/>
      <c r="H100" s="1286"/>
      <c r="I100" s="499">
        <v>0</v>
      </c>
      <c r="J100" s="1287"/>
      <c r="K100" s="1289"/>
      <c r="L100" s="1289"/>
      <c r="M100" s="1289"/>
      <c r="N100" s="1289"/>
      <c r="O100" s="313"/>
      <c r="P100" s="337">
        <v>0</v>
      </c>
      <c r="Q100" s="336"/>
      <c r="R100" s="247"/>
      <c r="S100" s="247"/>
      <c r="T100" s="455"/>
      <c r="U100" s="1259">
        <v>0</v>
      </c>
      <c r="V100" s="1264"/>
      <c r="W100" s="139"/>
      <c r="X100" s="1270">
        <v>0</v>
      </c>
      <c r="Y100" s="1271">
        <v>0</v>
      </c>
      <c r="Z100" s="37">
        <v>0</v>
      </c>
      <c r="AA100" s="37">
        <v>0</v>
      </c>
      <c r="AB100" s="37">
        <v>0</v>
      </c>
      <c r="AC100" s="37">
        <v>0</v>
      </c>
      <c r="AD100" s="22">
        <v>0</v>
      </c>
      <c r="AE100" s="22">
        <v>0</v>
      </c>
      <c r="AF100" s="157"/>
      <c r="AI100" s="455"/>
      <c r="AJ100" s="1259">
        <v>0</v>
      </c>
      <c r="AK100" s="1264"/>
      <c r="AL100" s="139"/>
      <c r="AM100" s="1270">
        <v>0</v>
      </c>
      <c r="AN100" s="1271">
        <v>0</v>
      </c>
      <c r="AO100" s="37">
        <v>0</v>
      </c>
      <c r="AP100" s="37">
        <v>0</v>
      </c>
      <c r="AQ100" s="37">
        <v>0</v>
      </c>
      <c r="AR100" s="37">
        <v>0</v>
      </c>
      <c r="AS100" s="22">
        <v>0</v>
      </c>
      <c r="AT100" s="22">
        <v>0</v>
      </c>
      <c r="AU100" s="593">
        <v>0</v>
      </c>
    </row>
    <row r="101" spans="1:47" s="43" customFormat="1" ht="15.75">
      <c r="A101" s="1243" t="s">
        <v>5732</v>
      </c>
      <c r="B101" s="1223">
        <v>0</v>
      </c>
      <c r="C101" s="1223">
        <v>0</v>
      </c>
      <c r="D101" s="190"/>
      <c r="E101" s="455"/>
      <c r="F101" s="1259">
        <v>0</v>
      </c>
      <c r="G101" s="1285"/>
      <c r="H101" s="1286"/>
      <c r="I101" s="499">
        <v>0</v>
      </c>
      <c r="J101" s="1287"/>
      <c r="K101" s="1289"/>
      <c r="L101" s="1289"/>
      <c r="M101" s="1289"/>
      <c r="N101" s="1289"/>
      <c r="O101" s="313"/>
      <c r="P101" s="337">
        <v>0</v>
      </c>
      <c r="Q101" s="336"/>
      <c r="R101" s="247"/>
      <c r="S101" s="247"/>
      <c r="T101" s="455"/>
      <c r="U101" s="1259">
        <v>0</v>
      </c>
      <c r="V101" s="1264"/>
      <c r="W101" s="139"/>
      <c r="X101" s="1270">
        <v>0</v>
      </c>
      <c r="Y101" s="1271">
        <v>0</v>
      </c>
      <c r="Z101" s="37">
        <v>0</v>
      </c>
      <c r="AA101" s="37">
        <v>0</v>
      </c>
      <c r="AB101" s="37">
        <v>0</v>
      </c>
      <c r="AC101" s="37">
        <v>0</v>
      </c>
      <c r="AD101" s="22">
        <v>0</v>
      </c>
      <c r="AE101" s="22">
        <v>0</v>
      </c>
      <c r="AF101" s="157"/>
      <c r="AI101" s="455"/>
      <c r="AJ101" s="1259">
        <v>0</v>
      </c>
      <c r="AK101" s="1264"/>
      <c r="AL101" s="139"/>
      <c r="AM101" s="1270">
        <v>0</v>
      </c>
      <c r="AN101" s="1271">
        <v>0</v>
      </c>
      <c r="AO101" s="37">
        <v>0</v>
      </c>
      <c r="AP101" s="37">
        <v>0</v>
      </c>
      <c r="AQ101" s="37">
        <v>0</v>
      </c>
      <c r="AR101" s="37">
        <v>0</v>
      </c>
      <c r="AS101" s="22">
        <v>0</v>
      </c>
      <c r="AT101" s="22">
        <v>0</v>
      </c>
      <c r="AU101" s="593">
        <v>0</v>
      </c>
    </row>
    <row r="102" spans="1:47" s="43" customFormat="1" ht="15.75">
      <c r="A102" s="1243" t="s">
        <v>5732</v>
      </c>
      <c r="B102" s="1223">
        <v>0</v>
      </c>
      <c r="C102" s="1223">
        <v>0</v>
      </c>
      <c r="D102" s="190"/>
      <c r="E102" s="455"/>
      <c r="F102" s="1259">
        <v>0</v>
      </c>
      <c r="G102" s="1285"/>
      <c r="H102" s="1286"/>
      <c r="I102" s="499">
        <v>0</v>
      </c>
      <c r="J102" s="1287"/>
      <c r="K102" s="1289"/>
      <c r="L102" s="1289"/>
      <c r="M102" s="1289"/>
      <c r="N102" s="1289"/>
      <c r="O102" s="313"/>
      <c r="P102" s="337">
        <v>0</v>
      </c>
      <c r="Q102" s="336"/>
      <c r="R102" s="247"/>
      <c r="S102" s="247"/>
      <c r="T102" s="455"/>
      <c r="U102" s="1259">
        <v>0</v>
      </c>
      <c r="V102" s="1264"/>
      <c r="W102" s="139"/>
      <c r="X102" s="1270">
        <v>0</v>
      </c>
      <c r="Y102" s="1271">
        <v>0</v>
      </c>
      <c r="Z102" s="37">
        <v>0</v>
      </c>
      <c r="AA102" s="37">
        <v>0</v>
      </c>
      <c r="AB102" s="37">
        <v>0</v>
      </c>
      <c r="AC102" s="37">
        <v>0</v>
      </c>
      <c r="AD102" s="22">
        <v>0</v>
      </c>
      <c r="AE102" s="22">
        <v>0</v>
      </c>
      <c r="AF102" s="157"/>
      <c r="AI102" s="455"/>
      <c r="AJ102" s="1259">
        <v>0</v>
      </c>
      <c r="AK102" s="1264"/>
      <c r="AL102" s="139"/>
      <c r="AM102" s="1270">
        <v>0</v>
      </c>
      <c r="AN102" s="1271">
        <v>0</v>
      </c>
      <c r="AO102" s="37">
        <v>0</v>
      </c>
      <c r="AP102" s="37">
        <v>0</v>
      </c>
      <c r="AQ102" s="37">
        <v>0</v>
      </c>
      <c r="AR102" s="37">
        <v>0</v>
      </c>
      <c r="AS102" s="22">
        <v>0</v>
      </c>
      <c r="AT102" s="22">
        <v>0</v>
      </c>
      <c r="AU102" s="593">
        <v>0</v>
      </c>
    </row>
    <row r="103" spans="1:47" s="43" customFormat="1" ht="15.75">
      <c r="A103" s="1243" t="s">
        <v>5732</v>
      </c>
      <c r="B103" s="1223">
        <v>0</v>
      </c>
      <c r="C103" s="1223">
        <v>0</v>
      </c>
      <c r="D103" s="190"/>
      <c r="E103" s="455"/>
      <c r="F103" s="1259">
        <v>0</v>
      </c>
      <c r="G103" s="1285"/>
      <c r="H103" s="1286"/>
      <c r="I103" s="499">
        <v>0</v>
      </c>
      <c r="J103" s="1287"/>
      <c r="K103" s="1289"/>
      <c r="L103" s="1289"/>
      <c r="M103" s="1289"/>
      <c r="N103" s="1289"/>
      <c r="O103" s="313"/>
      <c r="P103" s="337">
        <v>0</v>
      </c>
      <c r="Q103" s="336"/>
      <c r="R103" s="247"/>
      <c r="S103" s="247"/>
      <c r="T103" s="455"/>
      <c r="U103" s="1259">
        <v>0</v>
      </c>
      <c r="V103" s="1264"/>
      <c r="W103" s="139"/>
      <c r="X103" s="1270">
        <v>0</v>
      </c>
      <c r="Y103" s="1271">
        <v>0</v>
      </c>
      <c r="Z103" s="37">
        <v>0</v>
      </c>
      <c r="AA103" s="37">
        <v>0</v>
      </c>
      <c r="AB103" s="37">
        <v>0</v>
      </c>
      <c r="AC103" s="37">
        <v>0</v>
      </c>
      <c r="AD103" s="22">
        <v>0</v>
      </c>
      <c r="AE103" s="22">
        <v>0</v>
      </c>
      <c r="AF103" s="157"/>
      <c r="AI103" s="455"/>
      <c r="AJ103" s="1259">
        <v>0</v>
      </c>
      <c r="AK103" s="1264"/>
      <c r="AL103" s="139"/>
      <c r="AM103" s="1270">
        <v>0</v>
      </c>
      <c r="AN103" s="1271">
        <v>0</v>
      </c>
      <c r="AO103" s="37">
        <v>0</v>
      </c>
      <c r="AP103" s="37">
        <v>0</v>
      </c>
      <c r="AQ103" s="37">
        <v>0</v>
      </c>
      <c r="AR103" s="37">
        <v>0</v>
      </c>
      <c r="AS103" s="22">
        <v>0</v>
      </c>
      <c r="AT103" s="22">
        <v>0</v>
      </c>
      <c r="AU103" s="593">
        <v>0</v>
      </c>
    </row>
    <row r="104" spans="1:47" s="43" customFormat="1" ht="15.75">
      <c r="A104" s="1243" t="s">
        <v>5732</v>
      </c>
      <c r="B104" s="1223">
        <v>0</v>
      </c>
      <c r="C104" s="1223">
        <v>0</v>
      </c>
      <c r="D104" s="190"/>
      <c r="E104" s="455"/>
      <c r="F104" s="1259">
        <v>0</v>
      </c>
      <c r="G104" s="1285"/>
      <c r="H104" s="1286"/>
      <c r="I104" s="499">
        <v>0</v>
      </c>
      <c r="J104" s="1287"/>
      <c r="K104" s="1289"/>
      <c r="L104" s="1289"/>
      <c r="M104" s="1289"/>
      <c r="N104" s="1289"/>
      <c r="O104" s="313"/>
      <c r="P104" s="337">
        <v>0</v>
      </c>
      <c r="Q104" s="336"/>
      <c r="R104" s="247"/>
      <c r="S104" s="247"/>
      <c r="T104" s="455"/>
      <c r="U104" s="1259">
        <v>0</v>
      </c>
      <c r="V104" s="1264"/>
      <c r="W104" s="139"/>
      <c r="X104" s="1270">
        <v>0</v>
      </c>
      <c r="Y104" s="1271">
        <v>0</v>
      </c>
      <c r="Z104" s="37">
        <v>0</v>
      </c>
      <c r="AA104" s="37">
        <v>0</v>
      </c>
      <c r="AB104" s="37">
        <v>0</v>
      </c>
      <c r="AC104" s="37">
        <v>0</v>
      </c>
      <c r="AD104" s="22">
        <v>0</v>
      </c>
      <c r="AE104" s="22">
        <v>0</v>
      </c>
      <c r="AF104" s="157"/>
      <c r="AI104" s="455"/>
      <c r="AJ104" s="1259">
        <v>0</v>
      </c>
      <c r="AK104" s="1264"/>
      <c r="AL104" s="139"/>
      <c r="AM104" s="1270">
        <v>0</v>
      </c>
      <c r="AN104" s="1271">
        <v>0</v>
      </c>
      <c r="AO104" s="37">
        <v>0</v>
      </c>
      <c r="AP104" s="37">
        <v>0</v>
      </c>
      <c r="AQ104" s="37">
        <v>0</v>
      </c>
      <c r="AR104" s="37">
        <v>0</v>
      </c>
      <c r="AS104" s="22">
        <v>0</v>
      </c>
      <c r="AT104" s="22">
        <v>0</v>
      </c>
      <c r="AU104" s="593">
        <v>0</v>
      </c>
    </row>
    <row r="105" spans="1:47" s="43" customFormat="1" ht="15.75">
      <c r="A105" s="1243" t="s">
        <v>5732</v>
      </c>
      <c r="B105" s="1223">
        <v>0</v>
      </c>
      <c r="C105" s="1223">
        <v>0</v>
      </c>
      <c r="D105" s="190"/>
      <c r="E105" s="455"/>
      <c r="F105" s="1259">
        <v>0</v>
      </c>
      <c r="G105" s="1285"/>
      <c r="H105" s="1290">
        <v>0</v>
      </c>
      <c r="I105" s="499">
        <v>0</v>
      </c>
      <c r="J105" s="1287"/>
      <c r="K105" s="1289"/>
      <c r="L105" s="1289"/>
      <c r="M105" s="1289"/>
      <c r="N105" s="1289"/>
      <c r="O105" s="313"/>
      <c r="P105" s="337">
        <v>0</v>
      </c>
      <c r="Q105" s="336"/>
      <c r="R105" s="247"/>
      <c r="S105" s="247"/>
      <c r="T105" s="455"/>
      <c r="U105" s="1259">
        <v>0</v>
      </c>
      <c r="V105" s="1264"/>
      <c r="W105" s="139"/>
      <c r="X105" s="1270">
        <v>0</v>
      </c>
      <c r="Y105" s="1271">
        <v>0</v>
      </c>
      <c r="Z105" s="37">
        <v>0</v>
      </c>
      <c r="AA105" s="37">
        <v>0</v>
      </c>
      <c r="AB105" s="37">
        <v>0</v>
      </c>
      <c r="AC105" s="37">
        <v>0</v>
      </c>
      <c r="AD105" s="22">
        <v>0</v>
      </c>
      <c r="AE105" s="22">
        <v>0</v>
      </c>
      <c r="AF105" s="157"/>
      <c r="AI105" s="455"/>
      <c r="AJ105" s="1259">
        <v>0</v>
      </c>
      <c r="AK105" s="1264"/>
      <c r="AL105" s="139"/>
      <c r="AM105" s="1270">
        <v>0</v>
      </c>
      <c r="AN105" s="1271">
        <v>0</v>
      </c>
      <c r="AO105" s="37">
        <v>0</v>
      </c>
      <c r="AP105" s="37">
        <v>0</v>
      </c>
      <c r="AQ105" s="37">
        <v>0</v>
      </c>
      <c r="AR105" s="37">
        <v>0</v>
      </c>
      <c r="AS105" s="22">
        <v>0</v>
      </c>
      <c r="AT105" s="22">
        <v>0</v>
      </c>
      <c r="AU105" s="593">
        <v>0</v>
      </c>
    </row>
    <row r="106" spans="1:47" s="43" customFormat="1" ht="15.75">
      <c r="A106" s="1243" t="s">
        <v>5732</v>
      </c>
      <c r="B106" s="1223">
        <v>0</v>
      </c>
      <c r="C106" s="1223">
        <v>0</v>
      </c>
      <c r="D106" s="190"/>
      <c r="E106" s="455"/>
      <c r="F106" s="1259">
        <v>0</v>
      </c>
      <c r="G106" s="1285"/>
      <c r="H106" s="1286"/>
      <c r="I106" s="499">
        <v>0</v>
      </c>
      <c r="J106" s="1287"/>
      <c r="K106" s="1289"/>
      <c r="L106" s="1289"/>
      <c r="M106" s="1289"/>
      <c r="N106" s="1289"/>
      <c r="O106" s="313"/>
      <c r="P106" s="337">
        <v>0</v>
      </c>
      <c r="Q106" s="336"/>
      <c r="R106" s="247"/>
      <c r="S106" s="247"/>
      <c r="T106" s="455"/>
      <c r="U106" s="1259">
        <v>0</v>
      </c>
      <c r="V106" s="1264"/>
      <c r="W106" s="139"/>
      <c r="X106" s="1270">
        <v>0</v>
      </c>
      <c r="Y106" s="1271">
        <v>0</v>
      </c>
      <c r="Z106" s="37">
        <v>0</v>
      </c>
      <c r="AA106" s="37">
        <v>0</v>
      </c>
      <c r="AB106" s="37">
        <v>0</v>
      </c>
      <c r="AC106" s="37">
        <v>0</v>
      </c>
      <c r="AD106" s="22">
        <v>0</v>
      </c>
      <c r="AE106" s="22">
        <v>0</v>
      </c>
      <c r="AF106" s="157"/>
      <c r="AI106" s="455"/>
      <c r="AJ106" s="1259">
        <v>0</v>
      </c>
      <c r="AK106" s="1264"/>
      <c r="AL106" s="139"/>
      <c r="AM106" s="1270">
        <v>0</v>
      </c>
      <c r="AN106" s="1271">
        <v>0</v>
      </c>
      <c r="AO106" s="37">
        <v>0</v>
      </c>
      <c r="AP106" s="37">
        <v>0</v>
      </c>
      <c r="AQ106" s="37">
        <v>0</v>
      </c>
      <c r="AR106" s="37">
        <v>0</v>
      </c>
      <c r="AS106" s="22">
        <v>0</v>
      </c>
      <c r="AT106" s="22">
        <v>0</v>
      </c>
      <c r="AU106" s="593">
        <v>0</v>
      </c>
    </row>
    <row r="107" spans="1:47" s="43" customFormat="1" ht="15.75">
      <c r="A107" s="1243" t="s">
        <v>5732</v>
      </c>
      <c r="B107" s="1223">
        <v>0</v>
      </c>
      <c r="C107" s="1223">
        <v>0</v>
      </c>
      <c r="D107" s="190"/>
      <c r="E107" s="455"/>
      <c r="F107" s="1259">
        <v>0</v>
      </c>
      <c r="G107" s="1285"/>
      <c r="H107" s="1286"/>
      <c r="I107" s="499">
        <v>0</v>
      </c>
      <c r="J107" s="1287"/>
      <c r="K107" s="1289"/>
      <c r="L107" s="1289"/>
      <c r="M107" s="1289"/>
      <c r="N107" s="1289"/>
      <c r="O107" s="313"/>
      <c r="P107" s="337">
        <v>0</v>
      </c>
      <c r="Q107" s="336"/>
      <c r="R107" s="247"/>
      <c r="S107" s="247"/>
      <c r="T107" s="455"/>
      <c r="U107" s="1259">
        <v>0</v>
      </c>
      <c r="V107" s="1264"/>
      <c r="W107" s="139"/>
      <c r="X107" s="1270">
        <v>0</v>
      </c>
      <c r="Y107" s="1271">
        <v>0</v>
      </c>
      <c r="Z107" s="37">
        <v>0</v>
      </c>
      <c r="AA107" s="37">
        <v>0</v>
      </c>
      <c r="AB107" s="37">
        <v>0</v>
      </c>
      <c r="AC107" s="37">
        <v>0</v>
      </c>
      <c r="AD107" s="22">
        <v>0</v>
      </c>
      <c r="AE107" s="22">
        <v>0</v>
      </c>
      <c r="AF107" s="157"/>
      <c r="AI107" s="455"/>
      <c r="AJ107" s="1259">
        <v>0</v>
      </c>
      <c r="AK107" s="1264"/>
      <c r="AL107" s="139"/>
      <c r="AM107" s="1270">
        <v>0</v>
      </c>
      <c r="AN107" s="1271">
        <v>0</v>
      </c>
      <c r="AO107" s="37">
        <v>0</v>
      </c>
      <c r="AP107" s="37">
        <v>0</v>
      </c>
      <c r="AQ107" s="37">
        <v>0</v>
      </c>
      <c r="AR107" s="37">
        <v>0</v>
      </c>
      <c r="AS107" s="22">
        <v>0</v>
      </c>
      <c r="AT107" s="22">
        <v>0</v>
      </c>
      <c r="AU107" s="593">
        <v>0</v>
      </c>
    </row>
    <row r="108" spans="1:47" s="43" customFormat="1" ht="15.75">
      <c r="A108" s="1243" t="s">
        <v>5732</v>
      </c>
      <c r="B108" s="1223">
        <v>0</v>
      </c>
      <c r="C108" s="1223">
        <v>0</v>
      </c>
      <c r="D108" s="190"/>
      <c r="E108" s="455"/>
      <c r="F108" s="1259">
        <v>0</v>
      </c>
      <c r="G108" s="1285"/>
      <c r="H108" s="1290">
        <v>0</v>
      </c>
      <c r="I108" s="499">
        <v>0</v>
      </c>
      <c r="J108" s="1287"/>
      <c r="K108" s="1289"/>
      <c r="L108" s="1289"/>
      <c r="M108" s="1289"/>
      <c r="N108" s="1289"/>
      <c r="O108" s="313"/>
      <c r="P108" s="337">
        <v>0</v>
      </c>
      <c r="Q108" s="336"/>
      <c r="R108" s="247"/>
      <c r="S108" s="247"/>
      <c r="T108" s="455"/>
      <c r="U108" s="1259">
        <v>0</v>
      </c>
      <c r="V108" s="1264"/>
      <c r="W108" s="139"/>
      <c r="X108" s="1270">
        <v>0</v>
      </c>
      <c r="Y108" s="1271">
        <v>0</v>
      </c>
      <c r="Z108" s="37">
        <v>0</v>
      </c>
      <c r="AA108" s="37">
        <v>0</v>
      </c>
      <c r="AB108" s="37">
        <v>0</v>
      </c>
      <c r="AC108" s="37">
        <v>0</v>
      </c>
      <c r="AD108" s="22">
        <v>0</v>
      </c>
      <c r="AE108" s="22">
        <v>0</v>
      </c>
      <c r="AF108" s="157"/>
      <c r="AI108" s="455"/>
      <c r="AJ108" s="1259">
        <v>0</v>
      </c>
      <c r="AK108" s="1264"/>
      <c r="AL108" s="139"/>
      <c r="AM108" s="1270">
        <v>0</v>
      </c>
      <c r="AN108" s="1271">
        <v>0</v>
      </c>
      <c r="AO108" s="37">
        <v>0</v>
      </c>
      <c r="AP108" s="37">
        <v>0</v>
      </c>
      <c r="AQ108" s="37">
        <v>0</v>
      </c>
      <c r="AR108" s="37">
        <v>0</v>
      </c>
      <c r="AS108" s="22">
        <v>0</v>
      </c>
      <c r="AT108" s="22">
        <v>0</v>
      </c>
      <c r="AU108" s="593">
        <v>0</v>
      </c>
    </row>
    <row r="109" spans="1:47" s="43" customFormat="1" ht="15.75">
      <c r="A109" s="1243" t="s">
        <v>5732</v>
      </c>
      <c r="B109" s="1223">
        <v>0</v>
      </c>
      <c r="C109" s="1223">
        <v>0</v>
      </c>
      <c r="D109" s="190"/>
      <c r="E109" s="455"/>
      <c r="F109" s="1259">
        <v>0</v>
      </c>
      <c r="G109" s="1285"/>
      <c r="H109" s="1290">
        <v>0</v>
      </c>
      <c r="I109" s="499">
        <v>0</v>
      </c>
      <c r="J109" s="1287"/>
      <c r="K109" s="1289"/>
      <c r="L109" s="1289"/>
      <c r="M109" s="1289"/>
      <c r="N109" s="1289"/>
      <c r="O109" s="313"/>
      <c r="P109" s="337">
        <v>0</v>
      </c>
      <c r="Q109" s="336"/>
      <c r="R109" s="247"/>
      <c r="S109" s="247"/>
      <c r="T109" s="455"/>
      <c r="U109" s="1259">
        <v>0</v>
      </c>
      <c r="V109" s="1264"/>
      <c r="W109" s="139"/>
      <c r="X109" s="1270">
        <v>0</v>
      </c>
      <c r="Y109" s="1271">
        <v>0</v>
      </c>
      <c r="Z109" s="37">
        <v>0</v>
      </c>
      <c r="AA109" s="37">
        <v>0</v>
      </c>
      <c r="AB109" s="37">
        <v>0</v>
      </c>
      <c r="AC109" s="37">
        <v>0</v>
      </c>
      <c r="AD109" s="22">
        <v>0</v>
      </c>
      <c r="AE109" s="22">
        <v>0</v>
      </c>
      <c r="AF109" s="157"/>
      <c r="AI109" s="455"/>
      <c r="AJ109" s="1259">
        <v>0</v>
      </c>
      <c r="AK109" s="1264"/>
      <c r="AL109" s="139"/>
      <c r="AM109" s="1270">
        <v>0</v>
      </c>
      <c r="AN109" s="1271">
        <v>0</v>
      </c>
      <c r="AO109" s="37">
        <v>0</v>
      </c>
      <c r="AP109" s="37">
        <v>0</v>
      </c>
      <c r="AQ109" s="37">
        <v>0</v>
      </c>
      <c r="AR109" s="37">
        <v>0</v>
      </c>
      <c r="AS109" s="22">
        <v>0</v>
      </c>
      <c r="AT109" s="22">
        <v>0</v>
      </c>
      <c r="AU109" s="593">
        <v>0</v>
      </c>
    </row>
    <row r="110" spans="1:47" s="43" customFormat="1" ht="15.75">
      <c r="A110" s="1243" t="s">
        <v>5732</v>
      </c>
      <c r="B110" s="1223">
        <v>0</v>
      </c>
      <c r="C110" s="1223">
        <v>0</v>
      </c>
      <c r="D110" s="190"/>
      <c r="E110" s="455"/>
      <c r="F110" s="1259">
        <v>0</v>
      </c>
      <c r="G110" s="1285"/>
      <c r="H110" s="1290">
        <v>0</v>
      </c>
      <c r="I110" s="499">
        <v>0</v>
      </c>
      <c r="J110" s="1287"/>
      <c r="K110" s="1289"/>
      <c r="L110" s="1289"/>
      <c r="M110" s="1289"/>
      <c r="N110" s="1289"/>
      <c r="O110" s="313"/>
      <c r="P110" s="337">
        <v>0</v>
      </c>
      <c r="Q110" s="336"/>
      <c r="R110" s="247"/>
      <c r="S110" s="247"/>
      <c r="T110" s="455"/>
      <c r="U110" s="1259">
        <v>0</v>
      </c>
      <c r="V110" s="1264"/>
      <c r="W110" s="139"/>
      <c r="X110" s="1270">
        <v>0</v>
      </c>
      <c r="Y110" s="1271">
        <v>0</v>
      </c>
      <c r="Z110" s="37">
        <v>0</v>
      </c>
      <c r="AA110" s="37">
        <v>0</v>
      </c>
      <c r="AB110" s="37">
        <v>0</v>
      </c>
      <c r="AC110" s="37">
        <v>0</v>
      </c>
      <c r="AD110" s="22">
        <v>0</v>
      </c>
      <c r="AE110" s="22">
        <v>0</v>
      </c>
      <c r="AF110" s="157"/>
      <c r="AI110" s="455"/>
      <c r="AJ110" s="1259">
        <v>0</v>
      </c>
      <c r="AK110" s="1264"/>
      <c r="AL110" s="139"/>
      <c r="AM110" s="1270">
        <v>0</v>
      </c>
      <c r="AN110" s="1271">
        <v>0</v>
      </c>
      <c r="AO110" s="37">
        <v>0</v>
      </c>
      <c r="AP110" s="37">
        <v>0</v>
      </c>
      <c r="AQ110" s="37">
        <v>0</v>
      </c>
      <c r="AR110" s="37">
        <v>0</v>
      </c>
      <c r="AS110" s="22">
        <v>0</v>
      </c>
      <c r="AT110" s="22">
        <v>0</v>
      </c>
      <c r="AU110" s="593">
        <v>0</v>
      </c>
    </row>
    <row r="111" spans="1:47" s="43" customFormat="1" ht="15.75">
      <c r="A111" s="1243" t="s">
        <v>5732</v>
      </c>
      <c r="B111" s="1223">
        <v>0</v>
      </c>
      <c r="C111" s="1223">
        <v>0</v>
      </c>
      <c r="D111" s="190"/>
      <c r="E111" s="455"/>
      <c r="F111" s="1259">
        <v>0</v>
      </c>
      <c r="G111" s="1285"/>
      <c r="H111" s="1290">
        <v>0</v>
      </c>
      <c r="I111" s="499">
        <v>0</v>
      </c>
      <c r="J111" s="1287"/>
      <c r="K111" s="1289"/>
      <c r="L111" s="1289"/>
      <c r="M111" s="1289"/>
      <c r="N111" s="1289"/>
      <c r="O111" s="313"/>
      <c r="P111" s="337">
        <v>0</v>
      </c>
      <c r="Q111" s="336"/>
      <c r="R111" s="247"/>
      <c r="S111" s="247"/>
      <c r="T111" s="455"/>
      <c r="U111" s="1259">
        <v>0</v>
      </c>
      <c r="V111" s="1264"/>
      <c r="W111" s="139"/>
      <c r="X111" s="1270">
        <v>0</v>
      </c>
      <c r="Y111" s="1271">
        <v>0</v>
      </c>
      <c r="Z111" s="37">
        <v>0</v>
      </c>
      <c r="AA111" s="37">
        <v>0</v>
      </c>
      <c r="AB111" s="37">
        <v>0</v>
      </c>
      <c r="AC111" s="37">
        <v>0</v>
      </c>
      <c r="AD111" s="22">
        <v>0</v>
      </c>
      <c r="AE111" s="22">
        <v>0</v>
      </c>
      <c r="AF111" s="157"/>
      <c r="AI111" s="455"/>
      <c r="AJ111" s="1259">
        <v>0</v>
      </c>
      <c r="AK111" s="1264"/>
      <c r="AL111" s="139"/>
      <c r="AM111" s="1270">
        <v>0</v>
      </c>
      <c r="AN111" s="1271">
        <v>0</v>
      </c>
      <c r="AO111" s="37">
        <v>0</v>
      </c>
      <c r="AP111" s="37">
        <v>0</v>
      </c>
      <c r="AQ111" s="37">
        <v>0</v>
      </c>
      <c r="AR111" s="37">
        <v>0</v>
      </c>
      <c r="AS111" s="22">
        <v>0</v>
      </c>
      <c r="AT111" s="22">
        <v>0</v>
      </c>
      <c r="AU111" s="593">
        <v>0</v>
      </c>
    </row>
    <row r="112" spans="1:47" s="43" customFormat="1" ht="15.75">
      <c r="A112" s="1243" t="s">
        <v>5732</v>
      </c>
      <c r="B112" s="1223">
        <v>0</v>
      </c>
      <c r="C112" s="1223">
        <v>0</v>
      </c>
      <c r="D112" s="190"/>
      <c r="E112" s="455"/>
      <c r="F112" s="1259">
        <v>0</v>
      </c>
      <c r="G112" s="1285"/>
      <c r="H112" s="1286"/>
      <c r="I112" s="499">
        <v>0</v>
      </c>
      <c r="J112" s="1287"/>
      <c r="K112" s="1289"/>
      <c r="L112" s="1289"/>
      <c r="M112" s="1289"/>
      <c r="N112" s="1289"/>
      <c r="O112" s="313"/>
      <c r="P112" s="337">
        <v>0</v>
      </c>
      <c r="Q112" s="336"/>
      <c r="R112" s="247"/>
      <c r="S112" s="247"/>
      <c r="T112" s="455"/>
      <c r="U112" s="1259">
        <v>0</v>
      </c>
      <c r="V112" s="1264"/>
      <c r="W112" s="139"/>
      <c r="X112" s="1270">
        <v>0</v>
      </c>
      <c r="Y112" s="1271">
        <v>0</v>
      </c>
      <c r="Z112" s="37">
        <v>0</v>
      </c>
      <c r="AA112" s="37">
        <v>0</v>
      </c>
      <c r="AB112" s="37">
        <v>0</v>
      </c>
      <c r="AC112" s="37">
        <v>0</v>
      </c>
      <c r="AD112" s="22">
        <v>0</v>
      </c>
      <c r="AE112" s="22">
        <v>0</v>
      </c>
      <c r="AF112" s="157"/>
      <c r="AI112" s="455"/>
      <c r="AJ112" s="1259">
        <v>0</v>
      </c>
      <c r="AK112" s="1264"/>
      <c r="AL112" s="139"/>
      <c r="AM112" s="1270">
        <v>0</v>
      </c>
      <c r="AN112" s="1271">
        <v>0</v>
      </c>
      <c r="AO112" s="37">
        <v>0</v>
      </c>
      <c r="AP112" s="37">
        <v>0</v>
      </c>
      <c r="AQ112" s="37">
        <v>0</v>
      </c>
      <c r="AR112" s="37">
        <v>0</v>
      </c>
      <c r="AS112" s="22">
        <v>0</v>
      </c>
      <c r="AT112" s="22">
        <v>0</v>
      </c>
      <c r="AU112" s="593">
        <v>0</v>
      </c>
    </row>
    <row r="113" spans="1:47" s="43" customFormat="1" ht="15.75">
      <c r="A113" s="1243" t="s">
        <v>5732</v>
      </c>
      <c r="B113" s="1223">
        <v>0</v>
      </c>
      <c r="C113" s="1223">
        <v>0</v>
      </c>
      <c r="D113" s="190"/>
      <c r="E113" s="455"/>
      <c r="F113" s="1259">
        <v>0</v>
      </c>
      <c r="G113" s="1285"/>
      <c r="H113" s="1286"/>
      <c r="I113" s="499">
        <v>0</v>
      </c>
      <c r="J113" s="1287"/>
      <c r="K113" s="1289"/>
      <c r="L113" s="1289"/>
      <c r="M113" s="1289"/>
      <c r="N113" s="1289"/>
      <c r="O113" s="313"/>
      <c r="P113" s="337">
        <v>0</v>
      </c>
      <c r="Q113" s="336"/>
      <c r="R113" s="247"/>
      <c r="S113" s="247"/>
      <c r="T113" s="455"/>
      <c r="U113" s="1259">
        <v>0</v>
      </c>
      <c r="V113" s="1264"/>
      <c r="W113" s="139"/>
      <c r="X113" s="1270">
        <v>0</v>
      </c>
      <c r="Y113" s="1271">
        <v>0</v>
      </c>
      <c r="Z113" s="37">
        <v>0</v>
      </c>
      <c r="AA113" s="37">
        <v>0</v>
      </c>
      <c r="AB113" s="37">
        <v>0</v>
      </c>
      <c r="AC113" s="37">
        <v>0</v>
      </c>
      <c r="AD113" s="22">
        <v>0</v>
      </c>
      <c r="AE113" s="22">
        <v>0</v>
      </c>
      <c r="AF113" s="157"/>
      <c r="AI113" s="455"/>
      <c r="AJ113" s="1259">
        <v>0</v>
      </c>
      <c r="AK113" s="1264"/>
      <c r="AL113" s="139"/>
      <c r="AM113" s="1270">
        <v>0</v>
      </c>
      <c r="AN113" s="1271">
        <v>0</v>
      </c>
      <c r="AO113" s="37">
        <v>0</v>
      </c>
      <c r="AP113" s="37">
        <v>0</v>
      </c>
      <c r="AQ113" s="37">
        <v>0</v>
      </c>
      <c r="AR113" s="37">
        <v>0</v>
      </c>
      <c r="AS113" s="22">
        <v>0</v>
      </c>
      <c r="AT113" s="22">
        <v>0</v>
      </c>
      <c r="AU113" s="593">
        <v>0</v>
      </c>
    </row>
    <row r="114" spans="1:47" s="43" customFormat="1" ht="15.75">
      <c r="A114" s="1243" t="s">
        <v>5732</v>
      </c>
      <c r="B114" s="1223">
        <v>0</v>
      </c>
      <c r="C114" s="1223">
        <v>0</v>
      </c>
      <c r="D114" s="190"/>
      <c r="E114" s="455"/>
      <c r="F114" s="1259">
        <v>0</v>
      </c>
      <c r="G114" s="1285"/>
      <c r="H114" s="1286"/>
      <c r="I114" s="499">
        <v>0</v>
      </c>
      <c r="J114" s="1287"/>
      <c r="K114" s="1289"/>
      <c r="L114" s="1289"/>
      <c r="M114" s="1289"/>
      <c r="N114" s="1289"/>
      <c r="O114" s="313"/>
      <c r="P114" s="337">
        <v>0</v>
      </c>
      <c r="Q114" s="336"/>
      <c r="R114" s="247"/>
      <c r="S114" s="247"/>
      <c r="T114" s="455"/>
      <c r="U114" s="1259">
        <v>0</v>
      </c>
      <c r="V114" s="1264"/>
      <c r="W114" s="139"/>
      <c r="X114" s="1270">
        <v>0</v>
      </c>
      <c r="Y114" s="1271">
        <v>0</v>
      </c>
      <c r="Z114" s="37">
        <v>0</v>
      </c>
      <c r="AA114" s="37">
        <v>0</v>
      </c>
      <c r="AB114" s="37">
        <v>0</v>
      </c>
      <c r="AC114" s="37">
        <v>0</v>
      </c>
      <c r="AD114" s="22">
        <v>0</v>
      </c>
      <c r="AE114" s="22">
        <v>0</v>
      </c>
      <c r="AF114" s="157"/>
      <c r="AI114" s="455"/>
      <c r="AJ114" s="1259">
        <v>0</v>
      </c>
      <c r="AK114" s="1264"/>
      <c r="AL114" s="139"/>
      <c r="AM114" s="1270">
        <v>0</v>
      </c>
      <c r="AN114" s="1271">
        <v>0</v>
      </c>
      <c r="AO114" s="37">
        <v>0</v>
      </c>
      <c r="AP114" s="37">
        <v>0</v>
      </c>
      <c r="AQ114" s="37">
        <v>0</v>
      </c>
      <c r="AR114" s="37">
        <v>0</v>
      </c>
      <c r="AS114" s="22">
        <v>0</v>
      </c>
      <c r="AT114" s="22">
        <v>0</v>
      </c>
      <c r="AU114" s="593">
        <v>0</v>
      </c>
    </row>
    <row r="115" spans="1:47" s="43" customFormat="1" ht="15.75">
      <c r="A115" s="1243" t="s">
        <v>5732</v>
      </c>
      <c r="B115" s="1223">
        <v>0</v>
      </c>
      <c r="C115" s="1223">
        <v>0</v>
      </c>
      <c r="D115" s="190"/>
      <c r="E115" s="455"/>
      <c r="F115" s="1259">
        <v>0</v>
      </c>
      <c r="G115" s="1285"/>
      <c r="H115" s="1286"/>
      <c r="I115" s="499">
        <v>0</v>
      </c>
      <c r="J115" s="1287"/>
      <c r="K115" s="1289"/>
      <c r="L115" s="1289"/>
      <c r="M115" s="1289"/>
      <c r="N115" s="1289"/>
      <c r="O115" s="313"/>
      <c r="P115" s="337">
        <v>0</v>
      </c>
      <c r="Q115" s="336"/>
      <c r="R115" s="247"/>
      <c r="S115" s="247"/>
      <c r="T115" s="455"/>
      <c r="U115" s="1259">
        <v>0</v>
      </c>
      <c r="V115" s="1264"/>
      <c r="W115" s="139"/>
      <c r="X115" s="1270">
        <v>0</v>
      </c>
      <c r="Y115" s="1271">
        <v>0</v>
      </c>
      <c r="Z115" s="37">
        <v>0</v>
      </c>
      <c r="AA115" s="37">
        <v>0</v>
      </c>
      <c r="AB115" s="37">
        <v>0</v>
      </c>
      <c r="AC115" s="37">
        <v>0</v>
      </c>
      <c r="AD115" s="22">
        <v>0</v>
      </c>
      <c r="AE115" s="22">
        <v>0</v>
      </c>
      <c r="AF115" s="157"/>
      <c r="AI115" s="455"/>
      <c r="AJ115" s="1259">
        <v>0</v>
      </c>
      <c r="AK115" s="1264"/>
      <c r="AL115" s="139"/>
      <c r="AM115" s="1270">
        <v>0</v>
      </c>
      <c r="AN115" s="1271">
        <v>0</v>
      </c>
      <c r="AO115" s="37">
        <v>0</v>
      </c>
      <c r="AP115" s="37">
        <v>0</v>
      </c>
      <c r="AQ115" s="37">
        <v>0</v>
      </c>
      <c r="AR115" s="37">
        <v>0</v>
      </c>
      <c r="AS115" s="22">
        <v>0</v>
      </c>
      <c r="AT115" s="22">
        <v>0</v>
      </c>
      <c r="AU115" s="593">
        <v>0</v>
      </c>
    </row>
    <row r="116" spans="1:47" s="43" customFormat="1" ht="15.75">
      <c r="A116" s="1243" t="s">
        <v>5732</v>
      </c>
      <c r="B116" s="1223">
        <v>0</v>
      </c>
      <c r="C116" s="1223">
        <v>0</v>
      </c>
      <c r="D116" s="190"/>
      <c r="E116" s="455"/>
      <c r="F116" s="1259">
        <v>0</v>
      </c>
      <c r="G116" s="1285"/>
      <c r="H116" s="1286"/>
      <c r="I116" s="499">
        <v>0</v>
      </c>
      <c r="J116" s="1287"/>
      <c r="K116" s="1289"/>
      <c r="L116" s="1289"/>
      <c r="M116" s="1289"/>
      <c r="N116" s="1289"/>
      <c r="O116" s="313"/>
      <c r="P116" s="337">
        <v>0</v>
      </c>
      <c r="Q116" s="336"/>
      <c r="R116" s="247"/>
      <c r="S116" s="247"/>
      <c r="T116" s="455"/>
      <c r="U116" s="1259">
        <v>0</v>
      </c>
      <c r="V116" s="1264"/>
      <c r="W116" s="139"/>
      <c r="X116" s="1270">
        <v>0</v>
      </c>
      <c r="Y116" s="1271">
        <v>0</v>
      </c>
      <c r="Z116" s="37">
        <v>0</v>
      </c>
      <c r="AA116" s="37">
        <v>0</v>
      </c>
      <c r="AB116" s="37">
        <v>0</v>
      </c>
      <c r="AC116" s="37">
        <v>0</v>
      </c>
      <c r="AD116" s="22">
        <v>0</v>
      </c>
      <c r="AE116" s="22">
        <v>0</v>
      </c>
      <c r="AF116" s="157"/>
      <c r="AI116" s="455"/>
      <c r="AJ116" s="1259">
        <v>0</v>
      </c>
      <c r="AK116" s="1264"/>
      <c r="AL116" s="139"/>
      <c r="AM116" s="1270">
        <v>0</v>
      </c>
      <c r="AN116" s="1271">
        <v>0</v>
      </c>
      <c r="AO116" s="37">
        <v>0</v>
      </c>
      <c r="AP116" s="37">
        <v>0</v>
      </c>
      <c r="AQ116" s="37">
        <v>0</v>
      </c>
      <c r="AR116" s="37">
        <v>0</v>
      </c>
      <c r="AS116" s="22">
        <v>0</v>
      </c>
      <c r="AT116" s="22">
        <v>0</v>
      </c>
      <c r="AU116" s="593">
        <v>0</v>
      </c>
    </row>
    <row r="117" spans="1:47" s="43" customFormat="1" ht="15.75">
      <c r="A117" s="1243" t="s">
        <v>5732</v>
      </c>
      <c r="B117" s="1223">
        <v>0</v>
      </c>
      <c r="C117" s="1223">
        <v>0</v>
      </c>
      <c r="D117" s="190"/>
      <c r="E117" s="455"/>
      <c r="F117" s="1259">
        <v>0</v>
      </c>
      <c r="G117" s="1285"/>
      <c r="H117" s="1286"/>
      <c r="I117" s="499">
        <v>0</v>
      </c>
      <c r="J117" s="1287"/>
      <c r="K117" s="1289"/>
      <c r="L117" s="1289"/>
      <c r="M117" s="1289"/>
      <c r="N117" s="1289"/>
      <c r="O117" s="313"/>
      <c r="P117" s="337">
        <v>0</v>
      </c>
      <c r="Q117" s="336"/>
      <c r="R117" s="247"/>
      <c r="S117" s="247"/>
      <c r="T117" s="455"/>
      <c r="U117" s="1259">
        <v>0</v>
      </c>
      <c r="V117" s="1264"/>
      <c r="W117" s="139"/>
      <c r="X117" s="1270">
        <v>0</v>
      </c>
      <c r="Y117" s="1271">
        <v>0</v>
      </c>
      <c r="Z117" s="37">
        <v>0</v>
      </c>
      <c r="AA117" s="37">
        <v>0</v>
      </c>
      <c r="AB117" s="37">
        <v>0</v>
      </c>
      <c r="AC117" s="37">
        <v>0</v>
      </c>
      <c r="AD117" s="22">
        <v>0</v>
      </c>
      <c r="AE117" s="22">
        <v>0</v>
      </c>
      <c r="AF117" s="157"/>
      <c r="AI117" s="455"/>
      <c r="AJ117" s="1259">
        <v>0</v>
      </c>
      <c r="AK117" s="1264"/>
      <c r="AL117" s="139"/>
      <c r="AM117" s="1270">
        <v>0</v>
      </c>
      <c r="AN117" s="1271">
        <v>0</v>
      </c>
      <c r="AO117" s="37">
        <v>0</v>
      </c>
      <c r="AP117" s="37">
        <v>0</v>
      </c>
      <c r="AQ117" s="37">
        <v>0</v>
      </c>
      <c r="AR117" s="37">
        <v>0</v>
      </c>
      <c r="AS117" s="22">
        <v>0</v>
      </c>
      <c r="AT117" s="22">
        <v>0</v>
      </c>
      <c r="AU117" s="593">
        <v>0</v>
      </c>
    </row>
    <row r="118" spans="1:47" s="43" customFormat="1" ht="15.75">
      <c r="A118" s="1243" t="s">
        <v>5732</v>
      </c>
      <c r="B118" s="1223">
        <v>0</v>
      </c>
      <c r="C118" s="1223">
        <v>0</v>
      </c>
      <c r="D118" s="190"/>
      <c r="E118" s="455"/>
      <c r="F118" s="1259">
        <v>0</v>
      </c>
      <c r="G118" s="1285"/>
      <c r="H118" s="1290">
        <v>0</v>
      </c>
      <c r="I118" s="499">
        <v>0</v>
      </c>
      <c r="J118" s="1287"/>
      <c r="K118" s="1289"/>
      <c r="L118" s="1289"/>
      <c r="M118" s="1289"/>
      <c r="N118" s="1289"/>
      <c r="O118" s="313"/>
      <c r="P118" s="337">
        <v>0</v>
      </c>
      <c r="Q118" s="336"/>
      <c r="R118" s="247"/>
      <c r="S118" s="247"/>
      <c r="T118" s="455"/>
      <c r="U118" s="1259">
        <v>0</v>
      </c>
      <c r="V118" s="1264"/>
      <c r="W118" s="139"/>
      <c r="X118" s="1270">
        <v>0</v>
      </c>
      <c r="Y118" s="1271">
        <v>0</v>
      </c>
      <c r="Z118" s="37">
        <v>0</v>
      </c>
      <c r="AA118" s="37">
        <v>0</v>
      </c>
      <c r="AB118" s="37">
        <v>0</v>
      </c>
      <c r="AC118" s="37">
        <v>0</v>
      </c>
      <c r="AD118" s="22">
        <v>0</v>
      </c>
      <c r="AE118" s="22">
        <v>0</v>
      </c>
      <c r="AF118" s="157"/>
      <c r="AI118" s="455"/>
      <c r="AJ118" s="1259">
        <v>0</v>
      </c>
      <c r="AK118" s="1264"/>
      <c r="AL118" s="139"/>
      <c r="AM118" s="1270">
        <v>0</v>
      </c>
      <c r="AN118" s="1271">
        <v>0</v>
      </c>
      <c r="AO118" s="37">
        <v>0</v>
      </c>
      <c r="AP118" s="37">
        <v>0</v>
      </c>
      <c r="AQ118" s="37">
        <v>0</v>
      </c>
      <c r="AR118" s="37">
        <v>0</v>
      </c>
      <c r="AS118" s="22">
        <v>0</v>
      </c>
      <c r="AT118" s="22">
        <v>0</v>
      </c>
      <c r="AU118" s="593">
        <v>0</v>
      </c>
    </row>
    <row r="119" spans="1:47" s="43" customFormat="1" ht="15.75">
      <c r="A119" s="1243" t="s">
        <v>5732</v>
      </c>
      <c r="B119" s="1223">
        <v>0</v>
      </c>
      <c r="C119" s="1223">
        <v>0</v>
      </c>
      <c r="D119" s="190"/>
      <c r="E119" s="455"/>
      <c r="F119" s="1259">
        <v>0</v>
      </c>
      <c r="G119" s="1285"/>
      <c r="H119" s="1290">
        <v>0</v>
      </c>
      <c r="I119" s="499">
        <v>0</v>
      </c>
      <c r="J119" s="1287"/>
      <c r="K119" s="1289"/>
      <c r="L119" s="1289"/>
      <c r="M119" s="1289"/>
      <c r="N119" s="1289"/>
      <c r="O119" s="313"/>
      <c r="P119" s="337">
        <v>0</v>
      </c>
      <c r="Q119" s="336"/>
      <c r="R119" s="247"/>
      <c r="S119" s="247"/>
      <c r="T119" s="455"/>
      <c r="U119" s="1259">
        <v>0</v>
      </c>
      <c r="V119" s="1264"/>
      <c r="W119" s="139"/>
      <c r="X119" s="1270">
        <v>0</v>
      </c>
      <c r="Y119" s="1271">
        <v>0</v>
      </c>
      <c r="Z119" s="37">
        <v>0</v>
      </c>
      <c r="AA119" s="37">
        <v>0</v>
      </c>
      <c r="AB119" s="37">
        <v>0</v>
      </c>
      <c r="AC119" s="37">
        <v>0</v>
      </c>
      <c r="AD119" s="22">
        <v>0</v>
      </c>
      <c r="AE119" s="22">
        <v>0</v>
      </c>
      <c r="AF119" s="157"/>
      <c r="AI119" s="455"/>
      <c r="AJ119" s="1259">
        <v>0</v>
      </c>
      <c r="AK119" s="1264"/>
      <c r="AL119" s="139"/>
      <c r="AM119" s="1270">
        <v>0</v>
      </c>
      <c r="AN119" s="1271">
        <v>0</v>
      </c>
      <c r="AO119" s="37">
        <v>0</v>
      </c>
      <c r="AP119" s="37">
        <v>0</v>
      </c>
      <c r="AQ119" s="37">
        <v>0</v>
      </c>
      <c r="AR119" s="37">
        <v>0</v>
      </c>
      <c r="AS119" s="22">
        <v>0</v>
      </c>
      <c r="AT119" s="22">
        <v>0</v>
      </c>
      <c r="AU119" s="593">
        <v>0</v>
      </c>
    </row>
    <row r="120" spans="1:47" s="43" customFormat="1" ht="15.75">
      <c r="A120" s="1243" t="s">
        <v>5732</v>
      </c>
      <c r="B120" s="1223">
        <v>0</v>
      </c>
      <c r="C120" s="1223">
        <v>0</v>
      </c>
      <c r="D120" s="190"/>
      <c r="E120" s="455"/>
      <c r="F120" s="1259">
        <v>0</v>
      </c>
      <c r="G120" s="1285"/>
      <c r="H120" s="1290">
        <v>0</v>
      </c>
      <c r="I120" s="499">
        <v>0</v>
      </c>
      <c r="J120" s="1287"/>
      <c r="K120" s="1289"/>
      <c r="L120" s="1289"/>
      <c r="M120" s="1289"/>
      <c r="N120" s="1289"/>
      <c r="O120" s="313"/>
      <c r="P120" s="337">
        <v>0</v>
      </c>
      <c r="Q120" s="336"/>
      <c r="R120" s="247"/>
      <c r="S120" s="247"/>
      <c r="T120" s="455"/>
      <c r="U120" s="1259">
        <v>0</v>
      </c>
      <c r="V120" s="1264"/>
      <c r="W120" s="139"/>
      <c r="X120" s="1270">
        <v>0</v>
      </c>
      <c r="Y120" s="1271">
        <v>0</v>
      </c>
      <c r="Z120" s="37">
        <v>0</v>
      </c>
      <c r="AA120" s="37">
        <v>0</v>
      </c>
      <c r="AB120" s="37">
        <v>0</v>
      </c>
      <c r="AC120" s="37">
        <v>0</v>
      </c>
      <c r="AD120" s="22">
        <v>0</v>
      </c>
      <c r="AE120" s="22">
        <v>0</v>
      </c>
      <c r="AF120" s="157"/>
      <c r="AI120" s="455"/>
      <c r="AJ120" s="1259">
        <v>0</v>
      </c>
      <c r="AK120" s="1264"/>
      <c r="AL120" s="139"/>
      <c r="AM120" s="1270">
        <v>0</v>
      </c>
      <c r="AN120" s="1271">
        <v>0</v>
      </c>
      <c r="AO120" s="37">
        <v>0</v>
      </c>
      <c r="AP120" s="37">
        <v>0</v>
      </c>
      <c r="AQ120" s="37">
        <v>0</v>
      </c>
      <c r="AR120" s="37">
        <v>0</v>
      </c>
      <c r="AS120" s="22">
        <v>0</v>
      </c>
      <c r="AT120" s="22">
        <v>0</v>
      </c>
      <c r="AU120" s="593">
        <v>0</v>
      </c>
    </row>
    <row r="121" spans="1:47" s="43" customFormat="1" ht="15.75">
      <c r="A121" s="1243" t="s">
        <v>5732</v>
      </c>
      <c r="B121" s="1223">
        <v>0</v>
      </c>
      <c r="C121" s="1223">
        <v>0</v>
      </c>
      <c r="D121" s="190"/>
      <c r="E121" s="455"/>
      <c r="F121" s="1259">
        <v>0</v>
      </c>
      <c r="G121" s="1285"/>
      <c r="H121" s="1290">
        <v>0</v>
      </c>
      <c r="I121" s="499">
        <v>0</v>
      </c>
      <c r="J121" s="1287"/>
      <c r="K121" s="1289"/>
      <c r="L121" s="1289"/>
      <c r="M121" s="1289"/>
      <c r="N121" s="1289"/>
      <c r="O121" s="313"/>
      <c r="P121" s="337">
        <v>0</v>
      </c>
      <c r="Q121" s="336"/>
      <c r="R121" s="247"/>
      <c r="S121" s="247"/>
      <c r="T121" s="455"/>
      <c r="U121" s="1259">
        <v>0</v>
      </c>
      <c r="V121" s="1264"/>
      <c r="W121" s="139"/>
      <c r="X121" s="1270">
        <v>0</v>
      </c>
      <c r="Y121" s="1271">
        <v>0</v>
      </c>
      <c r="Z121" s="37">
        <v>0</v>
      </c>
      <c r="AA121" s="37">
        <v>0</v>
      </c>
      <c r="AB121" s="37">
        <v>0</v>
      </c>
      <c r="AC121" s="37">
        <v>0</v>
      </c>
      <c r="AD121" s="22">
        <v>0</v>
      </c>
      <c r="AE121" s="22">
        <v>0</v>
      </c>
      <c r="AF121" s="157"/>
      <c r="AI121" s="455"/>
      <c r="AJ121" s="1259">
        <v>0</v>
      </c>
      <c r="AK121" s="1264"/>
      <c r="AL121" s="139"/>
      <c r="AM121" s="1270">
        <v>0</v>
      </c>
      <c r="AN121" s="1271">
        <v>0</v>
      </c>
      <c r="AO121" s="37">
        <v>0</v>
      </c>
      <c r="AP121" s="37">
        <v>0</v>
      </c>
      <c r="AQ121" s="37">
        <v>0</v>
      </c>
      <c r="AR121" s="37">
        <v>0</v>
      </c>
      <c r="AS121" s="22">
        <v>0</v>
      </c>
      <c r="AT121" s="22">
        <v>0</v>
      </c>
      <c r="AU121" s="593">
        <v>0</v>
      </c>
    </row>
    <row r="122" spans="1:47" s="43" customFormat="1" ht="15.75">
      <c r="A122" s="1243" t="s">
        <v>5732</v>
      </c>
      <c r="B122" s="1223">
        <v>0</v>
      </c>
      <c r="C122" s="1223">
        <v>0</v>
      </c>
      <c r="D122" s="190"/>
      <c r="E122" s="455"/>
      <c r="F122" s="1259">
        <v>0</v>
      </c>
      <c r="G122" s="1285"/>
      <c r="H122" s="1286"/>
      <c r="I122" s="499">
        <v>0</v>
      </c>
      <c r="J122" s="1287"/>
      <c r="K122" s="1289"/>
      <c r="L122" s="1289"/>
      <c r="M122" s="1289"/>
      <c r="N122" s="1289"/>
      <c r="O122" s="313"/>
      <c r="P122" s="337">
        <v>0</v>
      </c>
      <c r="Q122" s="336"/>
      <c r="R122" s="247"/>
      <c r="S122" s="247"/>
      <c r="T122" s="455"/>
      <c r="U122" s="1259">
        <v>0</v>
      </c>
      <c r="V122" s="1264"/>
      <c r="W122" s="139"/>
      <c r="X122" s="1270">
        <v>0</v>
      </c>
      <c r="Y122" s="1271">
        <v>0</v>
      </c>
      <c r="Z122" s="37">
        <v>0</v>
      </c>
      <c r="AA122" s="37">
        <v>0</v>
      </c>
      <c r="AB122" s="37">
        <v>0</v>
      </c>
      <c r="AC122" s="37">
        <v>0</v>
      </c>
      <c r="AD122" s="22">
        <v>0</v>
      </c>
      <c r="AE122" s="22">
        <v>0</v>
      </c>
      <c r="AF122" s="157"/>
      <c r="AI122" s="455"/>
      <c r="AJ122" s="1259">
        <v>0</v>
      </c>
      <c r="AK122" s="1264"/>
      <c r="AL122" s="139"/>
      <c r="AM122" s="1270">
        <v>0</v>
      </c>
      <c r="AN122" s="1271">
        <v>0</v>
      </c>
      <c r="AO122" s="37">
        <v>0</v>
      </c>
      <c r="AP122" s="37">
        <v>0</v>
      </c>
      <c r="AQ122" s="37">
        <v>0</v>
      </c>
      <c r="AR122" s="37">
        <v>0</v>
      </c>
      <c r="AS122" s="22">
        <v>0</v>
      </c>
      <c r="AT122" s="22">
        <v>0</v>
      </c>
      <c r="AU122" s="593">
        <v>0</v>
      </c>
    </row>
    <row r="123" spans="1:47" s="43" customFormat="1" ht="15.75">
      <c r="A123" s="1243" t="s">
        <v>5732</v>
      </c>
      <c r="B123" s="1223">
        <v>0</v>
      </c>
      <c r="C123" s="1223">
        <v>0</v>
      </c>
      <c r="D123" s="190"/>
      <c r="E123" s="455"/>
      <c r="F123" s="1259">
        <v>0</v>
      </c>
      <c r="G123" s="1285"/>
      <c r="H123" s="1286"/>
      <c r="I123" s="499">
        <v>0</v>
      </c>
      <c r="J123" s="1287"/>
      <c r="K123" s="1289"/>
      <c r="L123" s="1289"/>
      <c r="M123" s="1289"/>
      <c r="N123" s="1289"/>
      <c r="O123" s="313"/>
      <c r="P123" s="337">
        <v>0</v>
      </c>
      <c r="Q123" s="336"/>
      <c r="R123" s="247"/>
      <c r="S123" s="247"/>
      <c r="T123" s="455"/>
      <c r="U123" s="1259">
        <v>0</v>
      </c>
      <c r="V123" s="1264"/>
      <c r="W123" s="139"/>
      <c r="X123" s="1270">
        <v>0</v>
      </c>
      <c r="Y123" s="1271">
        <v>0</v>
      </c>
      <c r="Z123" s="37">
        <v>0</v>
      </c>
      <c r="AA123" s="37">
        <v>0</v>
      </c>
      <c r="AB123" s="37">
        <v>0</v>
      </c>
      <c r="AC123" s="37">
        <v>0</v>
      </c>
      <c r="AD123" s="22">
        <v>0</v>
      </c>
      <c r="AE123" s="22">
        <v>0</v>
      </c>
      <c r="AF123" s="157"/>
      <c r="AI123" s="455"/>
      <c r="AJ123" s="1259">
        <v>0</v>
      </c>
      <c r="AK123" s="1264"/>
      <c r="AL123" s="139"/>
      <c r="AM123" s="1270">
        <v>0</v>
      </c>
      <c r="AN123" s="1271">
        <v>0</v>
      </c>
      <c r="AO123" s="37">
        <v>0</v>
      </c>
      <c r="AP123" s="37">
        <v>0</v>
      </c>
      <c r="AQ123" s="37">
        <v>0</v>
      </c>
      <c r="AR123" s="37">
        <v>0</v>
      </c>
      <c r="AS123" s="22">
        <v>0</v>
      </c>
      <c r="AT123" s="22">
        <v>0</v>
      </c>
      <c r="AU123" s="593">
        <v>0</v>
      </c>
    </row>
    <row r="124" spans="1:47" s="43" customFormat="1" ht="15.75">
      <c r="A124" s="1243" t="s">
        <v>5732</v>
      </c>
      <c r="B124" s="1223">
        <v>0</v>
      </c>
      <c r="C124" s="1223">
        <v>0</v>
      </c>
      <c r="D124" s="190"/>
      <c r="E124" s="455"/>
      <c r="F124" s="1259">
        <v>0</v>
      </c>
      <c r="G124" s="1285"/>
      <c r="H124" s="1286"/>
      <c r="I124" s="499">
        <v>0</v>
      </c>
      <c r="J124" s="1287"/>
      <c r="K124" s="1289"/>
      <c r="L124" s="1289"/>
      <c r="M124" s="1289"/>
      <c r="N124" s="1289"/>
      <c r="O124" s="313"/>
      <c r="P124" s="337">
        <v>0</v>
      </c>
      <c r="Q124" s="336"/>
      <c r="R124" s="247"/>
      <c r="S124" s="247"/>
      <c r="T124" s="455"/>
      <c r="U124" s="1259">
        <v>0</v>
      </c>
      <c r="V124" s="1264"/>
      <c r="W124" s="139"/>
      <c r="X124" s="1270">
        <v>0</v>
      </c>
      <c r="Y124" s="1271">
        <v>0</v>
      </c>
      <c r="Z124" s="37">
        <v>0</v>
      </c>
      <c r="AA124" s="37">
        <v>0</v>
      </c>
      <c r="AB124" s="37">
        <v>0</v>
      </c>
      <c r="AC124" s="37">
        <v>0</v>
      </c>
      <c r="AD124" s="22">
        <v>0</v>
      </c>
      <c r="AE124" s="22">
        <v>0</v>
      </c>
      <c r="AF124" s="157"/>
      <c r="AI124" s="455"/>
      <c r="AJ124" s="1259">
        <v>0</v>
      </c>
      <c r="AK124" s="1264"/>
      <c r="AL124" s="139"/>
      <c r="AM124" s="1270">
        <v>0</v>
      </c>
      <c r="AN124" s="1271">
        <v>0</v>
      </c>
      <c r="AO124" s="37">
        <v>0</v>
      </c>
      <c r="AP124" s="37">
        <v>0</v>
      </c>
      <c r="AQ124" s="37">
        <v>0</v>
      </c>
      <c r="AR124" s="37">
        <v>0</v>
      </c>
      <c r="AS124" s="22">
        <v>0</v>
      </c>
      <c r="AT124" s="22">
        <v>0</v>
      </c>
      <c r="AU124" s="593">
        <v>0</v>
      </c>
    </row>
    <row r="125" spans="1:47" s="43" customFormat="1" ht="15.75">
      <c r="A125" s="1243" t="s">
        <v>5732</v>
      </c>
      <c r="B125" s="1223">
        <v>0</v>
      </c>
      <c r="C125" s="1223">
        <v>0</v>
      </c>
      <c r="D125" s="190"/>
      <c r="E125" s="455"/>
      <c r="F125" s="1259">
        <v>0</v>
      </c>
      <c r="G125" s="1285"/>
      <c r="H125" s="1286"/>
      <c r="I125" s="499">
        <v>0</v>
      </c>
      <c r="J125" s="1287"/>
      <c r="K125" s="1289"/>
      <c r="L125" s="1289"/>
      <c r="M125" s="1289"/>
      <c r="N125" s="1289"/>
      <c r="O125" s="313"/>
      <c r="P125" s="337">
        <v>0</v>
      </c>
      <c r="Q125" s="336"/>
      <c r="R125" s="247"/>
      <c r="S125" s="247"/>
      <c r="T125" s="455"/>
      <c r="U125" s="1259">
        <v>0</v>
      </c>
      <c r="V125" s="1264"/>
      <c r="W125" s="139"/>
      <c r="X125" s="1270">
        <v>0</v>
      </c>
      <c r="Y125" s="1271">
        <v>0</v>
      </c>
      <c r="Z125" s="37">
        <v>0</v>
      </c>
      <c r="AA125" s="37">
        <v>0</v>
      </c>
      <c r="AB125" s="37">
        <v>0</v>
      </c>
      <c r="AC125" s="37">
        <v>0</v>
      </c>
      <c r="AD125" s="22">
        <v>0</v>
      </c>
      <c r="AE125" s="22">
        <v>0</v>
      </c>
      <c r="AF125" s="157"/>
      <c r="AI125" s="455"/>
      <c r="AJ125" s="1259">
        <v>0</v>
      </c>
      <c r="AK125" s="1264"/>
      <c r="AL125" s="139"/>
      <c r="AM125" s="1270">
        <v>0</v>
      </c>
      <c r="AN125" s="1271">
        <v>0</v>
      </c>
      <c r="AO125" s="37">
        <v>0</v>
      </c>
      <c r="AP125" s="37">
        <v>0</v>
      </c>
      <c r="AQ125" s="37">
        <v>0</v>
      </c>
      <c r="AR125" s="37">
        <v>0</v>
      </c>
      <c r="AS125" s="22">
        <v>0</v>
      </c>
      <c r="AT125" s="22">
        <v>0</v>
      </c>
      <c r="AU125" s="593">
        <v>0</v>
      </c>
    </row>
    <row r="126" spans="1:47" s="43" customFormat="1" ht="15.75">
      <c r="A126" s="1243" t="s">
        <v>5732</v>
      </c>
      <c r="B126" s="1223">
        <v>0</v>
      </c>
      <c r="C126" s="1223">
        <v>0</v>
      </c>
      <c r="D126" s="190"/>
      <c r="E126" s="455"/>
      <c r="F126" s="1259">
        <v>0</v>
      </c>
      <c r="G126" s="1285"/>
      <c r="H126" s="1286"/>
      <c r="I126" s="499">
        <v>0</v>
      </c>
      <c r="J126" s="1287"/>
      <c r="K126" s="1289"/>
      <c r="L126" s="1289"/>
      <c r="M126" s="1289"/>
      <c r="N126" s="1289"/>
      <c r="O126" s="313"/>
      <c r="P126" s="337">
        <v>0</v>
      </c>
      <c r="Q126" s="336"/>
      <c r="R126" s="247"/>
      <c r="S126" s="247"/>
      <c r="T126" s="455"/>
      <c r="U126" s="1259">
        <v>0</v>
      </c>
      <c r="V126" s="1264"/>
      <c r="W126" s="139"/>
      <c r="X126" s="1270">
        <v>0</v>
      </c>
      <c r="Y126" s="1271">
        <v>0</v>
      </c>
      <c r="Z126" s="37">
        <v>0</v>
      </c>
      <c r="AA126" s="37">
        <v>0</v>
      </c>
      <c r="AB126" s="37">
        <v>0</v>
      </c>
      <c r="AC126" s="37">
        <v>0</v>
      </c>
      <c r="AD126" s="22">
        <v>0</v>
      </c>
      <c r="AE126" s="22">
        <v>0</v>
      </c>
      <c r="AF126" s="157"/>
      <c r="AI126" s="455"/>
      <c r="AJ126" s="1259">
        <v>0</v>
      </c>
      <c r="AK126" s="1264"/>
      <c r="AL126" s="139"/>
      <c r="AM126" s="1270">
        <v>0</v>
      </c>
      <c r="AN126" s="1271">
        <v>0</v>
      </c>
      <c r="AO126" s="37">
        <v>0</v>
      </c>
      <c r="AP126" s="37">
        <v>0</v>
      </c>
      <c r="AQ126" s="37">
        <v>0</v>
      </c>
      <c r="AR126" s="37">
        <v>0</v>
      </c>
      <c r="AS126" s="22">
        <v>0</v>
      </c>
      <c r="AT126" s="22">
        <v>0</v>
      </c>
      <c r="AU126" s="593">
        <v>0</v>
      </c>
    </row>
    <row r="127" spans="1:47" s="43" customFormat="1" ht="15.75">
      <c r="A127" s="1243" t="s">
        <v>5732</v>
      </c>
      <c r="B127" s="1223">
        <v>0</v>
      </c>
      <c r="C127" s="1223">
        <v>0</v>
      </c>
      <c r="D127" s="190"/>
      <c r="E127" s="455"/>
      <c r="F127" s="1259">
        <v>0</v>
      </c>
      <c r="G127" s="1285"/>
      <c r="H127" s="1286"/>
      <c r="I127" s="499">
        <v>0</v>
      </c>
      <c r="J127" s="1287"/>
      <c r="K127" s="1289"/>
      <c r="L127" s="1289"/>
      <c r="M127" s="1289"/>
      <c r="N127" s="1289"/>
      <c r="O127" s="313"/>
      <c r="P127" s="337">
        <v>0</v>
      </c>
      <c r="Q127" s="336"/>
      <c r="R127" s="247"/>
      <c r="S127" s="247"/>
      <c r="T127" s="455"/>
      <c r="U127" s="1259">
        <v>0</v>
      </c>
      <c r="V127" s="1264"/>
      <c r="W127" s="139"/>
      <c r="X127" s="1270">
        <v>0</v>
      </c>
      <c r="Y127" s="1271">
        <v>0</v>
      </c>
      <c r="Z127" s="37">
        <v>0</v>
      </c>
      <c r="AA127" s="37">
        <v>0</v>
      </c>
      <c r="AB127" s="37">
        <v>0</v>
      </c>
      <c r="AC127" s="37">
        <v>0</v>
      </c>
      <c r="AD127" s="22">
        <v>0</v>
      </c>
      <c r="AE127" s="22">
        <v>0</v>
      </c>
      <c r="AF127" s="157"/>
      <c r="AI127" s="455"/>
      <c r="AJ127" s="1259">
        <v>0</v>
      </c>
      <c r="AK127" s="1264"/>
      <c r="AL127" s="139"/>
      <c r="AM127" s="1270">
        <v>0</v>
      </c>
      <c r="AN127" s="1271">
        <v>0</v>
      </c>
      <c r="AO127" s="37">
        <v>0</v>
      </c>
      <c r="AP127" s="37">
        <v>0</v>
      </c>
      <c r="AQ127" s="37">
        <v>0</v>
      </c>
      <c r="AR127" s="37">
        <v>0</v>
      </c>
      <c r="AS127" s="22">
        <v>0</v>
      </c>
      <c r="AT127" s="22">
        <v>0</v>
      </c>
      <c r="AU127" s="593">
        <v>0</v>
      </c>
    </row>
    <row r="128" spans="1:47" s="43" customFormat="1" ht="15.75">
      <c r="A128" s="1243" t="s">
        <v>5732</v>
      </c>
      <c r="B128" s="1223">
        <v>0</v>
      </c>
      <c r="C128" s="1223">
        <v>0</v>
      </c>
      <c r="D128" s="190"/>
      <c r="E128" s="455"/>
      <c r="F128" s="1259">
        <v>0</v>
      </c>
      <c r="G128" s="1285"/>
      <c r="H128" s="1286"/>
      <c r="I128" s="499">
        <v>0</v>
      </c>
      <c r="J128" s="1287"/>
      <c r="K128" s="1289"/>
      <c r="L128" s="1289"/>
      <c r="M128" s="1289"/>
      <c r="N128" s="1289"/>
      <c r="O128" s="313"/>
      <c r="P128" s="337">
        <v>0</v>
      </c>
      <c r="Q128" s="336"/>
      <c r="R128" s="247"/>
      <c r="S128" s="247"/>
      <c r="T128" s="455"/>
      <c r="U128" s="1259">
        <v>0</v>
      </c>
      <c r="V128" s="1264"/>
      <c r="W128" s="139"/>
      <c r="X128" s="1270">
        <v>0</v>
      </c>
      <c r="Y128" s="1271">
        <v>0</v>
      </c>
      <c r="Z128" s="37">
        <v>0</v>
      </c>
      <c r="AA128" s="37">
        <v>0</v>
      </c>
      <c r="AB128" s="37">
        <v>0</v>
      </c>
      <c r="AC128" s="37">
        <v>0</v>
      </c>
      <c r="AD128" s="22">
        <v>0</v>
      </c>
      <c r="AE128" s="22">
        <v>0</v>
      </c>
      <c r="AF128" s="157"/>
      <c r="AI128" s="455"/>
      <c r="AJ128" s="1259">
        <v>0</v>
      </c>
      <c r="AK128" s="1264"/>
      <c r="AL128" s="139"/>
      <c r="AM128" s="1270">
        <v>0</v>
      </c>
      <c r="AN128" s="1271">
        <v>0</v>
      </c>
      <c r="AO128" s="37">
        <v>0</v>
      </c>
      <c r="AP128" s="37">
        <v>0</v>
      </c>
      <c r="AQ128" s="37">
        <v>0</v>
      </c>
      <c r="AR128" s="37">
        <v>0</v>
      </c>
      <c r="AS128" s="22">
        <v>0</v>
      </c>
      <c r="AT128" s="22">
        <v>0</v>
      </c>
      <c r="AU128" s="593">
        <v>0</v>
      </c>
    </row>
    <row r="129" spans="1:47" s="43" customFormat="1" ht="15.75">
      <c r="A129" s="1243" t="s">
        <v>5732</v>
      </c>
      <c r="B129" s="1223">
        <v>0</v>
      </c>
      <c r="C129" s="1223">
        <v>0</v>
      </c>
      <c r="D129" s="190"/>
      <c r="E129" s="455"/>
      <c r="F129" s="1259">
        <v>0</v>
      </c>
      <c r="G129" s="1285"/>
      <c r="H129" s="1290">
        <v>0</v>
      </c>
      <c r="I129" s="499">
        <v>0</v>
      </c>
      <c r="J129" s="1287"/>
      <c r="K129" s="1289"/>
      <c r="L129" s="1289"/>
      <c r="M129" s="1289"/>
      <c r="N129" s="1289"/>
      <c r="O129" s="313"/>
      <c r="P129" s="337">
        <v>0</v>
      </c>
      <c r="Q129" s="336"/>
      <c r="R129" s="247"/>
      <c r="S129" s="247"/>
      <c r="T129" s="455"/>
      <c r="U129" s="1259">
        <v>0</v>
      </c>
      <c r="V129" s="1264"/>
      <c r="W129" s="139"/>
      <c r="X129" s="1270">
        <v>0</v>
      </c>
      <c r="Y129" s="1271">
        <v>0</v>
      </c>
      <c r="Z129" s="37">
        <v>0</v>
      </c>
      <c r="AA129" s="37">
        <v>0</v>
      </c>
      <c r="AB129" s="37">
        <v>0</v>
      </c>
      <c r="AC129" s="37">
        <v>0</v>
      </c>
      <c r="AD129" s="22">
        <v>0</v>
      </c>
      <c r="AE129" s="22">
        <v>0</v>
      </c>
      <c r="AF129" s="157"/>
      <c r="AI129" s="455"/>
      <c r="AJ129" s="1259">
        <v>0</v>
      </c>
      <c r="AK129" s="1264"/>
      <c r="AL129" s="139"/>
      <c r="AM129" s="1270">
        <v>0</v>
      </c>
      <c r="AN129" s="1271">
        <v>0</v>
      </c>
      <c r="AO129" s="37">
        <v>0</v>
      </c>
      <c r="AP129" s="37">
        <v>0</v>
      </c>
      <c r="AQ129" s="37">
        <v>0</v>
      </c>
      <c r="AR129" s="37">
        <v>0</v>
      </c>
      <c r="AS129" s="22">
        <v>0</v>
      </c>
      <c r="AT129" s="22">
        <v>0</v>
      </c>
      <c r="AU129" s="593">
        <v>0</v>
      </c>
    </row>
    <row r="130" spans="1:47" s="43" customFormat="1" ht="15.75">
      <c r="A130" s="1243" t="s">
        <v>5732</v>
      </c>
      <c r="B130" s="1223">
        <v>0</v>
      </c>
      <c r="C130" s="1223">
        <v>0</v>
      </c>
      <c r="D130" s="190"/>
      <c r="E130" s="455"/>
      <c r="F130" s="1259">
        <v>0</v>
      </c>
      <c r="G130" s="1285"/>
      <c r="H130" s="1290">
        <v>0</v>
      </c>
      <c r="I130" s="499">
        <v>0</v>
      </c>
      <c r="J130" s="1287"/>
      <c r="K130" s="1289"/>
      <c r="L130" s="1289"/>
      <c r="M130" s="1289"/>
      <c r="N130" s="1289"/>
      <c r="O130" s="313"/>
      <c r="P130" s="337">
        <v>0</v>
      </c>
      <c r="Q130" s="336"/>
      <c r="R130" s="247"/>
      <c r="S130" s="247"/>
      <c r="T130" s="455"/>
      <c r="U130" s="1259">
        <v>0</v>
      </c>
      <c r="V130" s="1264"/>
      <c r="W130" s="139"/>
      <c r="X130" s="1270">
        <v>0</v>
      </c>
      <c r="Y130" s="1271">
        <v>0</v>
      </c>
      <c r="Z130" s="37">
        <v>0</v>
      </c>
      <c r="AA130" s="37">
        <v>0</v>
      </c>
      <c r="AB130" s="37">
        <v>0</v>
      </c>
      <c r="AC130" s="37">
        <v>0</v>
      </c>
      <c r="AD130" s="22">
        <v>0</v>
      </c>
      <c r="AE130" s="22">
        <v>0</v>
      </c>
      <c r="AF130" s="157"/>
      <c r="AI130" s="455"/>
      <c r="AJ130" s="1259">
        <v>0</v>
      </c>
      <c r="AK130" s="1264"/>
      <c r="AL130" s="139"/>
      <c r="AM130" s="1270">
        <v>0</v>
      </c>
      <c r="AN130" s="1271">
        <v>0</v>
      </c>
      <c r="AO130" s="37">
        <v>0</v>
      </c>
      <c r="AP130" s="37">
        <v>0</v>
      </c>
      <c r="AQ130" s="37">
        <v>0</v>
      </c>
      <c r="AR130" s="37">
        <v>0</v>
      </c>
      <c r="AS130" s="22">
        <v>0</v>
      </c>
      <c r="AT130" s="22">
        <v>0</v>
      </c>
      <c r="AU130" s="593">
        <v>0</v>
      </c>
    </row>
    <row r="131" spans="1:47" s="43" customFormat="1" ht="15.75">
      <c r="A131" s="1243" t="s">
        <v>5732</v>
      </c>
      <c r="B131" s="1223">
        <v>0</v>
      </c>
      <c r="C131" s="1223">
        <v>0</v>
      </c>
      <c r="D131" s="190"/>
      <c r="E131" s="455"/>
      <c r="F131" s="1259">
        <v>0</v>
      </c>
      <c r="G131" s="1285"/>
      <c r="H131" s="1290">
        <v>0</v>
      </c>
      <c r="I131" s="499">
        <v>0</v>
      </c>
      <c r="J131" s="1287"/>
      <c r="K131" s="1289"/>
      <c r="L131" s="1289"/>
      <c r="M131" s="1289"/>
      <c r="N131" s="1289"/>
      <c r="O131" s="313"/>
      <c r="P131" s="337">
        <v>0</v>
      </c>
      <c r="Q131" s="336"/>
      <c r="R131" s="247"/>
      <c r="S131" s="247"/>
      <c r="T131" s="455"/>
      <c r="U131" s="1259">
        <v>0</v>
      </c>
      <c r="V131" s="1264"/>
      <c r="W131" s="139"/>
      <c r="X131" s="1270">
        <v>0</v>
      </c>
      <c r="Y131" s="1271">
        <v>0</v>
      </c>
      <c r="Z131" s="37">
        <v>0</v>
      </c>
      <c r="AA131" s="37">
        <v>0</v>
      </c>
      <c r="AB131" s="37">
        <v>0</v>
      </c>
      <c r="AC131" s="37">
        <v>0</v>
      </c>
      <c r="AD131" s="22">
        <v>0</v>
      </c>
      <c r="AE131" s="22">
        <v>0</v>
      </c>
      <c r="AF131" s="157"/>
      <c r="AI131" s="455"/>
      <c r="AJ131" s="1259">
        <v>0</v>
      </c>
      <c r="AK131" s="1264"/>
      <c r="AL131" s="139"/>
      <c r="AM131" s="1270">
        <v>0</v>
      </c>
      <c r="AN131" s="1271">
        <v>0</v>
      </c>
      <c r="AO131" s="37">
        <v>0</v>
      </c>
      <c r="AP131" s="37">
        <v>0</v>
      </c>
      <c r="AQ131" s="37">
        <v>0</v>
      </c>
      <c r="AR131" s="37">
        <v>0</v>
      </c>
      <c r="AS131" s="22">
        <v>0</v>
      </c>
      <c r="AT131" s="22">
        <v>0</v>
      </c>
      <c r="AU131" s="593">
        <v>0</v>
      </c>
    </row>
    <row r="132" spans="1:47" s="43" customFormat="1" ht="15.75">
      <c r="A132" s="1243" t="s">
        <v>5732</v>
      </c>
      <c r="B132" s="1223">
        <v>0</v>
      </c>
      <c r="C132" s="1223">
        <v>0</v>
      </c>
      <c r="D132" s="190"/>
      <c r="E132" s="455"/>
      <c r="F132" s="1259">
        <v>0</v>
      </c>
      <c r="G132" s="1285"/>
      <c r="H132" s="1290">
        <v>0</v>
      </c>
      <c r="I132" s="499">
        <v>0</v>
      </c>
      <c r="J132" s="1287"/>
      <c r="K132" s="1289"/>
      <c r="L132" s="1289"/>
      <c r="M132" s="1289"/>
      <c r="N132" s="1289"/>
      <c r="O132" s="313"/>
      <c r="P132" s="337">
        <v>0</v>
      </c>
      <c r="Q132" s="336"/>
      <c r="R132" s="247"/>
      <c r="S132" s="247"/>
      <c r="T132" s="455"/>
      <c r="U132" s="1259">
        <v>0</v>
      </c>
      <c r="V132" s="1264"/>
      <c r="W132" s="139"/>
      <c r="X132" s="1270">
        <v>0</v>
      </c>
      <c r="Y132" s="1271">
        <v>0</v>
      </c>
      <c r="Z132" s="37">
        <v>0</v>
      </c>
      <c r="AA132" s="37">
        <v>0</v>
      </c>
      <c r="AB132" s="37">
        <v>0</v>
      </c>
      <c r="AC132" s="37">
        <v>0</v>
      </c>
      <c r="AD132" s="22">
        <v>0</v>
      </c>
      <c r="AE132" s="22">
        <v>0</v>
      </c>
      <c r="AF132" s="157"/>
      <c r="AI132" s="455"/>
      <c r="AJ132" s="1259">
        <v>0</v>
      </c>
      <c r="AK132" s="1264"/>
      <c r="AL132" s="139"/>
      <c r="AM132" s="1270">
        <v>0</v>
      </c>
      <c r="AN132" s="1271">
        <v>0</v>
      </c>
      <c r="AO132" s="37">
        <v>0</v>
      </c>
      <c r="AP132" s="37">
        <v>0</v>
      </c>
      <c r="AQ132" s="37">
        <v>0</v>
      </c>
      <c r="AR132" s="37">
        <v>0</v>
      </c>
      <c r="AS132" s="22">
        <v>0</v>
      </c>
      <c r="AT132" s="22">
        <v>0</v>
      </c>
      <c r="AU132" s="593">
        <v>0</v>
      </c>
    </row>
    <row r="133" spans="1:47" s="43" customFormat="1" ht="15.75">
      <c r="A133" s="1243" t="s">
        <v>5732</v>
      </c>
      <c r="B133" s="1223">
        <v>0</v>
      </c>
      <c r="C133" s="1223">
        <v>0</v>
      </c>
      <c r="D133" s="190"/>
      <c r="E133" s="455"/>
      <c r="F133" s="1259">
        <v>0</v>
      </c>
      <c r="G133" s="1285"/>
      <c r="H133" s="1286"/>
      <c r="I133" s="499">
        <v>0</v>
      </c>
      <c r="J133" s="1287"/>
      <c r="K133" s="1289"/>
      <c r="L133" s="1289"/>
      <c r="M133" s="1289"/>
      <c r="N133" s="1289"/>
      <c r="O133" s="313"/>
      <c r="P133" s="337">
        <v>0</v>
      </c>
      <c r="Q133" s="336"/>
      <c r="R133" s="247"/>
      <c r="S133" s="247"/>
      <c r="T133" s="455"/>
      <c r="U133" s="1259">
        <v>0</v>
      </c>
      <c r="V133" s="1264"/>
      <c r="W133" s="139"/>
      <c r="X133" s="1270">
        <v>0</v>
      </c>
      <c r="Y133" s="1271">
        <v>0</v>
      </c>
      <c r="Z133" s="37">
        <v>0</v>
      </c>
      <c r="AA133" s="37">
        <v>0</v>
      </c>
      <c r="AB133" s="37">
        <v>0</v>
      </c>
      <c r="AC133" s="37">
        <v>0</v>
      </c>
      <c r="AD133" s="22">
        <v>0</v>
      </c>
      <c r="AE133" s="22">
        <v>0</v>
      </c>
      <c r="AF133" s="157"/>
      <c r="AI133" s="455"/>
      <c r="AJ133" s="1259">
        <v>0</v>
      </c>
      <c r="AK133" s="1264"/>
      <c r="AL133" s="139"/>
      <c r="AM133" s="1270">
        <v>0</v>
      </c>
      <c r="AN133" s="1271">
        <v>0</v>
      </c>
      <c r="AO133" s="37">
        <v>0</v>
      </c>
      <c r="AP133" s="37">
        <v>0</v>
      </c>
      <c r="AQ133" s="37">
        <v>0</v>
      </c>
      <c r="AR133" s="37">
        <v>0</v>
      </c>
      <c r="AS133" s="22">
        <v>0</v>
      </c>
      <c r="AT133" s="22">
        <v>0</v>
      </c>
      <c r="AU133" s="593">
        <v>0</v>
      </c>
    </row>
    <row r="134" spans="1:47" s="43" customFormat="1" ht="15.75">
      <c r="A134" s="1243" t="s">
        <v>5732</v>
      </c>
      <c r="B134" s="1223">
        <v>0</v>
      </c>
      <c r="C134" s="1223">
        <v>0</v>
      </c>
      <c r="D134" s="190"/>
      <c r="E134" s="455"/>
      <c r="F134" s="1259">
        <v>0</v>
      </c>
      <c r="G134" s="1259"/>
      <c r="H134" s="1283"/>
      <c r="I134" s="1269">
        <v>0</v>
      </c>
      <c r="J134" s="1261"/>
      <c r="K134" s="1262"/>
      <c r="L134" s="1262"/>
      <c r="M134" s="1262"/>
      <c r="N134" s="1262"/>
      <c r="O134" s="1263"/>
      <c r="P134" s="341">
        <v>0</v>
      </c>
      <c r="Q134" s="340"/>
      <c r="R134" s="437"/>
      <c r="S134" s="437"/>
      <c r="T134" s="455"/>
      <c r="U134" s="1259">
        <v>0</v>
      </c>
      <c r="V134" s="1264"/>
      <c r="W134" s="139"/>
      <c r="X134" s="1270">
        <v>0</v>
      </c>
      <c r="Y134" s="1271">
        <v>0</v>
      </c>
      <c r="Z134" s="37">
        <v>0</v>
      </c>
      <c r="AA134" s="37">
        <v>0</v>
      </c>
      <c r="AB134" s="37">
        <v>0</v>
      </c>
      <c r="AC134" s="37">
        <v>0</v>
      </c>
      <c r="AD134" s="22">
        <v>0</v>
      </c>
      <c r="AE134" s="22">
        <v>0</v>
      </c>
      <c r="AF134" s="157"/>
      <c r="AI134" s="455"/>
      <c r="AJ134" s="1259">
        <v>0</v>
      </c>
      <c r="AK134" s="1264"/>
      <c r="AL134" s="139"/>
      <c r="AM134" s="1270">
        <v>0</v>
      </c>
      <c r="AN134" s="1271">
        <v>0</v>
      </c>
      <c r="AO134" s="37">
        <v>0</v>
      </c>
      <c r="AP134" s="37">
        <v>0</v>
      </c>
      <c r="AQ134" s="37">
        <v>0</v>
      </c>
      <c r="AR134" s="37">
        <v>0</v>
      </c>
      <c r="AS134" s="22">
        <v>0</v>
      </c>
      <c r="AT134" s="22">
        <v>0</v>
      </c>
      <c r="AU134" s="593">
        <v>0</v>
      </c>
    </row>
    <row r="135" spans="1:47" s="43" customFormat="1" ht="15.75">
      <c r="A135" s="1243" t="s">
        <v>5732</v>
      </c>
      <c r="B135" s="1223">
        <v>0</v>
      </c>
      <c r="C135" s="1223">
        <v>0</v>
      </c>
      <c r="D135" s="190"/>
      <c r="E135" s="455"/>
      <c r="F135" s="1259">
        <v>0</v>
      </c>
      <c r="G135" s="1285"/>
      <c r="H135" s="1286"/>
      <c r="I135" s="499">
        <v>0</v>
      </c>
      <c r="J135" s="1287"/>
      <c r="K135" s="1289"/>
      <c r="L135" s="1289"/>
      <c r="M135" s="1289"/>
      <c r="N135" s="1289"/>
      <c r="O135" s="313"/>
      <c r="P135" s="337">
        <v>0</v>
      </c>
      <c r="Q135" s="336"/>
      <c r="R135" s="247"/>
      <c r="S135" s="247"/>
      <c r="T135" s="455"/>
      <c r="U135" s="1259">
        <v>0</v>
      </c>
      <c r="V135" s="1264"/>
      <c r="W135" s="139"/>
      <c r="X135" s="1270">
        <v>0</v>
      </c>
      <c r="Y135" s="1271">
        <v>0</v>
      </c>
      <c r="Z135" s="37">
        <v>0</v>
      </c>
      <c r="AA135" s="37">
        <v>0</v>
      </c>
      <c r="AB135" s="37">
        <v>0</v>
      </c>
      <c r="AC135" s="37">
        <v>0</v>
      </c>
      <c r="AD135" s="22">
        <v>0</v>
      </c>
      <c r="AE135" s="22">
        <v>0</v>
      </c>
      <c r="AF135" s="157"/>
      <c r="AI135" s="455"/>
      <c r="AJ135" s="1259">
        <v>0</v>
      </c>
      <c r="AK135" s="1264"/>
      <c r="AL135" s="139"/>
      <c r="AM135" s="1270">
        <v>0</v>
      </c>
      <c r="AN135" s="1271">
        <v>0</v>
      </c>
      <c r="AO135" s="37">
        <v>0</v>
      </c>
      <c r="AP135" s="37">
        <v>0</v>
      </c>
      <c r="AQ135" s="37">
        <v>0</v>
      </c>
      <c r="AR135" s="37">
        <v>0</v>
      </c>
      <c r="AS135" s="22">
        <v>0</v>
      </c>
      <c r="AT135" s="22">
        <v>0</v>
      </c>
      <c r="AU135" s="593">
        <v>0</v>
      </c>
    </row>
    <row r="136" spans="1:47" s="43" customFormat="1" ht="15.75">
      <c r="A136" s="1243" t="s">
        <v>5732</v>
      </c>
      <c r="B136" s="1223">
        <v>0</v>
      </c>
      <c r="C136" s="1223">
        <v>0</v>
      </c>
      <c r="D136" s="190"/>
      <c r="E136" s="455"/>
      <c r="F136" s="1259">
        <v>0</v>
      </c>
      <c r="G136" s="1285"/>
      <c r="H136" s="1286"/>
      <c r="I136" s="499">
        <v>0</v>
      </c>
      <c r="J136" s="1287"/>
      <c r="K136" s="1289"/>
      <c r="L136" s="1289"/>
      <c r="M136" s="1289"/>
      <c r="N136" s="1289"/>
      <c r="O136" s="313"/>
      <c r="P136" s="337">
        <v>0</v>
      </c>
      <c r="Q136" s="336"/>
      <c r="R136" s="247"/>
      <c r="S136" s="247"/>
      <c r="T136" s="455"/>
      <c r="U136" s="1259">
        <v>0</v>
      </c>
      <c r="V136" s="1264"/>
      <c r="W136" s="139"/>
      <c r="X136" s="1270">
        <v>0</v>
      </c>
      <c r="Y136" s="1271">
        <v>0</v>
      </c>
      <c r="Z136" s="37">
        <v>0</v>
      </c>
      <c r="AA136" s="37">
        <v>0</v>
      </c>
      <c r="AB136" s="37">
        <v>0</v>
      </c>
      <c r="AC136" s="37">
        <v>0</v>
      </c>
      <c r="AD136" s="22">
        <v>0</v>
      </c>
      <c r="AE136" s="22">
        <v>0</v>
      </c>
      <c r="AF136" s="157"/>
      <c r="AI136" s="455"/>
      <c r="AJ136" s="1259">
        <v>0</v>
      </c>
      <c r="AK136" s="1264"/>
      <c r="AL136" s="139"/>
      <c r="AM136" s="1270">
        <v>0</v>
      </c>
      <c r="AN136" s="1271">
        <v>0</v>
      </c>
      <c r="AO136" s="37">
        <v>0</v>
      </c>
      <c r="AP136" s="37">
        <v>0</v>
      </c>
      <c r="AQ136" s="37">
        <v>0</v>
      </c>
      <c r="AR136" s="37">
        <v>0</v>
      </c>
      <c r="AS136" s="22">
        <v>0</v>
      </c>
      <c r="AT136" s="22">
        <v>0</v>
      </c>
      <c r="AU136" s="593">
        <v>0</v>
      </c>
    </row>
    <row r="137" spans="1:47" s="43" customFormat="1" ht="15.75">
      <c r="A137" s="1243" t="s">
        <v>5732</v>
      </c>
      <c r="B137" s="1223">
        <v>0</v>
      </c>
      <c r="C137" s="1223">
        <v>0</v>
      </c>
      <c r="D137" s="190"/>
      <c r="E137" s="455"/>
      <c r="F137" s="1259">
        <v>0</v>
      </c>
      <c r="G137" s="1285"/>
      <c r="H137" s="1286"/>
      <c r="I137" s="499">
        <v>0</v>
      </c>
      <c r="J137" s="1287"/>
      <c r="K137" s="1289"/>
      <c r="L137" s="1289"/>
      <c r="M137" s="1289"/>
      <c r="N137" s="1289"/>
      <c r="O137" s="313"/>
      <c r="P137" s="337">
        <v>0</v>
      </c>
      <c r="Q137" s="336"/>
      <c r="R137" s="247"/>
      <c r="S137" s="247"/>
      <c r="T137" s="455"/>
      <c r="U137" s="1259">
        <v>0</v>
      </c>
      <c r="V137" s="1264"/>
      <c r="W137" s="139"/>
      <c r="X137" s="1270">
        <v>0</v>
      </c>
      <c r="Y137" s="1271">
        <v>0</v>
      </c>
      <c r="Z137" s="37">
        <v>0</v>
      </c>
      <c r="AA137" s="37">
        <v>0</v>
      </c>
      <c r="AB137" s="37">
        <v>0</v>
      </c>
      <c r="AC137" s="37">
        <v>0</v>
      </c>
      <c r="AD137" s="22">
        <v>0</v>
      </c>
      <c r="AE137" s="22">
        <v>0</v>
      </c>
      <c r="AF137" s="157"/>
      <c r="AI137" s="455"/>
      <c r="AJ137" s="1259">
        <v>0</v>
      </c>
      <c r="AK137" s="1264"/>
      <c r="AL137" s="139"/>
      <c r="AM137" s="1270">
        <v>0</v>
      </c>
      <c r="AN137" s="1271">
        <v>0</v>
      </c>
      <c r="AO137" s="37">
        <v>0</v>
      </c>
      <c r="AP137" s="37">
        <v>0</v>
      </c>
      <c r="AQ137" s="37">
        <v>0</v>
      </c>
      <c r="AR137" s="37">
        <v>0</v>
      </c>
      <c r="AS137" s="22">
        <v>0</v>
      </c>
      <c r="AT137" s="22">
        <v>0</v>
      </c>
      <c r="AU137" s="593">
        <v>0</v>
      </c>
    </row>
    <row r="138" spans="1:47" s="43" customFormat="1" ht="15.75">
      <c r="A138" s="1243" t="s">
        <v>5732</v>
      </c>
      <c r="B138" s="1223">
        <v>0</v>
      </c>
      <c r="C138" s="1223">
        <v>0</v>
      </c>
      <c r="D138" s="190"/>
      <c r="E138" s="455"/>
      <c r="F138" s="1259">
        <v>0</v>
      </c>
      <c r="G138" s="1285"/>
      <c r="H138" s="1286"/>
      <c r="I138" s="499">
        <v>0</v>
      </c>
      <c r="J138" s="1287"/>
      <c r="K138" s="1289"/>
      <c r="L138" s="1289"/>
      <c r="M138" s="1289"/>
      <c r="N138" s="1289"/>
      <c r="O138" s="313"/>
      <c r="P138" s="337">
        <v>0</v>
      </c>
      <c r="Q138" s="336"/>
      <c r="R138" s="247"/>
      <c r="S138" s="247"/>
      <c r="T138" s="455"/>
      <c r="U138" s="1259">
        <v>0</v>
      </c>
      <c r="V138" s="1264"/>
      <c r="W138" s="139"/>
      <c r="X138" s="1270">
        <v>0</v>
      </c>
      <c r="Y138" s="1271">
        <v>0</v>
      </c>
      <c r="Z138" s="37">
        <v>0</v>
      </c>
      <c r="AA138" s="37">
        <v>0</v>
      </c>
      <c r="AB138" s="37">
        <v>0</v>
      </c>
      <c r="AC138" s="37">
        <v>0</v>
      </c>
      <c r="AD138" s="22">
        <v>0</v>
      </c>
      <c r="AE138" s="22">
        <v>0</v>
      </c>
      <c r="AF138" s="157"/>
      <c r="AI138" s="455"/>
      <c r="AJ138" s="1259">
        <v>0</v>
      </c>
      <c r="AK138" s="1264"/>
      <c r="AL138" s="139"/>
      <c r="AM138" s="1270">
        <v>0</v>
      </c>
      <c r="AN138" s="1271">
        <v>0</v>
      </c>
      <c r="AO138" s="37">
        <v>0</v>
      </c>
      <c r="AP138" s="37">
        <v>0</v>
      </c>
      <c r="AQ138" s="37">
        <v>0</v>
      </c>
      <c r="AR138" s="37">
        <v>0</v>
      </c>
      <c r="AS138" s="22">
        <v>0</v>
      </c>
      <c r="AT138" s="22">
        <v>0</v>
      </c>
      <c r="AU138" s="593">
        <v>0</v>
      </c>
    </row>
    <row r="139" spans="1:47" s="43" customFormat="1" ht="15.75">
      <c r="A139" s="1243" t="s">
        <v>5732</v>
      </c>
      <c r="B139" s="1223">
        <v>0</v>
      </c>
      <c r="C139" s="1223">
        <v>0</v>
      </c>
      <c r="D139" s="190"/>
      <c r="E139" s="455"/>
      <c r="F139" s="1259">
        <v>0</v>
      </c>
      <c r="G139" s="1285"/>
      <c r="H139" s="1286"/>
      <c r="I139" s="499">
        <v>0</v>
      </c>
      <c r="J139" s="1287"/>
      <c r="K139" s="1289"/>
      <c r="L139" s="1289"/>
      <c r="M139" s="1289"/>
      <c r="N139" s="1289"/>
      <c r="O139" s="313"/>
      <c r="P139" s="337">
        <v>0</v>
      </c>
      <c r="Q139" s="336"/>
      <c r="R139" s="247"/>
      <c r="S139" s="247"/>
      <c r="T139" s="455"/>
      <c r="U139" s="1259">
        <v>0</v>
      </c>
      <c r="V139" s="1264"/>
      <c r="W139" s="139"/>
      <c r="X139" s="1270">
        <v>0</v>
      </c>
      <c r="Y139" s="1271">
        <v>0</v>
      </c>
      <c r="Z139" s="37">
        <v>0</v>
      </c>
      <c r="AA139" s="37">
        <v>0</v>
      </c>
      <c r="AB139" s="37">
        <v>0</v>
      </c>
      <c r="AC139" s="37">
        <v>0</v>
      </c>
      <c r="AD139" s="22">
        <v>0</v>
      </c>
      <c r="AE139" s="22">
        <v>0</v>
      </c>
      <c r="AF139" s="157"/>
      <c r="AI139" s="455"/>
      <c r="AJ139" s="1259">
        <v>0</v>
      </c>
      <c r="AK139" s="1264"/>
      <c r="AL139" s="139"/>
      <c r="AM139" s="1270">
        <v>0</v>
      </c>
      <c r="AN139" s="1271">
        <v>0</v>
      </c>
      <c r="AO139" s="37">
        <v>0</v>
      </c>
      <c r="AP139" s="37">
        <v>0</v>
      </c>
      <c r="AQ139" s="37">
        <v>0</v>
      </c>
      <c r="AR139" s="37">
        <v>0</v>
      </c>
      <c r="AS139" s="22">
        <v>0</v>
      </c>
      <c r="AT139" s="22">
        <v>0</v>
      </c>
      <c r="AU139" s="593">
        <v>0</v>
      </c>
    </row>
    <row r="140" spans="1:47" s="43" customFormat="1" ht="15.75">
      <c r="A140" s="1243" t="s">
        <v>5732</v>
      </c>
      <c r="B140" s="1223">
        <v>0</v>
      </c>
      <c r="C140" s="1223">
        <v>0</v>
      </c>
      <c r="D140" s="190"/>
      <c r="E140" s="455"/>
      <c r="F140" s="1259">
        <v>0</v>
      </c>
      <c r="G140" s="1285"/>
      <c r="H140" s="1286"/>
      <c r="I140" s="499">
        <v>0</v>
      </c>
      <c r="J140" s="1287"/>
      <c r="K140" s="1289"/>
      <c r="L140" s="1289"/>
      <c r="M140" s="1289"/>
      <c r="N140" s="1289"/>
      <c r="O140" s="313"/>
      <c r="P140" s="337">
        <v>0</v>
      </c>
      <c r="Q140" s="336"/>
      <c r="R140" s="247"/>
      <c r="S140" s="247"/>
      <c r="T140" s="455"/>
      <c r="U140" s="1259">
        <v>0</v>
      </c>
      <c r="V140" s="1264"/>
      <c r="W140" s="139"/>
      <c r="X140" s="1270">
        <v>0</v>
      </c>
      <c r="Y140" s="1271">
        <v>0</v>
      </c>
      <c r="Z140" s="37">
        <v>0</v>
      </c>
      <c r="AA140" s="37">
        <v>0</v>
      </c>
      <c r="AB140" s="37">
        <v>0</v>
      </c>
      <c r="AC140" s="37">
        <v>0</v>
      </c>
      <c r="AD140" s="22">
        <v>0</v>
      </c>
      <c r="AE140" s="22">
        <v>0</v>
      </c>
      <c r="AF140" s="157"/>
      <c r="AI140" s="455"/>
      <c r="AJ140" s="1259">
        <v>0</v>
      </c>
      <c r="AK140" s="1264"/>
      <c r="AL140" s="139"/>
      <c r="AM140" s="1270">
        <v>0</v>
      </c>
      <c r="AN140" s="1271">
        <v>0</v>
      </c>
      <c r="AO140" s="37">
        <v>0</v>
      </c>
      <c r="AP140" s="37">
        <v>0</v>
      </c>
      <c r="AQ140" s="37">
        <v>0</v>
      </c>
      <c r="AR140" s="37">
        <v>0</v>
      </c>
      <c r="AS140" s="22">
        <v>0</v>
      </c>
      <c r="AT140" s="22">
        <v>0</v>
      </c>
      <c r="AU140" s="593">
        <v>0</v>
      </c>
    </row>
    <row r="141" spans="1:47" s="43" customFormat="1" ht="15.75">
      <c r="A141" s="1243" t="s">
        <v>5732</v>
      </c>
      <c r="B141" s="1223">
        <v>0</v>
      </c>
      <c r="C141" s="1223">
        <v>0</v>
      </c>
      <c r="D141" s="190"/>
      <c r="E141" s="455"/>
      <c r="F141" s="1259">
        <v>0</v>
      </c>
      <c r="G141" s="1285"/>
      <c r="H141" s="1286"/>
      <c r="I141" s="499">
        <v>0</v>
      </c>
      <c r="J141" s="1287"/>
      <c r="K141" s="1289"/>
      <c r="L141" s="1289"/>
      <c r="M141" s="1289"/>
      <c r="N141" s="1289"/>
      <c r="O141" s="313"/>
      <c r="P141" s="337">
        <v>0</v>
      </c>
      <c r="Q141" s="336"/>
      <c r="R141" s="247"/>
      <c r="S141" s="247"/>
      <c r="T141" s="455"/>
      <c r="U141" s="1259">
        <v>0</v>
      </c>
      <c r="V141" s="1264"/>
      <c r="W141" s="139"/>
      <c r="X141" s="1270">
        <v>0</v>
      </c>
      <c r="Y141" s="1271">
        <v>0</v>
      </c>
      <c r="Z141" s="37">
        <v>0</v>
      </c>
      <c r="AA141" s="37">
        <v>0</v>
      </c>
      <c r="AB141" s="37">
        <v>0</v>
      </c>
      <c r="AC141" s="37">
        <v>0</v>
      </c>
      <c r="AD141" s="22">
        <v>0</v>
      </c>
      <c r="AE141" s="22">
        <v>0</v>
      </c>
      <c r="AF141" s="157"/>
      <c r="AI141" s="455"/>
      <c r="AJ141" s="1259">
        <v>0</v>
      </c>
      <c r="AK141" s="1264"/>
      <c r="AL141" s="139"/>
      <c r="AM141" s="1270">
        <v>0</v>
      </c>
      <c r="AN141" s="1271">
        <v>0</v>
      </c>
      <c r="AO141" s="37">
        <v>0</v>
      </c>
      <c r="AP141" s="37">
        <v>0</v>
      </c>
      <c r="AQ141" s="37">
        <v>0</v>
      </c>
      <c r="AR141" s="37">
        <v>0</v>
      </c>
      <c r="AS141" s="22">
        <v>0</v>
      </c>
      <c r="AT141" s="22">
        <v>0</v>
      </c>
      <c r="AU141" s="593">
        <v>0</v>
      </c>
    </row>
    <row r="142" spans="1:47" s="43" customFormat="1" ht="15.75">
      <c r="A142" s="1243" t="s">
        <v>5732</v>
      </c>
      <c r="B142" s="1223">
        <v>0</v>
      </c>
      <c r="C142" s="1223">
        <v>0</v>
      </c>
      <c r="D142" s="190"/>
      <c r="E142" s="455"/>
      <c r="F142" s="1259">
        <v>0</v>
      </c>
      <c r="G142" s="1285"/>
      <c r="H142" s="1286"/>
      <c r="I142" s="499">
        <v>0</v>
      </c>
      <c r="J142" s="1287"/>
      <c r="K142" s="1289"/>
      <c r="L142" s="1289"/>
      <c r="M142" s="1289"/>
      <c r="N142" s="1289"/>
      <c r="O142" s="313"/>
      <c r="P142" s="337">
        <v>0</v>
      </c>
      <c r="Q142" s="336"/>
      <c r="R142" s="247"/>
      <c r="S142" s="247"/>
      <c r="T142" s="455"/>
      <c r="U142" s="1259">
        <v>0</v>
      </c>
      <c r="V142" s="1264"/>
      <c r="W142" s="139"/>
      <c r="X142" s="1270">
        <v>0</v>
      </c>
      <c r="Y142" s="1271">
        <v>0</v>
      </c>
      <c r="Z142" s="37">
        <v>0</v>
      </c>
      <c r="AA142" s="37">
        <v>0</v>
      </c>
      <c r="AB142" s="37">
        <v>0</v>
      </c>
      <c r="AC142" s="37">
        <v>0</v>
      </c>
      <c r="AD142" s="22">
        <v>0</v>
      </c>
      <c r="AE142" s="22">
        <v>0</v>
      </c>
      <c r="AF142" s="157"/>
      <c r="AI142" s="455"/>
      <c r="AJ142" s="1259">
        <v>0</v>
      </c>
      <c r="AK142" s="1264"/>
      <c r="AL142" s="139"/>
      <c r="AM142" s="1270">
        <v>0</v>
      </c>
      <c r="AN142" s="1271">
        <v>0</v>
      </c>
      <c r="AO142" s="37">
        <v>0</v>
      </c>
      <c r="AP142" s="37">
        <v>0</v>
      </c>
      <c r="AQ142" s="37">
        <v>0</v>
      </c>
      <c r="AR142" s="37">
        <v>0</v>
      </c>
      <c r="AS142" s="22">
        <v>0</v>
      </c>
      <c r="AT142" s="22">
        <v>0</v>
      </c>
      <c r="AU142" s="593">
        <v>0</v>
      </c>
    </row>
    <row r="143" spans="1:47" s="43" customFormat="1" ht="15.75">
      <c r="A143" s="1243" t="s">
        <v>5732</v>
      </c>
      <c r="B143" s="1223">
        <v>0</v>
      </c>
      <c r="C143" s="1223">
        <v>0</v>
      </c>
      <c r="D143" s="190"/>
      <c r="E143" s="455"/>
      <c r="F143" s="1259">
        <v>0</v>
      </c>
      <c r="G143" s="1285"/>
      <c r="H143" s="1286"/>
      <c r="I143" s="499">
        <v>0</v>
      </c>
      <c r="J143" s="1287"/>
      <c r="K143" s="1289"/>
      <c r="L143" s="1289"/>
      <c r="M143" s="1289"/>
      <c r="N143" s="1289"/>
      <c r="O143" s="313"/>
      <c r="P143" s="337">
        <v>0</v>
      </c>
      <c r="Q143" s="336"/>
      <c r="R143" s="247"/>
      <c r="S143" s="247"/>
      <c r="T143" s="455"/>
      <c r="U143" s="1259">
        <v>0</v>
      </c>
      <c r="V143" s="1264"/>
      <c r="W143" s="139"/>
      <c r="X143" s="1270">
        <v>0</v>
      </c>
      <c r="Y143" s="1271">
        <v>0</v>
      </c>
      <c r="Z143" s="37">
        <v>0</v>
      </c>
      <c r="AA143" s="37">
        <v>0</v>
      </c>
      <c r="AB143" s="37">
        <v>0</v>
      </c>
      <c r="AC143" s="37">
        <v>0</v>
      </c>
      <c r="AD143" s="22">
        <v>0</v>
      </c>
      <c r="AE143" s="22">
        <v>0</v>
      </c>
      <c r="AF143" s="157"/>
      <c r="AI143" s="455"/>
      <c r="AJ143" s="1259">
        <v>0</v>
      </c>
      <c r="AK143" s="1264"/>
      <c r="AL143" s="139"/>
      <c r="AM143" s="1270">
        <v>0</v>
      </c>
      <c r="AN143" s="1271">
        <v>0</v>
      </c>
      <c r="AO143" s="37">
        <v>0</v>
      </c>
      <c r="AP143" s="37">
        <v>0</v>
      </c>
      <c r="AQ143" s="37">
        <v>0</v>
      </c>
      <c r="AR143" s="37">
        <v>0</v>
      </c>
      <c r="AS143" s="22">
        <v>0</v>
      </c>
      <c r="AT143" s="22">
        <v>0</v>
      </c>
      <c r="AU143" s="593">
        <v>0</v>
      </c>
    </row>
    <row r="144" spans="1:47" s="43" customFormat="1" ht="15.75">
      <c r="A144" s="1243" t="s">
        <v>5732</v>
      </c>
      <c r="B144" s="1223">
        <v>0</v>
      </c>
      <c r="C144" s="1223">
        <v>0</v>
      </c>
      <c r="D144" s="190"/>
      <c r="E144" s="455"/>
      <c r="F144" s="1259">
        <v>0</v>
      </c>
      <c r="G144" s="1285"/>
      <c r="H144" s="1286"/>
      <c r="I144" s="499">
        <v>0</v>
      </c>
      <c r="J144" s="1287"/>
      <c r="K144" s="1289"/>
      <c r="L144" s="1289"/>
      <c r="M144" s="1289"/>
      <c r="N144" s="1289"/>
      <c r="O144" s="313"/>
      <c r="P144" s="337">
        <v>0</v>
      </c>
      <c r="Q144" s="336"/>
      <c r="R144" s="247"/>
      <c r="S144" s="247"/>
      <c r="T144" s="455"/>
      <c r="U144" s="1259">
        <v>0</v>
      </c>
      <c r="V144" s="1264"/>
      <c r="W144" s="139"/>
      <c r="X144" s="1270">
        <v>0</v>
      </c>
      <c r="Y144" s="1271">
        <v>0</v>
      </c>
      <c r="Z144" s="37">
        <v>0</v>
      </c>
      <c r="AA144" s="37">
        <v>0</v>
      </c>
      <c r="AB144" s="37">
        <v>0</v>
      </c>
      <c r="AC144" s="37">
        <v>0</v>
      </c>
      <c r="AD144" s="22">
        <v>0</v>
      </c>
      <c r="AE144" s="22">
        <v>0</v>
      </c>
      <c r="AF144" s="157"/>
      <c r="AI144" s="455"/>
      <c r="AJ144" s="1259">
        <v>0</v>
      </c>
      <c r="AK144" s="1264"/>
      <c r="AL144" s="139"/>
      <c r="AM144" s="1270">
        <v>0</v>
      </c>
      <c r="AN144" s="1271">
        <v>0</v>
      </c>
      <c r="AO144" s="37">
        <v>0</v>
      </c>
      <c r="AP144" s="37">
        <v>0</v>
      </c>
      <c r="AQ144" s="37">
        <v>0</v>
      </c>
      <c r="AR144" s="37">
        <v>0</v>
      </c>
      <c r="AS144" s="22">
        <v>0</v>
      </c>
      <c r="AT144" s="22">
        <v>0</v>
      </c>
      <c r="AU144" s="593">
        <v>0</v>
      </c>
    </row>
    <row r="145" spans="1:47" s="43" customFormat="1" ht="15.75">
      <c r="A145" s="1243" t="s">
        <v>5732</v>
      </c>
      <c r="B145" s="1223">
        <v>0</v>
      </c>
      <c r="C145" s="1223">
        <v>0</v>
      </c>
      <c r="D145" s="190"/>
      <c r="E145" s="455"/>
      <c r="F145" s="1259">
        <v>0</v>
      </c>
      <c r="G145" s="1285"/>
      <c r="H145" s="1286"/>
      <c r="I145" s="499">
        <v>0</v>
      </c>
      <c r="J145" s="1287"/>
      <c r="K145" s="1289"/>
      <c r="L145" s="1289"/>
      <c r="M145" s="1289"/>
      <c r="N145" s="1289"/>
      <c r="O145" s="313"/>
      <c r="P145" s="337">
        <v>0</v>
      </c>
      <c r="Q145" s="336"/>
      <c r="R145" s="247"/>
      <c r="S145" s="247"/>
      <c r="T145" s="455"/>
      <c r="U145" s="1259">
        <v>0</v>
      </c>
      <c r="V145" s="1264"/>
      <c r="W145" s="139"/>
      <c r="X145" s="1270">
        <v>0</v>
      </c>
      <c r="Y145" s="1271">
        <v>0</v>
      </c>
      <c r="Z145" s="37">
        <v>0</v>
      </c>
      <c r="AA145" s="37">
        <v>0</v>
      </c>
      <c r="AB145" s="37">
        <v>0</v>
      </c>
      <c r="AC145" s="37">
        <v>0</v>
      </c>
      <c r="AD145" s="22">
        <v>0</v>
      </c>
      <c r="AE145" s="22">
        <v>0</v>
      </c>
      <c r="AF145" s="157"/>
      <c r="AI145" s="455"/>
      <c r="AJ145" s="1259">
        <v>0</v>
      </c>
      <c r="AK145" s="1264"/>
      <c r="AL145" s="139"/>
      <c r="AM145" s="1270">
        <v>0</v>
      </c>
      <c r="AN145" s="1271">
        <v>0</v>
      </c>
      <c r="AO145" s="37">
        <v>0</v>
      </c>
      <c r="AP145" s="37">
        <v>0</v>
      </c>
      <c r="AQ145" s="37">
        <v>0</v>
      </c>
      <c r="AR145" s="37">
        <v>0</v>
      </c>
      <c r="AS145" s="22">
        <v>0</v>
      </c>
      <c r="AT145" s="22">
        <v>0</v>
      </c>
      <c r="AU145" s="593">
        <v>0</v>
      </c>
    </row>
    <row r="146" spans="1:47" s="43" customFormat="1" ht="15.75">
      <c r="A146" s="1243" t="s">
        <v>3286</v>
      </c>
      <c r="B146" s="1223">
        <v>0</v>
      </c>
      <c r="C146" s="1223">
        <v>0</v>
      </c>
      <c r="D146" s="190"/>
      <c r="E146" s="455"/>
      <c r="F146" s="1259"/>
      <c r="G146" s="3291"/>
      <c r="H146" s="139" t="s">
        <v>3357</v>
      </c>
      <c r="I146" s="1273">
        <v>1467793.3965430395</v>
      </c>
      <c r="J146" s="1274"/>
      <c r="K146" s="1275">
        <v>1</v>
      </c>
      <c r="L146" s="1275"/>
      <c r="M146" s="1276"/>
      <c r="N146" s="1276"/>
      <c r="O146" s="1277"/>
      <c r="P146" s="1278">
        <v>1</v>
      </c>
      <c r="Q146" s="340"/>
      <c r="R146" s="437"/>
      <c r="S146" s="437"/>
      <c r="T146" s="455"/>
      <c r="U146" s="1259"/>
      <c r="V146" s="1264"/>
      <c r="W146" s="139" t="s">
        <v>3357</v>
      </c>
      <c r="X146" s="1279">
        <v>1467793.3965430395</v>
      </c>
      <c r="Y146" s="1282">
        <v>0</v>
      </c>
      <c r="Z146" s="1280">
        <v>1467793.3965430395</v>
      </c>
      <c r="AA146" s="1280">
        <v>0</v>
      </c>
      <c r="AB146" s="1280">
        <v>0</v>
      </c>
      <c r="AC146" s="1280">
        <v>0</v>
      </c>
      <c r="AD146" s="1281">
        <v>0</v>
      </c>
      <c r="AE146" s="1281">
        <v>1467793.3965430395</v>
      </c>
      <c r="AF146" s="157"/>
      <c r="AI146" s="455"/>
      <c r="AJ146" s="1259"/>
      <c r="AK146" s="1264"/>
      <c r="AL146" s="139" t="s">
        <v>3357</v>
      </c>
      <c r="AM146" s="1279">
        <v>416953.2969155389</v>
      </c>
      <c r="AN146" s="1282">
        <v>0</v>
      </c>
      <c r="AO146" s="1280">
        <v>416953.2969155389</v>
      </c>
      <c r="AP146" s="1280">
        <v>0</v>
      </c>
      <c r="AQ146" s="1280">
        <v>0</v>
      </c>
      <c r="AR146" s="1280">
        <v>0</v>
      </c>
      <c r="AS146" s="1281">
        <v>0</v>
      </c>
      <c r="AT146" s="1281">
        <v>416953.2969155389</v>
      </c>
      <c r="AU146" s="593">
        <v>0</v>
      </c>
    </row>
    <row r="147" spans="1:47" s="43" customFormat="1" ht="15.75">
      <c r="A147" s="1243" t="s">
        <v>5732</v>
      </c>
      <c r="B147" s="1223">
        <v>0</v>
      </c>
      <c r="C147" s="1223">
        <v>0</v>
      </c>
      <c r="D147" s="190"/>
      <c r="E147" s="455"/>
      <c r="F147" s="1259"/>
      <c r="G147" s="3291"/>
      <c r="H147" s="139"/>
      <c r="I147" s="1269"/>
      <c r="J147" s="344"/>
      <c r="K147" s="345"/>
      <c r="L147" s="345"/>
      <c r="M147" s="345"/>
      <c r="N147" s="345"/>
      <c r="O147" s="144"/>
      <c r="P147" s="341"/>
      <c r="Q147" s="340"/>
      <c r="R147" s="437"/>
      <c r="S147" s="437"/>
      <c r="T147" s="455"/>
      <c r="U147" s="1259"/>
      <c r="V147" s="1264"/>
      <c r="W147" s="139"/>
      <c r="X147" s="1270"/>
      <c r="Y147" s="1271"/>
      <c r="Z147" s="37"/>
      <c r="AA147" s="37"/>
      <c r="AB147" s="37"/>
      <c r="AC147" s="37"/>
      <c r="AD147" s="22"/>
      <c r="AE147" s="22"/>
      <c r="AF147" s="157"/>
      <c r="AI147" s="455"/>
      <c r="AJ147" s="1259"/>
      <c r="AK147" s="1264"/>
      <c r="AL147" s="139"/>
      <c r="AM147" s="1270">
        <v>0</v>
      </c>
      <c r="AN147" s="1271"/>
      <c r="AO147" s="37"/>
      <c r="AP147" s="37"/>
      <c r="AQ147" s="37"/>
      <c r="AR147" s="37"/>
      <c r="AS147" s="22"/>
      <c r="AT147" s="22"/>
      <c r="AU147" s="593">
        <v>0</v>
      </c>
    </row>
    <row r="148" spans="1:47" s="43" customFormat="1" ht="15.75">
      <c r="A148" s="1243" t="s">
        <v>3286</v>
      </c>
      <c r="B148" s="1223">
        <v>0</v>
      </c>
      <c r="C148" s="1223">
        <v>0</v>
      </c>
      <c r="D148" s="190"/>
      <c r="E148" s="455"/>
      <c r="F148" s="1259"/>
      <c r="G148" s="3291"/>
      <c r="H148" s="139"/>
      <c r="I148" s="1269"/>
      <c r="J148" s="344"/>
      <c r="K148" s="345"/>
      <c r="L148" s="345"/>
      <c r="M148" s="345"/>
      <c r="N148" s="345"/>
      <c r="O148" s="144"/>
      <c r="P148" s="341"/>
      <c r="Q148" s="340"/>
      <c r="R148" s="437"/>
      <c r="S148" s="437"/>
      <c r="T148" s="455"/>
      <c r="U148" s="1259"/>
      <c r="V148" s="1264"/>
      <c r="W148" s="139"/>
      <c r="X148" s="1270"/>
      <c r="Y148" s="1271"/>
      <c r="Z148" s="37"/>
      <c r="AA148" s="37"/>
      <c r="AB148" s="37"/>
      <c r="AC148" s="37"/>
      <c r="AD148" s="22"/>
      <c r="AE148" s="22"/>
      <c r="AF148" s="157"/>
      <c r="AI148" s="455"/>
      <c r="AJ148" s="1259"/>
      <c r="AK148" s="1264"/>
      <c r="AL148" s="139"/>
      <c r="AM148" s="1270">
        <v>0</v>
      </c>
      <c r="AN148" s="1271"/>
      <c r="AO148" s="37"/>
      <c r="AP148" s="37"/>
      <c r="AQ148" s="37"/>
      <c r="AR148" s="37"/>
      <c r="AS148" s="22"/>
      <c r="AT148" s="22"/>
      <c r="AU148" s="593">
        <v>0</v>
      </c>
    </row>
    <row r="149" spans="1:47" s="43" customFormat="1" ht="15.75">
      <c r="A149" s="1243" t="s">
        <v>3286</v>
      </c>
      <c r="B149" s="1223">
        <v>0</v>
      </c>
      <c r="C149" s="1223">
        <v>0</v>
      </c>
      <c r="D149" s="190"/>
      <c r="E149" s="455" t="s">
        <v>1322</v>
      </c>
      <c r="F149" s="1259"/>
      <c r="G149" s="3291"/>
      <c r="H149" s="139"/>
      <c r="I149" s="1269"/>
      <c r="J149" s="344"/>
      <c r="K149" s="345"/>
      <c r="L149" s="345"/>
      <c r="M149" s="345"/>
      <c r="N149" s="345"/>
      <c r="O149" s="144"/>
      <c r="P149" s="341"/>
      <c r="Q149" s="340"/>
      <c r="R149" s="437"/>
      <c r="S149" s="437"/>
      <c r="T149" s="455" t="s">
        <v>1322</v>
      </c>
      <c r="U149" s="1259"/>
      <c r="V149" s="1264"/>
      <c r="W149" s="139"/>
      <c r="X149" s="1270"/>
      <c r="Y149" s="1271"/>
      <c r="Z149" s="37"/>
      <c r="AA149" s="37"/>
      <c r="AB149" s="37"/>
      <c r="AC149" s="37"/>
      <c r="AD149" s="22"/>
      <c r="AE149" s="22"/>
      <c r="AF149" s="157"/>
      <c r="AI149" s="455" t="s">
        <v>1322</v>
      </c>
      <c r="AJ149" s="1259"/>
      <c r="AK149" s="1264"/>
      <c r="AL149" s="139"/>
      <c r="AM149" s="1270">
        <v>0</v>
      </c>
      <c r="AN149" s="1271"/>
      <c r="AO149" s="37"/>
      <c r="AP149" s="37"/>
      <c r="AQ149" s="37"/>
      <c r="AR149" s="37"/>
      <c r="AS149" s="22"/>
      <c r="AT149" s="22"/>
      <c r="AU149" s="593">
        <v>0</v>
      </c>
    </row>
    <row r="150" spans="1:47" s="43" customFormat="1" ht="15.75">
      <c r="A150" s="1243" t="s">
        <v>5732</v>
      </c>
      <c r="B150" s="1223">
        <v>0</v>
      </c>
      <c r="C150" s="1223">
        <v>0</v>
      </c>
      <c r="D150" s="190"/>
      <c r="E150" s="455"/>
      <c r="F150" s="1259" t="s">
        <v>3238</v>
      </c>
      <c r="G150" s="3291"/>
      <c r="H150" s="139"/>
      <c r="I150" s="1269">
        <v>0</v>
      </c>
      <c r="J150" s="1261"/>
      <c r="K150" s="1262"/>
      <c r="L150" s="1262"/>
      <c r="M150" s="1262"/>
      <c r="N150" s="1262"/>
      <c r="O150" s="1263"/>
      <c r="P150" s="341">
        <v>0</v>
      </c>
      <c r="Q150" s="340"/>
      <c r="R150" s="437"/>
      <c r="S150" s="437"/>
      <c r="T150" s="455"/>
      <c r="U150" s="1259" t="s">
        <v>3238</v>
      </c>
      <c r="V150" s="1264"/>
      <c r="W150" s="139"/>
      <c r="X150" s="1270">
        <v>0</v>
      </c>
      <c r="Y150" s="1271">
        <v>0</v>
      </c>
      <c r="Z150" s="37">
        <v>0</v>
      </c>
      <c r="AA150" s="37">
        <v>0</v>
      </c>
      <c r="AB150" s="37">
        <v>0</v>
      </c>
      <c r="AC150" s="37">
        <v>0</v>
      </c>
      <c r="AD150" s="22">
        <v>0</v>
      </c>
      <c r="AE150" s="22">
        <v>0</v>
      </c>
      <c r="AF150" s="157"/>
      <c r="AI150" s="455"/>
      <c r="AJ150" s="1259" t="s">
        <v>3238</v>
      </c>
      <c r="AK150" s="1264"/>
      <c r="AL150" s="139"/>
      <c r="AM150" s="1270">
        <v>0</v>
      </c>
      <c r="AN150" s="1271">
        <v>0</v>
      </c>
      <c r="AO150" s="37">
        <v>0</v>
      </c>
      <c r="AP150" s="37">
        <v>0</v>
      </c>
      <c r="AQ150" s="37">
        <v>0</v>
      </c>
      <c r="AR150" s="37">
        <v>0</v>
      </c>
      <c r="AS150" s="22">
        <v>0</v>
      </c>
      <c r="AT150" s="22">
        <v>0</v>
      </c>
      <c r="AU150" s="593">
        <v>0</v>
      </c>
    </row>
    <row r="151" spans="1:47" s="43" customFormat="1" ht="15.75">
      <c r="A151" s="1243" t="s">
        <v>5732</v>
      </c>
      <c r="B151" s="1223">
        <v>0</v>
      </c>
      <c r="C151" s="1223">
        <v>0</v>
      </c>
      <c r="D151" s="190"/>
      <c r="E151" s="455"/>
      <c r="F151" s="1259">
        <v>0</v>
      </c>
      <c r="G151" s="3291"/>
      <c r="H151" s="139"/>
      <c r="I151" s="1269">
        <v>0</v>
      </c>
      <c r="J151" s="1261"/>
      <c r="K151" s="1262"/>
      <c r="L151" s="1262"/>
      <c r="M151" s="1262"/>
      <c r="N151" s="1262"/>
      <c r="O151" s="1263"/>
      <c r="P151" s="341">
        <v>0</v>
      </c>
      <c r="Q151" s="340"/>
      <c r="R151" s="437"/>
      <c r="S151" s="437"/>
      <c r="T151" s="455"/>
      <c r="U151" s="1259">
        <v>0</v>
      </c>
      <c r="V151" s="1264"/>
      <c r="W151" s="139"/>
      <c r="X151" s="1270">
        <v>0</v>
      </c>
      <c r="Y151" s="1271">
        <v>0</v>
      </c>
      <c r="Z151" s="37">
        <v>0</v>
      </c>
      <c r="AA151" s="37">
        <v>0</v>
      </c>
      <c r="AB151" s="37">
        <v>0</v>
      </c>
      <c r="AC151" s="37">
        <v>0</v>
      </c>
      <c r="AD151" s="22">
        <v>0</v>
      </c>
      <c r="AE151" s="22">
        <v>0</v>
      </c>
      <c r="AF151" s="157"/>
      <c r="AI151" s="455"/>
      <c r="AJ151" s="1259">
        <v>0</v>
      </c>
      <c r="AK151" s="1264"/>
      <c r="AL151" s="139"/>
      <c r="AM151" s="1270">
        <v>0</v>
      </c>
      <c r="AN151" s="1271">
        <v>0</v>
      </c>
      <c r="AO151" s="37">
        <v>0</v>
      </c>
      <c r="AP151" s="37">
        <v>0</v>
      </c>
      <c r="AQ151" s="37">
        <v>0</v>
      </c>
      <c r="AR151" s="37">
        <v>0</v>
      </c>
      <c r="AS151" s="22">
        <v>0</v>
      </c>
      <c r="AT151" s="22">
        <v>0</v>
      </c>
      <c r="AU151" s="593">
        <v>0</v>
      </c>
    </row>
    <row r="152" spans="1:47" s="43" customFormat="1" ht="15.75">
      <c r="A152" s="1243" t="s">
        <v>5732</v>
      </c>
      <c r="B152" s="1223">
        <v>0</v>
      </c>
      <c r="C152" s="1223">
        <v>0</v>
      </c>
      <c r="D152" s="190"/>
      <c r="E152" s="455"/>
      <c r="F152" s="1259">
        <v>0</v>
      </c>
      <c r="G152" s="3291"/>
      <c r="H152" s="139"/>
      <c r="I152" s="1269">
        <v>0</v>
      </c>
      <c r="J152" s="1261"/>
      <c r="K152" s="1262"/>
      <c r="L152" s="1262"/>
      <c r="M152" s="1262"/>
      <c r="N152" s="1262"/>
      <c r="O152" s="1263"/>
      <c r="P152" s="341">
        <v>0</v>
      </c>
      <c r="Q152" s="340"/>
      <c r="R152" s="437"/>
      <c r="S152" s="437"/>
      <c r="T152" s="455"/>
      <c r="U152" s="1259">
        <v>0</v>
      </c>
      <c r="V152" s="1264"/>
      <c r="W152" s="139"/>
      <c r="X152" s="1270">
        <v>0</v>
      </c>
      <c r="Y152" s="1271">
        <v>0</v>
      </c>
      <c r="Z152" s="37">
        <v>0</v>
      </c>
      <c r="AA152" s="37">
        <v>0</v>
      </c>
      <c r="AB152" s="37">
        <v>0</v>
      </c>
      <c r="AC152" s="37">
        <v>0</v>
      </c>
      <c r="AD152" s="22">
        <v>0</v>
      </c>
      <c r="AE152" s="22">
        <v>0</v>
      </c>
      <c r="AF152" s="157"/>
      <c r="AI152" s="455"/>
      <c r="AJ152" s="1259">
        <v>0</v>
      </c>
      <c r="AK152" s="1264"/>
      <c r="AL152" s="139"/>
      <c r="AM152" s="1270">
        <v>0</v>
      </c>
      <c r="AN152" s="1271">
        <v>0</v>
      </c>
      <c r="AO152" s="37">
        <v>0</v>
      </c>
      <c r="AP152" s="37">
        <v>0</v>
      </c>
      <c r="AQ152" s="37">
        <v>0</v>
      </c>
      <c r="AR152" s="37">
        <v>0</v>
      </c>
      <c r="AS152" s="22">
        <v>0</v>
      </c>
      <c r="AT152" s="22">
        <v>0</v>
      </c>
      <c r="AU152" s="593">
        <v>0</v>
      </c>
    </row>
    <row r="153" spans="1:47" s="43" customFormat="1" ht="15.75">
      <c r="A153" s="1243" t="s">
        <v>5732</v>
      </c>
      <c r="B153" s="1223">
        <v>0</v>
      </c>
      <c r="C153" s="1223">
        <v>0</v>
      </c>
      <c r="D153" s="190"/>
      <c r="E153" s="455"/>
      <c r="F153" s="1259">
        <v>0</v>
      </c>
      <c r="G153" s="3291"/>
      <c r="H153" s="139"/>
      <c r="I153" s="1269">
        <v>0</v>
      </c>
      <c r="J153" s="1261"/>
      <c r="K153" s="1262"/>
      <c r="L153" s="1262"/>
      <c r="M153" s="1262"/>
      <c r="N153" s="1262"/>
      <c r="O153" s="1263"/>
      <c r="P153" s="341">
        <v>0</v>
      </c>
      <c r="Q153" s="340"/>
      <c r="R153" s="437"/>
      <c r="S153" s="437"/>
      <c r="T153" s="455"/>
      <c r="U153" s="1259">
        <v>0</v>
      </c>
      <c r="V153" s="1264"/>
      <c r="W153" s="139"/>
      <c r="X153" s="1270">
        <v>0</v>
      </c>
      <c r="Y153" s="1271">
        <v>0</v>
      </c>
      <c r="Z153" s="37">
        <v>0</v>
      </c>
      <c r="AA153" s="37">
        <v>0</v>
      </c>
      <c r="AB153" s="37">
        <v>0</v>
      </c>
      <c r="AC153" s="37">
        <v>0</v>
      </c>
      <c r="AD153" s="22">
        <v>0</v>
      </c>
      <c r="AE153" s="22">
        <v>0</v>
      </c>
      <c r="AF153" s="157"/>
      <c r="AI153" s="455"/>
      <c r="AJ153" s="1259">
        <v>0</v>
      </c>
      <c r="AK153" s="1264"/>
      <c r="AL153" s="139"/>
      <c r="AM153" s="1270">
        <v>0</v>
      </c>
      <c r="AN153" s="1271">
        <v>0</v>
      </c>
      <c r="AO153" s="37">
        <v>0</v>
      </c>
      <c r="AP153" s="37">
        <v>0</v>
      </c>
      <c r="AQ153" s="37">
        <v>0</v>
      </c>
      <c r="AR153" s="37">
        <v>0</v>
      </c>
      <c r="AS153" s="22">
        <v>0</v>
      </c>
      <c r="AT153" s="22">
        <v>0</v>
      </c>
      <c r="AU153" s="593">
        <v>0</v>
      </c>
    </row>
    <row r="154" spans="1:47" s="43" customFormat="1" ht="15.75">
      <c r="A154" s="1243" t="s">
        <v>5732</v>
      </c>
      <c r="B154" s="1223">
        <v>0</v>
      </c>
      <c r="C154" s="1223">
        <v>0</v>
      </c>
      <c r="D154" s="190"/>
      <c r="E154" s="455"/>
      <c r="F154" s="1259">
        <v>0</v>
      </c>
      <c r="G154" s="3291"/>
      <c r="H154" s="139"/>
      <c r="I154" s="1269">
        <v>0</v>
      </c>
      <c r="J154" s="1261"/>
      <c r="K154" s="1262"/>
      <c r="L154" s="1262"/>
      <c r="M154" s="1262"/>
      <c r="N154" s="1262"/>
      <c r="O154" s="1263"/>
      <c r="P154" s="341">
        <v>0</v>
      </c>
      <c r="Q154" s="340"/>
      <c r="R154" s="437"/>
      <c r="S154" s="437"/>
      <c r="T154" s="455"/>
      <c r="U154" s="1259">
        <v>0</v>
      </c>
      <c r="V154" s="1264"/>
      <c r="W154" s="139"/>
      <c r="X154" s="1270">
        <v>0</v>
      </c>
      <c r="Y154" s="1271">
        <v>0</v>
      </c>
      <c r="Z154" s="37">
        <v>0</v>
      </c>
      <c r="AA154" s="37">
        <v>0</v>
      </c>
      <c r="AB154" s="37">
        <v>0</v>
      </c>
      <c r="AC154" s="37">
        <v>0</v>
      </c>
      <c r="AD154" s="22">
        <v>0</v>
      </c>
      <c r="AE154" s="22">
        <v>0</v>
      </c>
      <c r="AF154" s="157"/>
      <c r="AI154" s="455"/>
      <c r="AJ154" s="1259">
        <v>0</v>
      </c>
      <c r="AK154" s="1264"/>
      <c r="AL154" s="139"/>
      <c r="AM154" s="1270">
        <v>0</v>
      </c>
      <c r="AN154" s="1271">
        <v>0</v>
      </c>
      <c r="AO154" s="37">
        <v>0</v>
      </c>
      <c r="AP154" s="37">
        <v>0</v>
      </c>
      <c r="AQ154" s="37">
        <v>0</v>
      </c>
      <c r="AR154" s="37">
        <v>0</v>
      </c>
      <c r="AS154" s="22">
        <v>0</v>
      </c>
      <c r="AT154" s="22">
        <v>0</v>
      </c>
      <c r="AU154" s="593">
        <v>0</v>
      </c>
    </row>
    <row r="155" spans="1:47" s="43" customFormat="1" ht="15.75">
      <c r="A155" s="1243" t="s">
        <v>5732</v>
      </c>
      <c r="B155" s="1223">
        <v>0</v>
      </c>
      <c r="C155" s="1223">
        <v>0</v>
      </c>
      <c r="D155" s="190"/>
      <c r="E155" s="455"/>
      <c r="F155" s="1259"/>
      <c r="G155" s="3291"/>
      <c r="H155" s="139" t="s">
        <v>2657</v>
      </c>
      <c r="I155" s="1273">
        <v>0</v>
      </c>
      <c r="J155" s="1274"/>
      <c r="K155" s="1275">
        <v>1</v>
      </c>
      <c r="L155" s="1275"/>
      <c r="M155" s="1276"/>
      <c r="N155" s="1276"/>
      <c r="O155" s="1277"/>
      <c r="P155" s="1278">
        <v>1</v>
      </c>
      <c r="Q155" s="340"/>
      <c r="R155" s="437"/>
      <c r="S155" s="437"/>
      <c r="T155" s="455"/>
      <c r="U155" s="1259"/>
      <c r="V155" s="1264"/>
      <c r="W155" s="139" t="s">
        <v>2657</v>
      </c>
      <c r="X155" s="1279">
        <v>0</v>
      </c>
      <c r="Y155" s="1282">
        <v>0</v>
      </c>
      <c r="Z155" s="1280">
        <v>0</v>
      </c>
      <c r="AA155" s="1280">
        <v>0</v>
      </c>
      <c r="AB155" s="1280">
        <v>0</v>
      </c>
      <c r="AC155" s="1280">
        <v>0</v>
      </c>
      <c r="AD155" s="1281">
        <v>0</v>
      </c>
      <c r="AE155" s="1281">
        <v>0</v>
      </c>
      <c r="AF155" s="157"/>
      <c r="AI155" s="455"/>
      <c r="AJ155" s="1259"/>
      <c r="AK155" s="1264"/>
      <c r="AL155" s="139" t="s">
        <v>2657</v>
      </c>
      <c r="AM155" s="1279">
        <v>0</v>
      </c>
      <c r="AN155" s="1282">
        <v>0</v>
      </c>
      <c r="AO155" s="1280">
        <v>0</v>
      </c>
      <c r="AP155" s="1280">
        <v>0</v>
      </c>
      <c r="AQ155" s="1280">
        <v>0</v>
      </c>
      <c r="AR155" s="1280">
        <v>0</v>
      </c>
      <c r="AS155" s="1281">
        <v>0</v>
      </c>
      <c r="AT155" s="1281">
        <v>0</v>
      </c>
      <c r="AU155" s="593">
        <v>0</v>
      </c>
    </row>
    <row r="156" spans="1:47" s="43" customFormat="1" ht="15.75">
      <c r="A156" s="1243" t="s">
        <v>5732</v>
      </c>
      <c r="B156" s="1223">
        <v>0</v>
      </c>
      <c r="C156" s="1223">
        <v>0</v>
      </c>
      <c r="D156" s="190"/>
      <c r="E156" s="455"/>
      <c r="F156" s="1259"/>
      <c r="G156" s="3291"/>
      <c r="H156" s="139"/>
      <c r="I156" s="1269"/>
      <c r="J156" s="344"/>
      <c r="K156" s="345"/>
      <c r="L156" s="345"/>
      <c r="M156" s="345"/>
      <c r="N156" s="345"/>
      <c r="O156" s="144"/>
      <c r="P156" s="341"/>
      <c r="Q156" s="340"/>
      <c r="R156" s="437"/>
      <c r="S156" s="437"/>
      <c r="T156" s="455"/>
      <c r="U156" s="1259"/>
      <c r="V156" s="1264"/>
      <c r="W156" s="139"/>
      <c r="X156" s="1270"/>
      <c r="Y156" s="1271"/>
      <c r="Z156" s="37"/>
      <c r="AA156" s="37"/>
      <c r="AB156" s="37"/>
      <c r="AC156" s="37"/>
      <c r="AD156" s="22"/>
      <c r="AE156" s="22"/>
      <c r="AF156" s="157"/>
      <c r="AI156" s="455"/>
      <c r="AJ156" s="1259"/>
      <c r="AK156" s="1264"/>
      <c r="AL156" s="139"/>
      <c r="AM156" s="1270">
        <v>0</v>
      </c>
      <c r="AN156" s="1271"/>
      <c r="AO156" s="37"/>
      <c r="AP156" s="37"/>
      <c r="AQ156" s="37"/>
      <c r="AR156" s="37"/>
      <c r="AS156" s="22"/>
      <c r="AT156" s="22"/>
      <c r="AU156" s="593">
        <v>0</v>
      </c>
    </row>
    <row r="157" spans="1:47" s="43" customFormat="1" ht="15.75">
      <c r="A157" s="1243" t="s">
        <v>3286</v>
      </c>
      <c r="B157" s="1223">
        <v>0</v>
      </c>
      <c r="C157" s="1223">
        <v>0</v>
      </c>
      <c r="D157" s="190"/>
      <c r="E157" s="455"/>
      <c r="F157" s="1259"/>
      <c r="G157" s="3291"/>
      <c r="H157" s="139"/>
      <c r="I157" s="1269"/>
      <c r="J157" s="344"/>
      <c r="K157" s="345"/>
      <c r="L157" s="345"/>
      <c r="M157" s="345"/>
      <c r="N157" s="345"/>
      <c r="O157" s="144"/>
      <c r="P157" s="341"/>
      <c r="Q157" s="340"/>
      <c r="R157" s="437"/>
      <c r="S157" s="437"/>
      <c r="T157" s="455"/>
      <c r="U157" s="1259"/>
      <c r="V157" s="1264"/>
      <c r="W157" s="139"/>
      <c r="X157" s="1270"/>
      <c r="Y157" s="1271"/>
      <c r="Z157" s="37"/>
      <c r="AA157" s="37"/>
      <c r="AB157" s="37"/>
      <c r="AC157" s="37"/>
      <c r="AD157" s="22"/>
      <c r="AE157" s="22"/>
      <c r="AF157" s="157"/>
      <c r="AI157" s="455"/>
      <c r="AJ157" s="1259"/>
      <c r="AK157" s="1264"/>
      <c r="AL157" s="139"/>
      <c r="AM157" s="1270">
        <v>0</v>
      </c>
      <c r="AN157" s="1271"/>
      <c r="AO157" s="37"/>
      <c r="AP157" s="37"/>
      <c r="AQ157" s="37"/>
      <c r="AR157" s="37"/>
      <c r="AS157" s="22"/>
      <c r="AT157" s="22"/>
      <c r="AU157" s="593">
        <v>0</v>
      </c>
    </row>
    <row r="158" spans="1:47" s="43" customFormat="1" ht="15.75">
      <c r="A158" s="1243" t="s">
        <v>3286</v>
      </c>
      <c r="B158" s="1223">
        <v>0</v>
      </c>
      <c r="C158" s="1223">
        <v>0</v>
      </c>
      <c r="D158" s="190"/>
      <c r="E158" s="455" t="s">
        <v>4609</v>
      </c>
      <c r="F158" s="1259"/>
      <c r="G158" s="3291"/>
      <c r="H158" s="139"/>
      <c r="I158" s="1269"/>
      <c r="J158" s="344"/>
      <c r="K158" s="345"/>
      <c r="L158" s="345"/>
      <c r="M158" s="345"/>
      <c r="N158" s="345"/>
      <c r="O158" s="144"/>
      <c r="P158" s="341"/>
      <c r="Q158" s="340"/>
      <c r="R158" s="437"/>
      <c r="S158" s="437"/>
      <c r="T158" s="455" t="s">
        <v>4609</v>
      </c>
      <c r="U158" s="1259"/>
      <c r="V158" s="1264"/>
      <c r="W158" s="139"/>
      <c r="X158" s="1270"/>
      <c r="Y158" s="1271"/>
      <c r="Z158" s="37"/>
      <c r="AA158" s="37"/>
      <c r="AB158" s="37"/>
      <c r="AC158" s="37"/>
      <c r="AD158" s="22"/>
      <c r="AE158" s="22"/>
      <c r="AF158" s="157"/>
      <c r="AI158" s="455" t="s">
        <v>4609</v>
      </c>
      <c r="AJ158" s="1259"/>
      <c r="AK158" s="1264"/>
      <c r="AL158" s="139"/>
      <c r="AM158" s="1270">
        <v>0</v>
      </c>
      <c r="AN158" s="1271"/>
      <c r="AO158" s="37"/>
      <c r="AP158" s="37"/>
      <c r="AQ158" s="37"/>
      <c r="AR158" s="37"/>
      <c r="AS158" s="22"/>
      <c r="AT158" s="22"/>
      <c r="AU158" s="593">
        <v>0</v>
      </c>
    </row>
    <row r="159" spans="1:47" s="43" customFormat="1" ht="15.75">
      <c r="A159" s="1243" t="s">
        <v>5732</v>
      </c>
      <c r="B159" s="1223">
        <v>0</v>
      </c>
      <c r="C159" s="1223">
        <v>0</v>
      </c>
      <c r="D159" s="190"/>
      <c r="E159" s="455"/>
      <c r="F159" s="1259" t="s">
        <v>3068</v>
      </c>
      <c r="G159" s="3291"/>
      <c r="H159" s="139"/>
      <c r="I159" s="1269">
        <v>0</v>
      </c>
      <c r="J159" s="1261"/>
      <c r="K159" s="1262"/>
      <c r="L159" s="1262"/>
      <c r="M159" s="1262"/>
      <c r="N159" s="1262"/>
      <c r="O159" s="1263"/>
      <c r="P159" s="341">
        <v>0</v>
      </c>
      <c r="Q159" s="340"/>
      <c r="R159" s="437"/>
      <c r="S159" s="437"/>
      <c r="T159" s="455"/>
      <c r="U159" s="1259" t="s">
        <v>3068</v>
      </c>
      <c r="V159" s="1264"/>
      <c r="W159" s="139"/>
      <c r="X159" s="1270">
        <v>0</v>
      </c>
      <c r="Y159" s="1271">
        <v>0</v>
      </c>
      <c r="Z159" s="37">
        <v>0</v>
      </c>
      <c r="AA159" s="37">
        <v>0</v>
      </c>
      <c r="AB159" s="37">
        <v>0</v>
      </c>
      <c r="AC159" s="37">
        <v>0</v>
      </c>
      <c r="AD159" s="22">
        <v>0</v>
      </c>
      <c r="AE159" s="22">
        <v>0</v>
      </c>
      <c r="AF159" s="157"/>
      <c r="AI159" s="455"/>
      <c r="AJ159" s="1259" t="s">
        <v>3068</v>
      </c>
      <c r="AK159" s="1264"/>
      <c r="AL159" s="139"/>
      <c r="AM159" s="1270">
        <v>0</v>
      </c>
      <c r="AN159" s="1271">
        <v>0</v>
      </c>
      <c r="AO159" s="37">
        <v>0</v>
      </c>
      <c r="AP159" s="37">
        <v>0</v>
      </c>
      <c r="AQ159" s="37">
        <v>0</v>
      </c>
      <c r="AR159" s="37">
        <v>0</v>
      </c>
      <c r="AS159" s="22">
        <v>0</v>
      </c>
      <c r="AT159" s="22">
        <v>0</v>
      </c>
      <c r="AU159" s="593">
        <v>0</v>
      </c>
    </row>
    <row r="160" spans="1:47" s="43" customFormat="1" ht="15.75">
      <c r="A160" s="1243" t="s">
        <v>5732</v>
      </c>
      <c r="B160" s="1223">
        <v>0</v>
      </c>
      <c r="C160" s="1223">
        <v>0</v>
      </c>
      <c r="D160" s="190"/>
      <c r="E160" s="455"/>
      <c r="F160" s="1259">
        <v>0</v>
      </c>
      <c r="G160" s="3291"/>
      <c r="H160" s="139"/>
      <c r="I160" s="1269">
        <v>0</v>
      </c>
      <c r="J160" s="1261"/>
      <c r="K160" s="1262"/>
      <c r="L160" s="1262"/>
      <c r="M160" s="1262"/>
      <c r="N160" s="1262"/>
      <c r="O160" s="1263"/>
      <c r="P160" s="341">
        <v>0</v>
      </c>
      <c r="Q160" s="340"/>
      <c r="R160" s="437"/>
      <c r="S160" s="437"/>
      <c r="T160" s="455"/>
      <c r="U160" s="1259">
        <v>0</v>
      </c>
      <c r="V160" s="1264"/>
      <c r="W160" s="139"/>
      <c r="X160" s="1270">
        <v>0</v>
      </c>
      <c r="Y160" s="1271">
        <v>0</v>
      </c>
      <c r="Z160" s="37">
        <v>0</v>
      </c>
      <c r="AA160" s="37">
        <v>0</v>
      </c>
      <c r="AB160" s="37">
        <v>0</v>
      </c>
      <c r="AC160" s="37">
        <v>0</v>
      </c>
      <c r="AD160" s="22">
        <v>0</v>
      </c>
      <c r="AE160" s="22">
        <v>0</v>
      </c>
      <c r="AF160" s="157"/>
      <c r="AI160" s="455"/>
      <c r="AJ160" s="1259">
        <v>0</v>
      </c>
      <c r="AK160" s="1264"/>
      <c r="AL160" s="139"/>
      <c r="AM160" s="1270">
        <v>0</v>
      </c>
      <c r="AN160" s="1271">
        <v>0</v>
      </c>
      <c r="AO160" s="37">
        <v>0</v>
      </c>
      <c r="AP160" s="37">
        <v>0</v>
      </c>
      <c r="AQ160" s="37">
        <v>0</v>
      </c>
      <c r="AR160" s="37">
        <v>0</v>
      </c>
      <c r="AS160" s="22">
        <v>0</v>
      </c>
      <c r="AT160" s="22">
        <v>0</v>
      </c>
      <c r="AU160" s="593">
        <v>0</v>
      </c>
    </row>
    <row r="161" spans="1:47" s="43" customFormat="1" ht="15.75">
      <c r="A161" s="1243" t="s">
        <v>3286</v>
      </c>
      <c r="B161" s="1223">
        <v>0</v>
      </c>
      <c r="C161" s="1223">
        <v>0</v>
      </c>
      <c r="D161" s="190"/>
      <c r="E161" s="455"/>
      <c r="F161" s="1259" t="s">
        <v>3272</v>
      </c>
      <c r="G161" s="3291"/>
      <c r="H161" s="139"/>
      <c r="I161" s="1269">
        <v>3605870.2926901262</v>
      </c>
      <c r="J161" s="1261"/>
      <c r="K161" s="1262"/>
      <c r="L161" s="1262"/>
      <c r="M161" s="1262"/>
      <c r="N161" s="1262"/>
      <c r="O161" s="1263"/>
      <c r="P161" s="341">
        <v>0</v>
      </c>
      <c r="Q161" s="340"/>
      <c r="R161" s="437"/>
      <c r="S161" s="437"/>
      <c r="T161" s="455"/>
      <c r="U161" s="1259" t="s">
        <v>3272</v>
      </c>
      <c r="V161" s="1264"/>
      <c r="W161" s="139"/>
      <c r="X161" s="1270">
        <v>3605870.2926901262</v>
      </c>
      <c r="Y161" s="1271">
        <v>0</v>
      </c>
      <c r="Z161" s="37">
        <v>3605870.2926901262</v>
      </c>
      <c r="AA161" s="37">
        <v>0</v>
      </c>
      <c r="AB161" s="37">
        <v>0</v>
      </c>
      <c r="AC161" s="37">
        <v>0</v>
      </c>
      <c r="AD161" s="22">
        <v>0</v>
      </c>
      <c r="AE161" s="22">
        <v>3605870.2926901262</v>
      </c>
      <c r="AF161" s="157"/>
      <c r="AI161" s="455"/>
      <c r="AJ161" s="1259" t="s">
        <v>3272</v>
      </c>
      <c r="AK161" s="1264"/>
      <c r="AL161" s="139"/>
      <c r="AM161" s="1270">
        <v>3236351.1782286996</v>
      </c>
      <c r="AN161" s="1271">
        <v>0</v>
      </c>
      <c r="AO161" s="37">
        <v>3236351.1782286996</v>
      </c>
      <c r="AP161" s="37">
        <v>0</v>
      </c>
      <c r="AQ161" s="37">
        <v>0</v>
      </c>
      <c r="AR161" s="37">
        <v>0</v>
      </c>
      <c r="AS161" s="22">
        <v>0</v>
      </c>
      <c r="AT161" s="22">
        <v>3236351.1782286996</v>
      </c>
      <c r="AU161" s="593">
        <v>0</v>
      </c>
    </row>
    <row r="162" spans="1:47" s="43" customFormat="1" ht="15.75">
      <c r="A162" s="1243" t="s">
        <v>5732</v>
      </c>
      <c r="B162" s="1223">
        <v>0</v>
      </c>
      <c r="C162" s="1223">
        <v>0</v>
      </c>
      <c r="D162" s="190"/>
      <c r="E162" s="455"/>
      <c r="F162" s="1259" t="s">
        <v>30</v>
      </c>
      <c r="G162" s="3291"/>
      <c r="H162" s="139"/>
      <c r="I162" s="1269">
        <v>0</v>
      </c>
      <c r="J162" s="1261"/>
      <c r="K162" s="1262"/>
      <c r="L162" s="1262"/>
      <c r="M162" s="1262"/>
      <c r="N162" s="1262"/>
      <c r="O162" s="1263"/>
      <c r="P162" s="341">
        <v>0</v>
      </c>
      <c r="Q162" s="340"/>
      <c r="R162" s="437"/>
      <c r="S162" s="437"/>
      <c r="T162" s="455"/>
      <c r="U162" s="1259" t="s">
        <v>30</v>
      </c>
      <c r="V162" s="1264"/>
      <c r="W162" s="139"/>
      <c r="X162" s="1270">
        <v>0</v>
      </c>
      <c r="Y162" s="1271">
        <v>0</v>
      </c>
      <c r="Z162" s="37">
        <v>0</v>
      </c>
      <c r="AA162" s="37">
        <v>0</v>
      </c>
      <c r="AB162" s="37">
        <v>0</v>
      </c>
      <c r="AC162" s="37">
        <v>0</v>
      </c>
      <c r="AD162" s="22">
        <v>0</v>
      </c>
      <c r="AE162" s="22">
        <v>0</v>
      </c>
      <c r="AF162" s="157"/>
      <c r="AI162" s="455"/>
      <c r="AJ162" s="1259" t="s">
        <v>30</v>
      </c>
      <c r="AK162" s="1264"/>
      <c r="AL162" s="139"/>
      <c r="AM162" s="1270">
        <v>0</v>
      </c>
      <c r="AN162" s="1271">
        <v>0</v>
      </c>
      <c r="AO162" s="37">
        <v>0</v>
      </c>
      <c r="AP162" s="37">
        <v>0</v>
      </c>
      <c r="AQ162" s="37">
        <v>0</v>
      </c>
      <c r="AR162" s="37">
        <v>0</v>
      </c>
      <c r="AS162" s="22">
        <v>0</v>
      </c>
      <c r="AT162" s="22">
        <v>0</v>
      </c>
      <c r="AU162" s="593">
        <v>0</v>
      </c>
    </row>
    <row r="163" spans="1:47" s="43" customFormat="1" ht="15.75">
      <c r="A163" s="1243" t="s">
        <v>3286</v>
      </c>
      <c r="B163" s="1223">
        <v>0</v>
      </c>
      <c r="C163" s="1223">
        <v>0</v>
      </c>
      <c r="D163" s="190"/>
      <c r="E163" s="455"/>
      <c r="F163" s="1259" t="s">
        <v>3274</v>
      </c>
      <c r="G163" s="3291"/>
      <c r="H163" s="139"/>
      <c r="I163" s="1269">
        <v>739686.9657107665</v>
      </c>
      <c r="J163" s="1261"/>
      <c r="K163" s="1262"/>
      <c r="L163" s="1262"/>
      <c r="M163" s="1262"/>
      <c r="N163" s="1262"/>
      <c r="O163" s="1263"/>
      <c r="P163" s="341">
        <v>0</v>
      </c>
      <c r="Q163" s="340"/>
      <c r="R163" s="437"/>
      <c r="S163" s="437"/>
      <c r="T163" s="455"/>
      <c r="U163" s="1259" t="s">
        <v>3274</v>
      </c>
      <c r="V163" s="1264"/>
      <c r="W163" s="139"/>
      <c r="X163" s="1270">
        <v>739686.9657107665</v>
      </c>
      <c r="Y163" s="1271">
        <v>0</v>
      </c>
      <c r="Z163" s="37">
        <v>739686.9657107665</v>
      </c>
      <c r="AA163" s="37">
        <v>0</v>
      </c>
      <c r="AB163" s="37">
        <v>0</v>
      </c>
      <c r="AC163" s="37">
        <v>0</v>
      </c>
      <c r="AD163" s="22">
        <v>0</v>
      </c>
      <c r="AE163" s="22">
        <v>739686.9657107665</v>
      </c>
      <c r="AF163" s="157"/>
      <c r="AI163" s="455"/>
      <c r="AJ163" s="1259" t="s">
        <v>3274</v>
      </c>
      <c r="AK163" s="1264"/>
      <c r="AL163" s="139"/>
      <c r="AM163" s="1270">
        <v>592277.16244038474</v>
      </c>
      <c r="AN163" s="1271">
        <v>0</v>
      </c>
      <c r="AO163" s="37">
        <v>592277.16244038474</v>
      </c>
      <c r="AP163" s="37">
        <v>0</v>
      </c>
      <c r="AQ163" s="37">
        <v>0</v>
      </c>
      <c r="AR163" s="37">
        <v>0</v>
      </c>
      <c r="AS163" s="22">
        <v>0</v>
      </c>
      <c r="AT163" s="22">
        <v>592277.16244038474</v>
      </c>
      <c r="AU163" s="593">
        <v>0</v>
      </c>
    </row>
    <row r="164" spans="1:47" s="43" customFormat="1" ht="15.75">
      <c r="A164" s="1243" t="s">
        <v>5732</v>
      </c>
      <c r="B164" s="1223">
        <v>0</v>
      </c>
      <c r="C164" s="1223">
        <v>0</v>
      </c>
      <c r="D164" s="190"/>
      <c r="E164" s="455"/>
      <c r="F164" s="1259" t="s">
        <v>107</v>
      </c>
      <c r="G164" s="3291"/>
      <c r="H164" s="139"/>
      <c r="I164" s="1269">
        <v>0</v>
      </c>
      <c r="J164" s="1261"/>
      <c r="K164" s="1262"/>
      <c r="L164" s="1262"/>
      <c r="M164" s="1262"/>
      <c r="N164" s="1262"/>
      <c r="O164" s="1263"/>
      <c r="P164" s="341">
        <v>0</v>
      </c>
      <c r="Q164" s="340"/>
      <c r="R164" s="437"/>
      <c r="S164" s="437"/>
      <c r="T164" s="455"/>
      <c r="U164" s="1259" t="s">
        <v>107</v>
      </c>
      <c r="V164" s="1264"/>
      <c r="W164" s="139"/>
      <c r="X164" s="1270">
        <v>0</v>
      </c>
      <c r="Y164" s="1271">
        <v>0</v>
      </c>
      <c r="Z164" s="37">
        <v>0</v>
      </c>
      <c r="AA164" s="37">
        <v>0</v>
      </c>
      <c r="AB164" s="37">
        <v>0</v>
      </c>
      <c r="AC164" s="37">
        <v>0</v>
      </c>
      <c r="AD164" s="22">
        <v>0</v>
      </c>
      <c r="AE164" s="22">
        <v>0</v>
      </c>
      <c r="AF164" s="157"/>
      <c r="AI164" s="455"/>
      <c r="AJ164" s="1259" t="s">
        <v>107</v>
      </c>
      <c r="AK164" s="1264"/>
      <c r="AL164" s="139"/>
      <c r="AM164" s="1270">
        <v>0</v>
      </c>
      <c r="AN164" s="1271">
        <v>0</v>
      </c>
      <c r="AO164" s="37">
        <v>0</v>
      </c>
      <c r="AP164" s="37">
        <v>0</v>
      </c>
      <c r="AQ164" s="37">
        <v>0</v>
      </c>
      <c r="AR164" s="37">
        <v>0</v>
      </c>
      <c r="AS164" s="22">
        <v>0</v>
      </c>
      <c r="AT164" s="22">
        <v>0</v>
      </c>
      <c r="AU164" s="593">
        <v>0</v>
      </c>
    </row>
    <row r="165" spans="1:47" s="43" customFormat="1" ht="15.75">
      <c r="A165" s="1243" t="s">
        <v>5732</v>
      </c>
      <c r="B165" s="1223">
        <v>0</v>
      </c>
      <c r="C165" s="1223">
        <v>0</v>
      </c>
      <c r="D165" s="190"/>
      <c r="E165" s="455"/>
      <c r="F165" s="1259">
        <v>0</v>
      </c>
      <c r="G165" s="3291"/>
      <c r="H165" s="139"/>
      <c r="I165" s="1269">
        <v>0</v>
      </c>
      <c r="J165" s="1261"/>
      <c r="K165" s="1262"/>
      <c r="L165" s="1262"/>
      <c r="M165" s="1262"/>
      <c r="N165" s="1262"/>
      <c r="O165" s="1263"/>
      <c r="P165" s="341">
        <v>0</v>
      </c>
      <c r="Q165" s="340"/>
      <c r="R165" s="437"/>
      <c r="S165" s="437"/>
      <c r="T165" s="455"/>
      <c r="U165" s="1259">
        <v>0</v>
      </c>
      <c r="V165" s="1264"/>
      <c r="W165" s="139"/>
      <c r="X165" s="1270">
        <v>0</v>
      </c>
      <c r="Y165" s="1271">
        <v>0</v>
      </c>
      <c r="Z165" s="37">
        <v>0</v>
      </c>
      <c r="AA165" s="37">
        <v>0</v>
      </c>
      <c r="AB165" s="37">
        <v>0</v>
      </c>
      <c r="AC165" s="37">
        <v>0</v>
      </c>
      <c r="AD165" s="22">
        <v>0</v>
      </c>
      <c r="AE165" s="22">
        <v>0</v>
      </c>
      <c r="AF165" s="157"/>
      <c r="AI165" s="455"/>
      <c r="AJ165" s="1259">
        <v>0</v>
      </c>
      <c r="AK165" s="1264"/>
      <c r="AL165" s="139"/>
      <c r="AM165" s="1270">
        <v>0</v>
      </c>
      <c r="AN165" s="1271">
        <v>0</v>
      </c>
      <c r="AO165" s="37">
        <v>0</v>
      </c>
      <c r="AP165" s="37">
        <v>0</v>
      </c>
      <c r="AQ165" s="37">
        <v>0</v>
      </c>
      <c r="AR165" s="37">
        <v>0</v>
      </c>
      <c r="AS165" s="22">
        <v>0</v>
      </c>
      <c r="AT165" s="22">
        <v>0</v>
      </c>
      <c r="AU165" s="593">
        <v>0</v>
      </c>
    </row>
    <row r="166" spans="1:47" s="43" customFormat="1" ht="15.75">
      <c r="A166" s="1243" t="s">
        <v>5732</v>
      </c>
      <c r="B166" s="1223">
        <v>0</v>
      </c>
      <c r="C166" s="1223">
        <v>0</v>
      </c>
      <c r="D166" s="190"/>
      <c r="E166" s="455"/>
      <c r="F166" s="1259">
        <v>0</v>
      </c>
      <c r="G166" s="3291"/>
      <c r="H166" s="139"/>
      <c r="I166" s="1269">
        <v>0</v>
      </c>
      <c r="J166" s="1261"/>
      <c r="K166" s="1262"/>
      <c r="L166" s="1262"/>
      <c r="M166" s="1262"/>
      <c r="N166" s="1262"/>
      <c r="O166" s="1263"/>
      <c r="P166" s="341">
        <v>0</v>
      </c>
      <c r="Q166" s="340"/>
      <c r="R166" s="437"/>
      <c r="S166" s="437"/>
      <c r="T166" s="455"/>
      <c r="U166" s="1259">
        <v>0</v>
      </c>
      <c r="V166" s="1264"/>
      <c r="W166" s="139"/>
      <c r="X166" s="1270">
        <v>0</v>
      </c>
      <c r="Y166" s="1271">
        <v>0</v>
      </c>
      <c r="Z166" s="37">
        <v>0</v>
      </c>
      <c r="AA166" s="37">
        <v>0</v>
      </c>
      <c r="AB166" s="37">
        <v>0</v>
      </c>
      <c r="AC166" s="37">
        <v>0</v>
      </c>
      <c r="AD166" s="22">
        <v>0</v>
      </c>
      <c r="AE166" s="22">
        <v>0</v>
      </c>
      <c r="AF166" s="157"/>
      <c r="AI166" s="455"/>
      <c r="AJ166" s="1259">
        <v>0</v>
      </c>
      <c r="AK166" s="1264"/>
      <c r="AL166" s="139"/>
      <c r="AM166" s="1270">
        <v>0</v>
      </c>
      <c r="AN166" s="1271">
        <v>0</v>
      </c>
      <c r="AO166" s="37">
        <v>0</v>
      </c>
      <c r="AP166" s="37">
        <v>0</v>
      </c>
      <c r="AQ166" s="37">
        <v>0</v>
      </c>
      <c r="AR166" s="37">
        <v>0</v>
      </c>
      <c r="AS166" s="22">
        <v>0</v>
      </c>
      <c r="AT166" s="22">
        <v>0</v>
      </c>
      <c r="AU166" s="593">
        <v>0</v>
      </c>
    </row>
    <row r="167" spans="1:47" s="43" customFormat="1" ht="15.75">
      <c r="A167" s="1243" t="s">
        <v>5732</v>
      </c>
      <c r="B167" s="1223">
        <v>0</v>
      </c>
      <c r="C167" s="1223">
        <v>0</v>
      </c>
      <c r="D167" s="190"/>
      <c r="E167" s="455"/>
      <c r="F167" s="1259">
        <v>0</v>
      </c>
      <c r="G167" s="3291"/>
      <c r="H167" s="139"/>
      <c r="I167" s="1269">
        <v>0</v>
      </c>
      <c r="J167" s="1261"/>
      <c r="K167" s="1262"/>
      <c r="L167" s="1262"/>
      <c r="M167" s="1262"/>
      <c r="N167" s="1262"/>
      <c r="O167" s="1263"/>
      <c r="P167" s="341">
        <v>0</v>
      </c>
      <c r="Q167" s="340"/>
      <c r="R167" s="437"/>
      <c r="S167" s="437"/>
      <c r="T167" s="455"/>
      <c r="U167" s="1259">
        <v>0</v>
      </c>
      <c r="V167" s="1264"/>
      <c r="W167" s="139"/>
      <c r="X167" s="1270">
        <v>0</v>
      </c>
      <c r="Y167" s="1271">
        <v>0</v>
      </c>
      <c r="Z167" s="37">
        <v>0</v>
      </c>
      <c r="AA167" s="37">
        <v>0</v>
      </c>
      <c r="AB167" s="37">
        <v>0</v>
      </c>
      <c r="AC167" s="37">
        <v>0</v>
      </c>
      <c r="AD167" s="22">
        <v>0</v>
      </c>
      <c r="AE167" s="22">
        <v>0</v>
      </c>
      <c r="AF167" s="157"/>
      <c r="AI167" s="455"/>
      <c r="AJ167" s="1259">
        <v>0</v>
      </c>
      <c r="AK167" s="1264"/>
      <c r="AL167" s="139"/>
      <c r="AM167" s="1270">
        <v>0</v>
      </c>
      <c r="AN167" s="1271">
        <v>0</v>
      </c>
      <c r="AO167" s="37">
        <v>0</v>
      </c>
      <c r="AP167" s="37">
        <v>0</v>
      </c>
      <c r="AQ167" s="37">
        <v>0</v>
      </c>
      <c r="AR167" s="37">
        <v>0</v>
      </c>
      <c r="AS167" s="22">
        <v>0</v>
      </c>
      <c r="AT167" s="22">
        <v>0</v>
      </c>
      <c r="AU167" s="593">
        <v>0</v>
      </c>
    </row>
    <row r="168" spans="1:47" s="43" customFormat="1" ht="15.75">
      <c r="A168" s="1243" t="s">
        <v>5732</v>
      </c>
      <c r="B168" s="1223">
        <v>0</v>
      </c>
      <c r="C168" s="1223">
        <v>0</v>
      </c>
      <c r="D168" s="190"/>
      <c r="E168" s="455"/>
      <c r="F168" s="1259">
        <v>0</v>
      </c>
      <c r="G168" s="3291"/>
      <c r="H168" s="139"/>
      <c r="I168" s="1269">
        <v>0</v>
      </c>
      <c r="J168" s="1261"/>
      <c r="K168" s="1262"/>
      <c r="L168" s="1262"/>
      <c r="M168" s="1262"/>
      <c r="N168" s="1262"/>
      <c r="O168" s="1263"/>
      <c r="P168" s="341">
        <v>0</v>
      </c>
      <c r="Q168" s="340"/>
      <c r="R168" s="437"/>
      <c r="S168" s="437"/>
      <c r="T168" s="455"/>
      <c r="U168" s="1259">
        <v>0</v>
      </c>
      <c r="V168" s="1264"/>
      <c r="W168" s="139"/>
      <c r="X168" s="1270">
        <v>0</v>
      </c>
      <c r="Y168" s="1271">
        <v>0</v>
      </c>
      <c r="Z168" s="37">
        <v>0</v>
      </c>
      <c r="AA168" s="37">
        <v>0</v>
      </c>
      <c r="AB168" s="37">
        <v>0</v>
      </c>
      <c r="AC168" s="37">
        <v>0</v>
      </c>
      <c r="AD168" s="22">
        <v>0</v>
      </c>
      <c r="AE168" s="22">
        <v>0</v>
      </c>
      <c r="AF168" s="157"/>
      <c r="AI168" s="455"/>
      <c r="AJ168" s="1259">
        <v>0</v>
      </c>
      <c r="AK168" s="1264"/>
      <c r="AL168" s="139"/>
      <c r="AM168" s="1270">
        <v>0</v>
      </c>
      <c r="AN168" s="1271">
        <v>0</v>
      </c>
      <c r="AO168" s="37">
        <v>0</v>
      </c>
      <c r="AP168" s="37">
        <v>0</v>
      </c>
      <c r="AQ168" s="37">
        <v>0</v>
      </c>
      <c r="AR168" s="37">
        <v>0</v>
      </c>
      <c r="AS168" s="22">
        <v>0</v>
      </c>
      <c r="AT168" s="22">
        <v>0</v>
      </c>
      <c r="AU168" s="593">
        <v>0</v>
      </c>
    </row>
    <row r="169" spans="1:47" s="43" customFormat="1" ht="15.75">
      <c r="A169" s="1243" t="s">
        <v>5732</v>
      </c>
      <c r="B169" s="1223">
        <v>0</v>
      </c>
      <c r="C169" s="1223">
        <v>0</v>
      </c>
      <c r="D169" s="190"/>
      <c r="E169" s="455"/>
      <c r="F169" s="1259">
        <v>0</v>
      </c>
      <c r="G169" s="3291"/>
      <c r="H169" s="139"/>
      <c r="I169" s="1269">
        <v>0</v>
      </c>
      <c r="J169" s="1261"/>
      <c r="K169" s="1846"/>
      <c r="L169" s="1262"/>
      <c r="M169" s="1262"/>
      <c r="N169" s="1262"/>
      <c r="O169" s="1263"/>
      <c r="P169" s="341">
        <v>0</v>
      </c>
      <c r="Q169" s="340"/>
      <c r="R169" s="437"/>
      <c r="S169" s="437"/>
      <c r="T169" s="455"/>
      <c r="U169" s="1259">
        <v>0</v>
      </c>
      <c r="V169" s="1264"/>
      <c r="W169" s="139"/>
      <c r="X169" s="1270">
        <v>0</v>
      </c>
      <c r="Y169" s="1271">
        <v>0</v>
      </c>
      <c r="Z169" s="37">
        <v>0</v>
      </c>
      <c r="AA169" s="37">
        <v>0</v>
      </c>
      <c r="AB169" s="37">
        <v>0</v>
      </c>
      <c r="AC169" s="37">
        <v>0</v>
      </c>
      <c r="AD169" s="22">
        <v>0</v>
      </c>
      <c r="AE169" s="22">
        <v>0</v>
      </c>
      <c r="AF169" s="157"/>
      <c r="AI169" s="455"/>
      <c r="AJ169" s="1259">
        <v>0</v>
      </c>
      <c r="AK169" s="1264"/>
      <c r="AL169" s="139"/>
      <c r="AM169" s="1270">
        <v>0</v>
      </c>
      <c r="AN169" s="1271">
        <v>0</v>
      </c>
      <c r="AO169" s="37">
        <v>0</v>
      </c>
      <c r="AP169" s="37">
        <v>0</v>
      </c>
      <c r="AQ169" s="37">
        <v>0</v>
      </c>
      <c r="AR169" s="37">
        <v>0</v>
      </c>
      <c r="AS169" s="22">
        <v>0</v>
      </c>
      <c r="AT169" s="22">
        <v>0</v>
      </c>
      <c r="AU169" s="593">
        <v>0</v>
      </c>
    </row>
    <row r="170" spans="1:47" s="43" customFormat="1" ht="15.75">
      <c r="A170" s="1243" t="s">
        <v>3286</v>
      </c>
      <c r="B170" s="1223">
        <v>0</v>
      </c>
      <c r="C170" s="1223">
        <v>0</v>
      </c>
      <c r="D170" s="190"/>
      <c r="E170" s="455"/>
      <c r="F170" s="1259"/>
      <c r="G170" s="3291"/>
      <c r="H170" s="139" t="s">
        <v>2843</v>
      </c>
      <c r="I170" s="1273">
        <v>4345557.2584008928</v>
      </c>
      <c r="J170" s="1274"/>
      <c r="K170" s="1275">
        <v>1</v>
      </c>
      <c r="L170" s="1275"/>
      <c r="M170" s="1276"/>
      <c r="N170" s="1276"/>
      <c r="O170" s="1277"/>
      <c r="P170" s="1278">
        <v>1</v>
      </c>
      <c r="Q170" s="340"/>
      <c r="R170" s="437"/>
      <c r="S170" s="437"/>
      <c r="T170" s="455"/>
      <c r="U170" s="1259"/>
      <c r="V170" s="1264"/>
      <c r="W170" s="139" t="s">
        <v>2843</v>
      </c>
      <c r="X170" s="1279">
        <v>4345557.2584008928</v>
      </c>
      <c r="Y170" s="1282">
        <v>0</v>
      </c>
      <c r="Z170" s="1280">
        <v>4345557.2584008928</v>
      </c>
      <c r="AA170" s="1280">
        <v>0</v>
      </c>
      <c r="AB170" s="1280">
        <v>0</v>
      </c>
      <c r="AC170" s="1280">
        <v>0</v>
      </c>
      <c r="AD170" s="1281">
        <v>0</v>
      </c>
      <c r="AE170" s="1281">
        <v>4345557.2584008928</v>
      </c>
      <c r="AF170" s="157"/>
      <c r="AI170" s="455"/>
      <c r="AJ170" s="1259"/>
      <c r="AK170" s="1264"/>
      <c r="AL170" s="139" t="s">
        <v>2843</v>
      </c>
      <c r="AM170" s="1279">
        <v>3828628.3406690843</v>
      </c>
      <c r="AN170" s="1282">
        <v>0</v>
      </c>
      <c r="AO170" s="1280">
        <v>3828628.3406690843</v>
      </c>
      <c r="AP170" s="1280">
        <v>0</v>
      </c>
      <c r="AQ170" s="1280">
        <v>0</v>
      </c>
      <c r="AR170" s="1280">
        <v>0</v>
      </c>
      <c r="AS170" s="1281">
        <v>0</v>
      </c>
      <c r="AT170" s="1281">
        <v>3828628.3406690843</v>
      </c>
      <c r="AU170" s="593">
        <v>0</v>
      </c>
    </row>
    <row r="171" spans="1:47" s="43" customFormat="1" ht="15.75">
      <c r="A171" s="1243" t="s">
        <v>5732</v>
      </c>
      <c r="B171" s="1223">
        <v>0</v>
      </c>
      <c r="C171" s="1223">
        <v>0</v>
      </c>
      <c r="D171" s="190"/>
      <c r="E171" s="455"/>
      <c r="F171" s="1259"/>
      <c r="G171" s="3291"/>
      <c r="H171" s="139"/>
      <c r="I171" s="1269"/>
      <c r="J171" s="344"/>
      <c r="K171" s="345"/>
      <c r="L171" s="345"/>
      <c r="M171" s="345"/>
      <c r="N171" s="345"/>
      <c r="O171" s="144"/>
      <c r="P171" s="341"/>
      <c r="Q171" s="340"/>
      <c r="R171" s="437"/>
      <c r="S171" s="437"/>
      <c r="T171" s="455"/>
      <c r="U171" s="1259"/>
      <c r="V171" s="1264"/>
      <c r="W171" s="139"/>
      <c r="X171" s="1270"/>
      <c r="Y171" s="1271"/>
      <c r="Z171" s="37"/>
      <c r="AA171" s="37"/>
      <c r="AB171" s="37"/>
      <c r="AC171" s="37"/>
      <c r="AD171" s="22"/>
      <c r="AE171" s="22"/>
      <c r="AF171" s="157"/>
      <c r="AI171" s="455"/>
      <c r="AJ171" s="1259"/>
      <c r="AK171" s="1264"/>
      <c r="AL171" s="139"/>
      <c r="AM171" s="1270">
        <v>0</v>
      </c>
      <c r="AN171" s="1271"/>
      <c r="AO171" s="37"/>
      <c r="AP171" s="37"/>
      <c r="AQ171" s="37"/>
      <c r="AR171" s="37"/>
      <c r="AS171" s="22"/>
      <c r="AT171" s="22"/>
      <c r="AU171" s="593">
        <v>0</v>
      </c>
    </row>
    <row r="172" spans="1:47" s="43" customFormat="1" ht="15.75">
      <c r="A172" s="1243" t="s">
        <v>3286</v>
      </c>
      <c r="B172" s="1223">
        <v>0</v>
      </c>
      <c r="C172" s="1223">
        <v>0</v>
      </c>
      <c r="D172" s="190"/>
      <c r="E172" s="455"/>
      <c r="F172" s="1259"/>
      <c r="G172" s="3291"/>
      <c r="H172" s="139"/>
      <c r="I172" s="1269"/>
      <c r="J172" s="344"/>
      <c r="K172" s="345"/>
      <c r="L172" s="345"/>
      <c r="M172" s="345"/>
      <c r="N172" s="345"/>
      <c r="O172" s="144"/>
      <c r="P172" s="341"/>
      <c r="Q172" s="340"/>
      <c r="R172" s="437"/>
      <c r="S172" s="437"/>
      <c r="T172" s="455"/>
      <c r="U172" s="1259"/>
      <c r="V172" s="1264"/>
      <c r="W172" s="139"/>
      <c r="X172" s="1270"/>
      <c r="Y172" s="1271"/>
      <c r="Z172" s="37"/>
      <c r="AA172" s="37"/>
      <c r="AB172" s="37"/>
      <c r="AC172" s="37"/>
      <c r="AD172" s="22"/>
      <c r="AE172" s="22"/>
      <c r="AF172" s="157"/>
      <c r="AI172" s="455"/>
      <c r="AJ172" s="1259"/>
      <c r="AK172" s="1264"/>
      <c r="AL172" s="139"/>
      <c r="AM172" s="1270">
        <v>0</v>
      </c>
      <c r="AN172" s="1271"/>
      <c r="AO172" s="37"/>
      <c r="AP172" s="37"/>
      <c r="AQ172" s="37"/>
      <c r="AR172" s="37"/>
      <c r="AS172" s="22"/>
      <c r="AT172" s="22"/>
      <c r="AU172" s="593">
        <v>0</v>
      </c>
    </row>
    <row r="173" spans="1:47" s="43" customFormat="1" ht="15.75">
      <c r="A173" s="1243" t="s">
        <v>3286</v>
      </c>
      <c r="B173" s="1223">
        <v>0</v>
      </c>
      <c r="C173" s="1223">
        <v>0</v>
      </c>
      <c r="D173" s="190"/>
      <c r="E173" s="455" t="s">
        <v>2115</v>
      </c>
      <c r="F173" s="1259"/>
      <c r="G173" s="3291"/>
      <c r="H173" s="139"/>
      <c r="I173" s="1269"/>
      <c r="J173" s="344"/>
      <c r="K173" s="345"/>
      <c r="L173" s="345"/>
      <c r="M173" s="345"/>
      <c r="N173" s="345"/>
      <c r="O173" s="144"/>
      <c r="P173" s="341"/>
      <c r="Q173" s="340"/>
      <c r="R173" s="437"/>
      <c r="S173" s="437"/>
      <c r="T173" s="455" t="s">
        <v>2115</v>
      </c>
      <c r="U173" s="1259"/>
      <c r="V173" s="1264"/>
      <c r="W173" s="139"/>
      <c r="X173" s="1270"/>
      <c r="Y173" s="1271"/>
      <c r="Z173" s="37"/>
      <c r="AA173" s="37"/>
      <c r="AB173" s="37"/>
      <c r="AC173" s="37"/>
      <c r="AD173" s="22"/>
      <c r="AE173" s="22"/>
      <c r="AF173" s="157"/>
      <c r="AI173" s="455" t="s">
        <v>2115</v>
      </c>
      <c r="AJ173" s="1259"/>
      <c r="AK173" s="1264"/>
      <c r="AL173" s="139"/>
      <c r="AM173" s="1270">
        <v>0</v>
      </c>
      <c r="AN173" s="1271"/>
      <c r="AO173" s="37"/>
      <c r="AP173" s="37"/>
      <c r="AQ173" s="37"/>
      <c r="AR173" s="37"/>
      <c r="AS173" s="22"/>
      <c r="AT173" s="22"/>
      <c r="AU173" s="593">
        <v>0</v>
      </c>
    </row>
    <row r="174" spans="1:47" s="43" customFormat="1" ht="15.75">
      <c r="A174" s="1243" t="s">
        <v>5732</v>
      </c>
      <c r="B174" s="1223">
        <v>0</v>
      </c>
      <c r="C174" s="1223">
        <v>0</v>
      </c>
      <c r="D174" s="190"/>
      <c r="E174" s="455"/>
      <c r="F174" s="1259" t="s">
        <v>131</v>
      </c>
      <c r="G174" s="3291"/>
      <c r="H174" s="139"/>
      <c r="I174" s="1269">
        <v>0</v>
      </c>
      <c r="J174" s="1261"/>
      <c r="K174" s="1262"/>
      <c r="L174" s="1262"/>
      <c r="M174" s="1262"/>
      <c r="N174" s="1262"/>
      <c r="O174" s="1263"/>
      <c r="P174" s="341">
        <v>0</v>
      </c>
      <c r="Q174" s="340"/>
      <c r="R174" s="437"/>
      <c r="S174" s="437"/>
      <c r="T174" s="455"/>
      <c r="U174" s="1259" t="s">
        <v>131</v>
      </c>
      <c r="V174" s="1264"/>
      <c r="W174" s="139"/>
      <c r="X174" s="1270">
        <v>0</v>
      </c>
      <c r="Y174" s="1271">
        <v>0</v>
      </c>
      <c r="Z174" s="37">
        <v>0</v>
      </c>
      <c r="AA174" s="37">
        <v>0</v>
      </c>
      <c r="AB174" s="37">
        <v>0</v>
      </c>
      <c r="AC174" s="37">
        <v>0</v>
      </c>
      <c r="AD174" s="22">
        <v>0</v>
      </c>
      <c r="AE174" s="22">
        <v>0</v>
      </c>
      <c r="AF174" s="157"/>
      <c r="AI174" s="455"/>
      <c r="AJ174" s="1259" t="s">
        <v>131</v>
      </c>
      <c r="AK174" s="1264"/>
      <c r="AL174" s="139"/>
      <c r="AM174" s="1270">
        <v>0</v>
      </c>
      <c r="AN174" s="1271">
        <v>0</v>
      </c>
      <c r="AO174" s="37">
        <v>0</v>
      </c>
      <c r="AP174" s="37">
        <v>0</v>
      </c>
      <c r="AQ174" s="37">
        <v>0</v>
      </c>
      <c r="AR174" s="37">
        <v>0</v>
      </c>
      <c r="AS174" s="22">
        <v>0</v>
      </c>
      <c r="AT174" s="22">
        <v>0</v>
      </c>
      <c r="AU174" s="593">
        <v>0</v>
      </c>
    </row>
    <row r="175" spans="1:47" s="43" customFormat="1" ht="15.75">
      <c r="A175" s="1243" t="s">
        <v>5732</v>
      </c>
      <c r="B175" s="1223">
        <v>0</v>
      </c>
      <c r="C175" s="1223">
        <v>0</v>
      </c>
      <c r="D175" s="190"/>
      <c r="E175" s="455"/>
      <c r="F175" s="1259" t="s">
        <v>2139</v>
      </c>
      <c r="G175" s="3291"/>
      <c r="H175" s="139"/>
      <c r="I175" s="1269">
        <v>0</v>
      </c>
      <c r="J175" s="1261"/>
      <c r="K175" s="1262"/>
      <c r="L175" s="1262"/>
      <c r="M175" s="1262"/>
      <c r="N175" s="1262"/>
      <c r="O175" s="1263"/>
      <c r="P175" s="341">
        <v>0</v>
      </c>
      <c r="Q175" s="340"/>
      <c r="R175" s="437"/>
      <c r="S175" s="437"/>
      <c r="T175" s="455"/>
      <c r="U175" s="1259" t="s">
        <v>2139</v>
      </c>
      <c r="V175" s="1264"/>
      <c r="W175" s="139"/>
      <c r="X175" s="1270">
        <v>0</v>
      </c>
      <c r="Y175" s="1271">
        <v>0</v>
      </c>
      <c r="Z175" s="37">
        <v>0</v>
      </c>
      <c r="AA175" s="37">
        <v>0</v>
      </c>
      <c r="AB175" s="37">
        <v>0</v>
      </c>
      <c r="AC175" s="37">
        <v>0</v>
      </c>
      <c r="AD175" s="22">
        <v>0</v>
      </c>
      <c r="AE175" s="22">
        <v>0</v>
      </c>
      <c r="AF175" s="157"/>
      <c r="AI175" s="455"/>
      <c r="AJ175" s="1259" t="s">
        <v>2139</v>
      </c>
      <c r="AK175" s="1264"/>
      <c r="AL175" s="139"/>
      <c r="AM175" s="1270">
        <v>0</v>
      </c>
      <c r="AN175" s="1271">
        <v>0</v>
      </c>
      <c r="AO175" s="37">
        <v>0</v>
      </c>
      <c r="AP175" s="37">
        <v>0</v>
      </c>
      <c r="AQ175" s="37">
        <v>0</v>
      </c>
      <c r="AR175" s="37">
        <v>0</v>
      </c>
      <c r="AS175" s="22">
        <v>0</v>
      </c>
      <c r="AT175" s="22">
        <v>0</v>
      </c>
      <c r="AU175" s="593">
        <v>0</v>
      </c>
    </row>
    <row r="176" spans="1:47" s="43" customFormat="1" ht="15.75">
      <c r="A176" s="1243" t="s">
        <v>5732</v>
      </c>
      <c r="B176" s="1223">
        <v>0</v>
      </c>
      <c r="C176" s="1223">
        <v>0</v>
      </c>
      <c r="D176" s="190"/>
      <c r="E176" s="455"/>
      <c r="F176" s="1259" t="s">
        <v>107</v>
      </c>
      <c r="G176" s="3291"/>
      <c r="H176" s="139"/>
      <c r="I176" s="1269">
        <v>0</v>
      </c>
      <c r="J176" s="1261"/>
      <c r="K176" s="1262"/>
      <c r="L176" s="1262"/>
      <c r="M176" s="1262"/>
      <c r="N176" s="1262"/>
      <c r="O176" s="1263"/>
      <c r="P176" s="341">
        <v>0</v>
      </c>
      <c r="Q176" s="340"/>
      <c r="R176" s="437"/>
      <c r="S176" s="437"/>
      <c r="T176" s="455"/>
      <c r="U176" s="1259" t="s">
        <v>107</v>
      </c>
      <c r="V176" s="1264"/>
      <c r="W176" s="139"/>
      <c r="X176" s="1270">
        <v>0</v>
      </c>
      <c r="Y176" s="1271">
        <v>0</v>
      </c>
      <c r="Z176" s="37">
        <v>0</v>
      </c>
      <c r="AA176" s="37">
        <v>0</v>
      </c>
      <c r="AB176" s="37">
        <v>0</v>
      </c>
      <c r="AC176" s="37">
        <v>0</v>
      </c>
      <c r="AD176" s="22">
        <v>0</v>
      </c>
      <c r="AE176" s="22">
        <v>0</v>
      </c>
      <c r="AF176" s="157"/>
      <c r="AI176" s="455"/>
      <c r="AJ176" s="1259" t="s">
        <v>107</v>
      </c>
      <c r="AK176" s="1264"/>
      <c r="AL176" s="139"/>
      <c r="AM176" s="1270">
        <v>0</v>
      </c>
      <c r="AN176" s="1271">
        <v>0</v>
      </c>
      <c r="AO176" s="37">
        <v>0</v>
      </c>
      <c r="AP176" s="37">
        <v>0</v>
      </c>
      <c r="AQ176" s="37">
        <v>0</v>
      </c>
      <c r="AR176" s="37">
        <v>0</v>
      </c>
      <c r="AS176" s="22">
        <v>0</v>
      </c>
      <c r="AT176" s="22">
        <v>0</v>
      </c>
      <c r="AU176" s="593">
        <v>0</v>
      </c>
    </row>
    <row r="177" spans="1:47" s="43" customFormat="1" ht="15.75">
      <c r="A177" s="1243" t="s">
        <v>5732</v>
      </c>
      <c r="B177" s="1223">
        <v>0</v>
      </c>
      <c r="C177" s="1223">
        <v>0</v>
      </c>
      <c r="D177" s="190"/>
      <c r="E177" s="455"/>
      <c r="F177" s="1259">
        <v>0</v>
      </c>
      <c r="G177" s="3291"/>
      <c r="H177" s="139"/>
      <c r="I177" s="1269">
        <v>0</v>
      </c>
      <c r="J177" s="1261"/>
      <c r="K177" s="1262"/>
      <c r="L177" s="1262"/>
      <c r="M177" s="1262"/>
      <c r="N177" s="1262"/>
      <c r="O177" s="1263"/>
      <c r="P177" s="341">
        <v>0</v>
      </c>
      <c r="Q177" s="340"/>
      <c r="R177" s="437"/>
      <c r="S177" s="437"/>
      <c r="T177" s="455"/>
      <c r="U177" s="1259">
        <v>0</v>
      </c>
      <c r="V177" s="1264"/>
      <c r="W177" s="139"/>
      <c r="X177" s="1270">
        <v>0</v>
      </c>
      <c r="Y177" s="1271">
        <v>0</v>
      </c>
      <c r="Z177" s="37">
        <v>0</v>
      </c>
      <c r="AA177" s="37">
        <v>0</v>
      </c>
      <c r="AB177" s="37">
        <v>0</v>
      </c>
      <c r="AC177" s="37">
        <v>0</v>
      </c>
      <c r="AD177" s="22">
        <v>0</v>
      </c>
      <c r="AE177" s="22">
        <v>0</v>
      </c>
      <c r="AF177" s="157"/>
      <c r="AI177" s="455"/>
      <c r="AJ177" s="1259">
        <v>0</v>
      </c>
      <c r="AK177" s="1264"/>
      <c r="AL177" s="139"/>
      <c r="AM177" s="1270">
        <v>0</v>
      </c>
      <c r="AN177" s="1271">
        <v>0</v>
      </c>
      <c r="AO177" s="37">
        <v>0</v>
      </c>
      <c r="AP177" s="37">
        <v>0</v>
      </c>
      <c r="AQ177" s="37">
        <v>0</v>
      </c>
      <c r="AR177" s="37">
        <v>0</v>
      </c>
      <c r="AS177" s="22">
        <v>0</v>
      </c>
      <c r="AT177" s="22">
        <v>0</v>
      </c>
      <c r="AU177" s="593">
        <v>0</v>
      </c>
    </row>
    <row r="178" spans="1:47" s="43" customFormat="1" ht="15.75">
      <c r="A178" s="1243" t="s">
        <v>5732</v>
      </c>
      <c r="B178" s="1223">
        <v>0</v>
      </c>
      <c r="C178" s="1223">
        <v>0</v>
      </c>
      <c r="D178" s="190"/>
      <c r="E178" s="455"/>
      <c r="F178" s="1259">
        <v>0</v>
      </c>
      <c r="G178" s="3291"/>
      <c r="H178" s="139"/>
      <c r="I178" s="1269">
        <v>0</v>
      </c>
      <c r="J178" s="1261"/>
      <c r="K178" s="1262"/>
      <c r="L178" s="1262"/>
      <c r="M178" s="1262"/>
      <c r="N178" s="1262"/>
      <c r="O178" s="1263"/>
      <c r="P178" s="341">
        <v>0</v>
      </c>
      <c r="Q178" s="340"/>
      <c r="R178" s="437"/>
      <c r="S178" s="437"/>
      <c r="T178" s="455"/>
      <c r="U178" s="1259">
        <v>0</v>
      </c>
      <c r="V178" s="1264"/>
      <c r="W178" s="139"/>
      <c r="X178" s="1270">
        <v>0</v>
      </c>
      <c r="Y178" s="1271">
        <v>0</v>
      </c>
      <c r="Z178" s="37">
        <v>0</v>
      </c>
      <c r="AA178" s="37">
        <v>0</v>
      </c>
      <c r="AB178" s="37">
        <v>0</v>
      </c>
      <c r="AC178" s="37">
        <v>0</v>
      </c>
      <c r="AD178" s="22">
        <v>0</v>
      </c>
      <c r="AE178" s="22">
        <v>0</v>
      </c>
      <c r="AF178" s="157"/>
      <c r="AI178" s="455"/>
      <c r="AJ178" s="1259">
        <v>0</v>
      </c>
      <c r="AK178" s="1264"/>
      <c r="AL178" s="139"/>
      <c r="AM178" s="1270">
        <v>0</v>
      </c>
      <c r="AN178" s="1271">
        <v>0</v>
      </c>
      <c r="AO178" s="37">
        <v>0</v>
      </c>
      <c r="AP178" s="37">
        <v>0</v>
      </c>
      <c r="AQ178" s="37">
        <v>0</v>
      </c>
      <c r="AR178" s="37">
        <v>0</v>
      </c>
      <c r="AS178" s="22">
        <v>0</v>
      </c>
      <c r="AT178" s="22">
        <v>0</v>
      </c>
      <c r="AU178" s="593">
        <v>0</v>
      </c>
    </row>
    <row r="179" spans="1:47" s="43" customFormat="1" ht="15.75">
      <c r="A179" s="1243" t="s">
        <v>5732</v>
      </c>
      <c r="B179" s="1223">
        <v>0</v>
      </c>
      <c r="C179" s="1223">
        <v>0</v>
      </c>
      <c r="D179" s="190"/>
      <c r="E179" s="455"/>
      <c r="F179" s="1259">
        <v>0</v>
      </c>
      <c r="G179" s="3291"/>
      <c r="H179" s="139"/>
      <c r="I179" s="1269">
        <v>0</v>
      </c>
      <c r="J179" s="1261"/>
      <c r="K179" s="1262"/>
      <c r="L179" s="1262"/>
      <c r="M179" s="1262"/>
      <c r="N179" s="1262"/>
      <c r="O179" s="1263"/>
      <c r="P179" s="341">
        <v>0</v>
      </c>
      <c r="Q179" s="340"/>
      <c r="R179" s="437"/>
      <c r="S179" s="437"/>
      <c r="T179" s="455"/>
      <c r="U179" s="1259">
        <v>0</v>
      </c>
      <c r="V179" s="1264"/>
      <c r="W179" s="139"/>
      <c r="X179" s="1270">
        <v>0</v>
      </c>
      <c r="Y179" s="1271">
        <v>0</v>
      </c>
      <c r="Z179" s="37">
        <v>0</v>
      </c>
      <c r="AA179" s="37">
        <v>0</v>
      </c>
      <c r="AB179" s="37">
        <v>0</v>
      </c>
      <c r="AC179" s="37">
        <v>0</v>
      </c>
      <c r="AD179" s="22">
        <v>0</v>
      </c>
      <c r="AE179" s="22">
        <v>0</v>
      </c>
      <c r="AF179" s="157"/>
      <c r="AI179" s="455"/>
      <c r="AJ179" s="1259">
        <v>0</v>
      </c>
      <c r="AK179" s="1264"/>
      <c r="AL179" s="139"/>
      <c r="AM179" s="1270">
        <v>0</v>
      </c>
      <c r="AN179" s="1271">
        <v>0</v>
      </c>
      <c r="AO179" s="37">
        <v>0</v>
      </c>
      <c r="AP179" s="37">
        <v>0</v>
      </c>
      <c r="AQ179" s="37">
        <v>0</v>
      </c>
      <c r="AR179" s="37">
        <v>0</v>
      </c>
      <c r="AS179" s="22">
        <v>0</v>
      </c>
      <c r="AT179" s="22">
        <v>0</v>
      </c>
      <c r="AU179" s="593">
        <v>0</v>
      </c>
    </row>
    <row r="180" spans="1:47" s="43" customFormat="1" ht="15.75">
      <c r="A180" s="1243" t="s">
        <v>5732</v>
      </c>
      <c r="B180" s="1223">
        <v>0</v>
      </c>
      <c r="C180" s="1223">
        <v>0</v>
      </c>
      <c r="D180" s="190"/>
      <c r="E180" s="455"/>
      <c r="F180" s="1259">
        <v>0</v>
      </c>
      <c r="G180" s="3291"/>
      <c r="H180" s="139"/>
      <c r="I180" s="1269">
        <v>0</v>
      </c>
      <c r="J180" s="1261"/>
      <c r="K180" s="1262"/>
      <c r="L180" s="1262"/>
      <c r="M180" s="1262"/>
      <c r="N180" s="1262"/>
      <c r="O180" s="1263"/>
      <c r="P180" s="341">
        <v>0</v>
      </c>
      <c r="Q180" s="340"/>
      <c r="R180" s="437"/>
      <c r="S180" s="437"/>
      <c r="T180" s="455"/>
      <c r="U180" s="1259">
        <v>0</v>
      </c>
      <c r="V180" s="1264"/>
      <c r="W180" s="139"/>
      <c r="X180" s="1270">
        <v>0</v>
      </c>
      <c r="Y180" s="1271">
        <v>0</v>
      </c>
      <c r="Z180" s="37">
        <v>0</v>
      </c>
      <c r="AA180" s="37">
        <v>0</v>
      </c>
      <c r="AB180" s="37">
        <v>0</v>
      </c>
      <c r="AC180" s="37">
        <v>0</v>
      </c>
      <c r="AD180" s="22">
        <v>0</v>
      </c>
      <c r="AE180" s="22">
        <v>0</v>
      </c>
      <c r="AF180" s="157"/>
      <c r="AI180" s="455"/>
      <c r="AJ180" s="1259">
        <v>0</v>
      </c>
      <c r="AK180" s="1264"/>
      <c r="AL180" s="139"/>
      <c r="AM180" s="1270">
        <v>0</v>
      </c>
      <c r="AN180" s="1271">
        <v>0</v>
      </c>
      <c r="AO180" s="37">
        <v>0</v>
      </c>
      <c r="AP180" s="37">
        <v>0</v>
      </c>
      <c r="AQ180" s="37">
        <v>0</v>
      </c>
      <c r="AR180" s="37">
        <v>0</v>
      </c>
      <c r="AS180" s="22">
        <v>0</v>
      </c>
      <c r="AT180" s="22">
        <v>0</v>
      </c>
      <c r="AU180" s="593">
        <v>0</v>
      </c>
    </row>
    <row r="181" spans="1:47" s="43" customFormat="1" ht="15.75">
      <c r="A181" s="1243" t="s">
        <v>5732</v>
      </c>
      <c r="B181" s="1223">
        <v>0</v>
      </c>
      <c r="C181" s="1223">
        <v>0</v>
      </c>
      <c r="D181" s="190"/>
      <c r="E181" s="455"/>
      <c r="F181" s="1259">
        <v>0</v>
      </c>
      <c r="G181" s="3291"/>
      <c r="H181" s="139"/>
      <c r="I181" s="1269">
        <v>0</v>
      </c>
      <c r="J181" s="1261"/>
      <c r="K181" s="1262"/>
      <c r="L181" s="1262"/>
      <c r="M181" s="1262"/>
      <c r="N181" s="1262"/>
      <c r="O181" s="1263"/>
      <c r="P181" s="341">
        <v>0</v>
      </c>
      <c r="Q181" s="340"/>
      <c r="R181" s="437"/>
      <c r="S181" s="437"/>
      <c r="T181" s="455"/>
      <c r="U181" s="1259">
        <v>0</v>
      </c>
      <c r="V181" s="1264"/>
      <c r="W181" s="139"/>
      <c r="X181" s="1270">
        <v>0</v>
      </c>
      <c r="Y181" s="1271">
        <v>0</v>
      </c>
      <c r="Z181" s="37">
        <v>0</v>
      </c>
      <c r="AA181" s="37">
        <v>0</v>
      </c>
      <c r="AB181" s="37">
        <v>0</v>
      </c>
      <c r="AC181" s="37">
        <v>0</v>
      </c>
      <c r="AD181" s="22">
        <v>0</v>
      </c>
      <c r="AE181" s="22">
        <v>0</v>
      </c>
      <c r="AF181" s="157"/>
      <c r="AI181" s="455"/>
      <c r="AJ181" s="1259">
        <v>0</v>
      </c>
      <c r="AK181" s="1264"/>
      <c r="AL181" s="139"/>
      <c r="AM181" s="1270">
        <v>0</v>
      </c>
      <c r="AN181" s="1271">
        <v>0</v>
      </c>
      <c r="AO181" s="37">
        <v>0</v>
      </c>
      <c r="AP181" s="37">
        <v>0</v>
      </c>
      <c r="AQ181" s="37">
        <v>0</v>
      </c>
      <c r="AR181" s="37">
        <v>0</v>
      </c>
      <c r="AS181" s="22">
        <v>0</v>
      </c>
      <c r="AT181" s="22">
        <v>0</v>
      </c>
      <c r="AU181" s="593">
        <v>0</v>
      </c>
    </row>
    <row r="182" spans="1:47">
      <c r="A182" s="1243" t="s">
        <v>5732</v>
      </c>
      <c r="B182" s="1223">
        <v>0</v>
      </c>
      <c r="C182" s="1223">
        <v>0</v>
      </c>
      <c r="E182" s="434"/>
      <c r="F182" s="1296"/>
      <c r="G182" s="432"/>
      <c r="H182" s="234" t="s">
        <v>3573</v>
      </c>
      <c r="I182" s="1297">
        <v>0</v>
      </c>
      <c r="J182" s="1298"/>
      <c r="K182" s="1299">
        <v>1</v>
      </c>
      <c r="L182" s="1299"/>
      <c r="M182" s="1300"/>
      <c r="N182" s="1300"/>
      <c r="O182" s="1301"/>
      <c r="P182" s="1302">
        <v>1</v>
      </c>
      <c r="Q182" s="336"/>
      <c r="T182" s="434"/>
      <c r="U182" s="1296"/>
      <c r="V182" s="1303"/>
      <c r="W182" s="234" t="s">
        <v>3573</v>
      </c>
      <c r="X182" s="1304">
        <v>0</v>
      </c>
      <c r="Y182" s="207">
        <v>0</v>
      </c>
      <c r="Z182" s="208">
        <v>0</v>
      </c>
      <c r="AA182" s="208">
        <v>0</v>
      </c>
      <c r="AB182" s="208">
        <v>0</v>
      </c>
      <c r="AC182" s="208">
        <v>0</v>
      </c>
      <c r="AD182" s="209">
        <v>0</v>
      </c>
      <c r="AE182" s="209">
        <v>0</v>
      </c>
      <c r="AF182" s="240"/>
      <c r="AI182" s="434"/>
      <c r="AJ182" s="1296"/>
      <c r="AK182" s="1303"/>
      <c r="AL182" s="234" t="s">
        <v>3573</v>
      </c>
      <c r="AM182" s="1304">
        <v>0</v>
      </c>
      <c r="AN182" s="207">
        <v>0</v>
      </c>
      <c r="AO182" s="208">
        <v>0</v>
      </c>
      <c r="AP182" s="208">
        <v>0</v>
      </c>
      <c r="AQ182" s="208">
        <v>0</v>
      </c>
      <c r="AR182" s="208">
        <v>0</v>
      </c>
      <c r="AS182" s="209">
        <v>0</v>
      </c>
      <c r="AT182" s="209">
        <v>0</v>
      </c>
      <c r="AU182" s="593">
        <v>0</v>
      </c>
    </row>
    <row r="183" spans="1:47" s="43" customFormat="1" ht="15.75">
      <c r="A183" s="1243" t="s">
        <v>5732</v>
      </c>
      <c r="B183" s="1223">
        <v>0</v>
      </c>
      <c r="C183" s="1223">
        <v>0</v>
      </c>
      <c r="D183" s="190"/>
      <c r="E183" s="455"/>
      <c r="F183" s="1259"/>
      <c r="G183" s="3291"/>
      <c r="H183" s="139"/>
      <c r="I183" s="1269"/>
      <c r="J183" s="344"/>
      <c r="K183" s="345"/>
      <c r="L183" s="345"/>
      <c r="M183" s="345"/>
      <c r="N183" s="345"/>
      <c r="O183" s="144"/>
      <c r="P183" s="341"/>
      <c r="Q183" s="340"/>
      <c r="R183" s="437"/>
      <c r="S183" s="437"/>
      <c r="T183" s="455"/>
      <c r="U183" s="1259"/>
      <c r="V183" s="1264"/>
      <c r="W183" s="139"/>
      <c r="X183" s="1270"/>
      <c r="Y183" s="1271"/>
      <c r="Z183" s="37"/>
      <c r="AA183" s="37"/>
      <c r="AB183" s="37"/>
      <c r="AC183" s="37"/>
      <c r="AD183" s="22"/>
      <c r="AE183" s="22"/>
      <c r="AF183" s="157"/>
      <c r="AI183" s="455"/>
      <c r="AJ183" s="1259"/>
      <c r="AK183" s="1264"/>
      <c r="AL183" s="139"/>
      <c r="AM183" s="1270">
        <v>0</v>
      </c>
      <c r="AN183" s="1271"/>
      <c r="AO183" s="37"/>
      <c r="AP183" s="37"/>
      <c r="AQ183" s="37"/>
      <c r="AR183" s="37"/>
      <c r="AS183" s="22"/>
      <c r="AT183" s="22"/>
      <c r="AU183" s="593">
        <v>0</v>
      </c>
    </row>
    <row r="184" spans="1:47" s="43" customFormat="1" ht="15.75">
      <c r="A184" s="1243" t="s">
        <v>3286</v>
      </c>
      <c r="B184" s="1223">
        <v>0</v>
      </c>
      <c r="C184" s="1223">
        <v>0</v>
      </c>
      <c r="D184" s="190"/>
      <c r="E184" s="455"/>
      <c r="F184" s="1259"/>
      <c r="G184" s="3291"/>
      <c r="H184" s="139"/>
      <c r="I184" s="1269"/>
      <c r="J184" s="344"/>
      <c r="K184" s="345"/>
      <c r="L184" s="345"/>
      <c r="M184" s="345"/>
      <c r="N184" s="345"/>
      <c r="O184" s="144"/>
      <c r="P184" s="341"/>
      <c r="Q184" s="340"/>
      <c r="R184" s="437"/>
      <c r="S184" s="437"/>
      <c r="T184" s="455"/>
      <c r="U184" s="1259"/>
      <c r="V184" s="1264"/>
      <c r="W184" s="139"/>
      <c r="X184" s="1270"/>
      <c r="Y184" s="1271"/>
      <c r="Z184" s="37"/>
      <c r="AA184" s="37"/>
      <c r="AB184" s="37"/>
      <c r="AC184" s="37"/>
      <c r="AD184" s="22"/>
      <c r="AE184" s="22"/>
      <c r="AF184" s="157"/>
      <c r="AI184" s="455"/>
      <c r="AJ184" s="1259"/>
      <c r="AK184" s="1264"/>
      <c r="AL184" s="139"/>
      <c r="AM184" s="1270">
        <v>0</v>
      </c>
      <c r="AN184" s="1271"/>
      <c r="AO184" s="37"/>
      <c r="AP184" s="37"/>
      <c r="AQ184" s="37"/>
      <c r="AR184" s="37"/>
      <c r="AS184" s="22"/>
      <c r="AT184" s="22"/>
      <c r="AU184" s="593">
        <v>0</v>
      </c>
    </row>
    <row r="185" spans="1:47" s="43" customFormat="1" ht="15.75">
      <c r="A185" s="1243" t="s">
        <v>3286</v>
      </c>
      <c r="B185" s="1223">
        <v>0</v>
      </c>
      <c r="C185" s="1223">
        <v>0</v>
      </c>
      <c r="D185" s="190"/>
      <c r="E185" s="455" t="s">
        <v>1980</v>
      </c>
      <c r="F185" s="1259"/>
      <c r="G185" s="3291"/>
      <c r="H185" s="139"/>
      <c r="I185" s="1269"/>
      <c r="J185" s="344"/>
      <c r="K185" s="345"/>
      <c r="L185" s="345"/>
      <c r="M185" s="345"/>
      <c r="N185" s="345"/>
      <c r="O185" s="144"/>
      <c r="P185" s="341"/>
      <c r="Q185" s="340"/>
      <c r="R185" s="437"/>
      <c r="S185" s="437"/>
      <c r="T185" s="455" t="s">
        <v>1980</v>
      </c>
      <c r="U185" s="1259"/>
      <c r="V185" s="1264"/>
      <c r="W185" s="139"/>
      <c r="X185" s="1270"/>
      <c r="Y185" s="1271"/>
      <c r="Z185" s="37"/>
      <c r="AA185" s="37"/>
      <c r="AB185" s="37"/>
      <c r="AC185" s="37"/>
      <c r="AD185" s="22"/>
      <c r="AE185" s="22"/>
      <c r="AF185" s="157"/>
      <c r="AI185" s="455" t="s">
        <v>1980</v>
      </c>
      <c r="AJ185" s="1259"/>
      <c r="AK185" s="1264"/>
      <c r="AL185" s="139"/>
      <c r="AM185" s="1270">
        <v>0</v>
      </c>
      <c r="AN185" s="1271"/>
      <c r="AO185" s="37"/>
      <c r="AP185" s="37"/>
      <c r="AQ185" s="37"/>
      <c r="AR185" s="37"/>
      <c r="AS185" s="22"/>
      <c r="AT185" s="22"/>
      <c r="AU185" s="593">
        <v>0</v>
      </c>
    </row>
    <row r="186" spans="1:47" s="43" customFormat="1" ht="15.75">
      <c r="A186" s="1243" t="s">
        <v>5732</v>
      </c>
      <c r="B186" s="1223">
        <v>0</v>
      </c>
      <c r="C186" s="1223">
        <v>0</v>
      </c>
      <c r="D186" s="190"/>
      <c r="E186" s="455"/>
      <c r="F186" s="1259" t="s">
        <v>1461</v>
      </c>
      <c r="G186" s="3291"/>
      <c r="H186" s="139"/>
      <c r="I186" s="1269">
        <v>0</v>
      </c>
      <c r="J186" s="1261"/>
      <c r="K186" s="1262"/>
      <c r="L186" s="1262"/>
      <c r="M186" s="1262"/>
      <c r="N186" s="1262"/>
      <c r="O186" s="1263"/>
      <c r="P186" s="341">
        <v>0</v>
      </c>
      <c r="Q186" s="340"/>
      <c r="R186" s="437"/>
      <c r="S186" s="437"/>
      <c r="T186" s="455"/>
      <c r="U186" s="1259" t="s">
        <v>1461</v>
      </c>
      <c r="V186" s="1264"/>
      <c r="W186" s="139"/>
      <c r="X186" s="1270">
        <v>0</v>
      </c>
      <c r="Y186" s="1271">
        <v>0</v>
      </c>
      <c r="Z186" s="37">
        <v>0</v>
      </c>
      <c r="AA186" s="37">
        <v>0</v>
      </c>
      <c r="AB186" s="37">
        <v>0</v>
      </c>
      <c r="AC186" s="37">
        <v>0</v>
      </c>
      <c r="AD186" s="22">
        <v>0</v>
      </c>
      <c r="AE186" s="22">
        <v>0</v>
      </c>
      <c r="AF186" s="157"/>
      <c r="AI186" s="455"/>
      <c r="AJ186" s="1259" t="s">
        <v>1461</v>
      </c>
      <c r="AK186" s="1264"/>
      <c r="AL186" s="139"/>
      <c r="AM186" s="1270">
        <v>0</v>
      </c>
      <c r="AN186" s="1271">
        <v>0</v>
      </c>
      <c r="AO186" s="37">
        <v>0</v>
      </c>
      <c r="AP186" s="37">
        <v>0</v>
      </c>
      <c r="AQ186" s="37">
        <v>0</v>
      </c>
      <c r="AR186" s="37">
        <v>0</v>
      </c>
      <c r="AS186" s="22">
        <v>0</v>
      </c>
      <c r="AT186" s="22">
        <v>0</v>
      </c>
      <c r="AU186" s="593">
        <v>0</v>
      </c>
    </row>
    <row r="187" spans="1:47" s="43" customFormat="1" ht="15.75">
      <c r="A187" s="1243" t="s">
        <v>5732</v>
      </c>
      <c r="B187" s="1223">
        <v>0</v>
      </c>
      <c r="C187" s="1223">
        <v>0</v>
      </c>
      <c r="D187" s="190"/>
      <c r="E187" s="455"/>
      <c r="F187" s="1259" t="s">
        <v>1461</v>
      </c>
      <c r="G187" s="3291"/>
      <c r="H187" s="139"/>
      <c r="I187" s="1269">
        <v>0</v>
      </c>
      <c r="J187" s="1261"/>
      <c r="K187" s="1262"/>
      <c r="L187" s="1262"/>
      <c r="M187" s="1262"/>
      <c r="N187" s="1262"/>
      <c r="O187" s="1263"/>
      <c r="P187" s="341">
        <v>0</v>
      </c>
      <c r="Q187" s="340"/>
      <c r="R187" s="437"/>
      <c r="S187" s="437"/>
      <c r="T187" s="455"/>
      <c r="U187" s="1259" t="s">
        <v>1461</v>
      </c>
      <c r="V187" s="1264"/>
      <c r="W187" s="139"/>
      <c r="X187" s="1270">
        <v>0</v>
      </c>
      <c r="Y187" s="1271">
        <v>0</v>
      </c>
      <c r="Z187" s="37">
        <v>0</v>
      </c>
      <c r="AA187" s="37">
        <v>0</v>
      </c>
      <c r="AB187" s="37">
        <v>0</v>
      </c>
      <c r="AC187" s="37">
        <v>0</v>
      </c>
      <c r="AD187" s="22">
        <v>0</v>
      </c>
      <c r="AE187" s="22">
        <v>0</v>
      </c>
      <c r="AF187" s="157"/>
      <c r="AI187" s="455"/>
      <c r="AJ187" s="1259" t="s">
        <v>1461</v>
      </c>
      <c r="AK187" s="1264"/>
      <c r="AL187" s="139"/>
      <c r="AM187" s="1270">
        <v>0</v>
      </c>
      <c r="AN187" s="1271">
        <v>0</v>
      </c>
      <c r="AO187" s="37">
        <v>0</v>
      </c>
      <c r="AP187" s="37">
        <v>0</v>
      </c>
      <c r="AQ187" s="37">
        <v>0</v>
      </c>
      <c r="AR187" s="37">
        <v>0</v>
      </c>
      <c r="AS187" s="22">
        <v>0</v>
      </c>
      <c r="AT187" s="22">
        <v>0</v>
      </c>
      <c r="AU187" s="593">
        <v>0</v>
      </c>
    </row>
    <row r="188" spans="1:47" s="43" customFormat="1" ht="15.75">
      <c r="A188" s="1243" t="s">
        <v>5732</v>
      </c>
      <c r="B188" s="1223">
        <v>0</v>
      </c>
      <c r="C188" s="1223">
        <v>0</v>
      </c>
      <c r="D188" s="190"/>
      <c r="E188" s="455"/>
      <c r="F188" s="1259" t="s">
        <v>1461</v>
      </c>
      <c r="G188" s="3291"/>
      <c r="H188" s="139"/>
      <c r="I188" s="1269">
        <v>0</v>
      </c>
      <c r="J188" s="1261"/>
      <c r="K188" s="1262"/>
      <c r="L188" s="1262"/>
      <c r="M188" s="1262"/>
      <c r="N188" s="1262"/>
      <c r="O188" s="1263"/>
      <c r="P188" s="341">
        <v>0</v>
      </c>
      <c r="Q188" s="340"/>
      <c r="R188" s="437"/>
      <c r="S188" s="437"/>
      <c r="T188" s="455"/>
      <c r="U188" s="1259" t="s">
        <v>1461</v>
      </c>
      <c r="V188" s="1264"/>
      <c r="W188" s="139"/>
      <c r="X188" s="1270">
        <v>0</v>
      </c>
      <c r="Y188" s="1271">
        <v>0</v>
      </c>
      <c r="Z188" s="37">
        <v>0</v>
      </c>
      <c r="AA188" s="37">
        <v>0</v>
      </c>
      <c r="AB188" s="37">
        <v>0</v>
      </c>
      <c r="AC188" s="37">
        <v>0</v>
      </c>
      <c r="AD188" s="22">
        <v>0</v>
      </c>
      <c r="AE188" s="22">
        <v>0</v>
      </c>
      <c r="AF188" s="157"/>
      <c r="AI188" s="455"/>
      <c r="AJ188" s="1259" t="s">
        <v>1461</v>
      </c>
      <c r="AK188" s="1264"/>
      <c r="AL188" s="139"/>
      <c r="AM188" s="1270">
        <v>0</v>
      </c>
      <c r="AN188" s="1271">
        <v>0</v>
      </c>
      <c r="AO188" s="37">
        <v>0</v>
      </c>
      <c r="AP188" s="37">
        <v>0</v>
      </c>
      <c r="AQ188" s="37">
        <v>0</v>
      </c>
      <c r="AR188" s="37">
        <v>0</v>
      </c>
      <c r="AS188" s="22">
        <v>0</v>
      </c>
      <c r="AT188" s="22">
        <v>0</v>
      </c>
      <c r="AU188" s="593">
        <v>0</v>
      </c>
    </row>
    <row r="189" spans="1:47" s="43" customFormat="1" ht="15.75">
      <c r="A189" s="1243" t="s">
        <v>5732</v>
      </c>
      <c r="B189" s="1223">
        <v>0</v>
      </c>
      <c r="C189" s="1223">
        <v>0</v>
      </c>
      <c r="D189" s="190"/>
      <c r="E189" s="455"/>
      <c r="F189" s="1259" t="s">
        <v>1461</v>
      </c>
      <c r="G189" s="3291"/>
      <c r="H189" s="139"/>
      <c r="I189" s="1269">
        <v>0</v>
      </c>
      <c r="J189" s="1261"/>
      <c r="K189" s="1262"/>
      <c r="L189" s="1262"/>
      <c r="M189" s="1262"/>
      <c r="N189" s="1262"/>
      <c r="O189" s="1263"/>
      <c r="P189" s="341">
        <v>0</v>
      </c>
      <c r="Q189" s="340"/>
      <c r="R189" s="437"/>
      <c r="S189" s="437"/>
      <c r="T189" s="455"/>
      <c r="U189" s="1259" t="s">
        <v>1461</v>
      </c>
      <c r="V189" s="1264"/>
      <c r="W189" s="139"/>
      <c r="X189" s="1270">
        <v>0</v>
      </c>
      <c r="Y189" s="1271">
        <v>0</v>
      </c>
      <c r="Z189" s="37">
        <v>0</v>
      </c>
      <c r="AA189" s="37">
        <v>0</v>
      </c>
      <c r="AB189" s="37">
        <v>0</v>
      </c>
      <c r="AC189" s="37">
        <v>0</v>
      </c>
      <c r="AD189" s="22">
        <v>0</v>
      </c>
      <c r="AE189" s="22">
        <v>0</v>
      </c>
      <c r="AF189" s="157"/>
      <c r="AI189" s="455"/>
      <c r="AJ189" s="1259" t="s">
        <v>1461</v>
      </c>
      <c r="AK189" s="1264"/>
      <c r="AL189" s="139"/>
      <c r="AM189" s="1270">
        <v>0</v>
      </c>
      <c r="AN189" s="1271">
        <v>0</v>
      </c>
      <c r="AO189" s="37">
        <v>0</v>
      </c>
      <c r="AP189" s="37">
        <v>0</v>
      </c>
      <c r="AQ189" s="37">
        <v>0</v>
      </c>
      <c r="AR189" s="37">
        <v>0</v>
      </c>
      <c r="AS189" s="22">
        <v>0</v>
      </c>
      <c r="AT189" s="22">
        <v>0</v>
      </c>
      <c r="AU189" s="593">
        <v>0</v>
      </c>
    </row>
    <row r="190" spans="1:47" s="43" customFormat="1" ht="15.75">
      <c r="A190" s="1243" t="s">
        <v>5732</v>
      </c>
      <c r="B190" s="1223">
        <v>0</v>
      </c>
      <c r="C190" s="1223">
        <v>0</v>
      </c>
      <c r="D190" s="190"/>
      <c r="E190" s="455"/>
      <c r="F190" s="1259">
        <v>0</v>
      </c>
      <c r="G190" s="3291"/>
      <c r="H190" s="139"/>
      <c r="I190" s="1269">
        <v>0</v>
      </c>
      <c r="J190" s="1261"/>
      <c r="K190" s="1262"/>
      <c r="L190" s="1262"/>
      <c r="M190" s="1262"/>
      <c r="N190" s="1262"/>
      <c r="O190" s="1263"/>
      <c r="P190" s="341">
        <v>0</v>
      </c>
      <c r="Q190" s="340"/>
      <c r="R190" s="437"/>
      <c r="S190" s="437"/>
      <c r="T190" s="455"/>
      <c r="U190" s="1259">
        <v>0</v>
      </c>
      <c r="V190" s="1264"/>
      <c r="W190" s="139"/>
      <c r="X190" s="1270">
        <v>0</v>
      </c>
      <c r="Y190" s="1271">
        <v>0</v>
      </c>
      <c r="Z190" s="37">
        <v>0</v>
      </c>
      <c r="AA190" s="37">
        <v>0</v>
      </c>
      <c r="AB190" s="37">
        <v>0</v>
      </c>
      <c r="AC190" s="37">
        <v>0</v>
      </c>
      <c r="AD190" s="22">
        <v>0</v>
      </c>
      <c r="AE190" s="22">
        <v>0</v>
      </c>
      <c r="AF190" s="157"/>
      <c r="AI190" s="455"/>
      <c r="AJ190" s="1259">
        <v>0</v>
      </c>
      <c r="AK190" s="1264"/>
      <c r="AL190" s="139"/>
      <c r="AM190" s="1270">
        <v>0</v>
      </c>
      <c r="AN190" s="1271">
        <v>0</v>
      </c>
      <c r="AO190" s="37">
        <v>0</v>
      </c>
      <c r="AP190" s="37">
        <v>0</v>
      </c>
      <c r="AQ190" s="37">
        <v>0</v>
      </c>
      <c r="AR190" s="37">
        <v>0</v>
      </c>
      <c r="AS190" s="22">
        <v>0</v>
      </c>
      <c r="AT190" s="22">
        <v>0</v>
      </c>
      <c r="AU190" s="593">
        <v>0</v>
      </c>
    </row>
    <row r="191" spans="1:47" s="43" customFormat="1" ht="15.75">
      <c r="A191" s="1243" t="s">
        <v>5732</v>
      </c>
      <c r="B191" s="1223">
        <v>0</v>
      </c>
      <c r="C191" s="1223">
        <v>0</v>
      </c>
      <c r="D191" s="190"/>
      <c r="E191" s="455"/>
      <c r="F191" s="1259">
        <v>0</v>
      </c>
      <c r="G191" s="3291"/>
      <c r="H191" s="139"/>
      <c r="I191" s="1269">
        <v>0</v>
      </c>
      <c r="J191" s="1261"/>
      <c r="K191" s="1262"/>
      <c r="L191" s="1262"/>
      <c r="M191" s="1262"/>
      <c r="N191" s="1262"/>
      <c r="O191" s="1263"/>
      <c r="P191" s="341">
        <v>0</v>
      </c>
      <c r="Q191" s="340"/>
      <c r="R191" s="437"/>
      <c r="S191" s="437"/>
      <c r="T191" s="455"/>
      <c r="U191" s="1259">
        <v>0</v>
      </c>
      <c r="V191" s="1264"/>
      <c r="W191" s="139"/>
      <c r="X191" s="1270">
        <v>0</v>
      </c>
      <c r="Y191" s="1271">
        <v>0</v>
      </c>
      <c r="Z191" s="37">
        <v>0</v>
      </c>
      <c r="AA191" s="37">
        <v>0</v>
      </c>
      <c r="AB191" s="37">
        <v>0</v>
      </c>
      <c r="AC191" s="37">
        <v>0</v>
      </c>
      <c r="AD191" s="22">
        <v>0</v>
      </c>
      <c r="AE191" s="22">
        <v>0</v>
      </c>
      <c r="AF191" s="157"/>
      <c r="AI191" s="455"/>
      <c r="AJ191" s="1259">
        <v>0</v>
      </c>
      <c r="AK191" s="1264"/>
      <c r="AL191" s="139"/>
      <c r="AM191" s="1270">
        <v>0</v>
      </c>
      <c r="AN191" s="1271">
        <v>0</v>
      </c>
      <c r="AO191" s="37">
        <v>0</v>
      </c>
      <c r="AP191" s="37">
        <v>0</v>
      </c>
      <c r="AQ191" s="37">
        <v>0</v>
      </c>
      <c r="AR191" s="37">
        <v>0</v>
      </c>
      <c r="AS191" s="22">
        <v>0</v>
      </c>
      <c r="AT191" s="22">
        <v>0</v>
      </c>
      <c r="AU191" s="593">
        <v>0</v>
      </c>
    </row>
    <row r="192" spans="1:47" s="43" customFormat="1" ht="15.75">
      <c r="A192" s="1243" t="s">
        <v>5732</v>
      </c>
      <c r="B192" s="1223">
        <v>0</v>
      </c>
      <c r="C192" s="1223">
        <v>0</v>
      </c>
      <c r="D192" s="190"/>
      <c r="E192" s="455"/>
      <c r="F192" s="1259"/>
      <c r="G192" s="3291"/>
      <c r="H192" s="139">
        <v>0</v>
      </c>
      <c r="I192" s="1273">
        <v>0</v>
      </c>
      <c r="J192" s="1274"/>
      <c r="K192" s="1276"/>
      <c r="L192" s="1276"/>
      <c r="M192" s="1276"/>
      <c r="N192" s="1276"/>
      <c r="O192" s="1277"/>
      <c r="P192" s="1278">
        <v>0</v>
      </c>
      <c r="Q192" s="340"/>
      <c r="R192" s="437"/>
      <c r="S192" s="437"/>
      <c r="T192" s="455"/>
      <c r="U192" s="1259"/>
      <c r="V192" s="1264"/>
      <c r="W192" s="139">
        <v>0</v>
      </c>
      <c r="X192" s="1279">
        <v>0</v>
      </c>
      <c r="Y192" s="1282">
        <v>0</v>
      </c>
      <c r="Z192" s="1280">
        <v>0</v>
      </c>
      <c r="AA192" s="1280">
        <v>0</v>
      </c>
      <c r="AB192" s="1280">
        <v>0</v>
      </c>
      <c r="AC192" s="1280">
        <v>0</v>
      </c>
      <c r="AD192" s="1281">
        <v>0</v>
      </c>
      <c r="AE192" s="1281">
        <v>0</v>
      </c>
      <c r="AF192" s="157"/>
      <c r="AI192" s="455"/>
      <c r="AJ192" s="1259"/>
      <c r="AK192" s="1264"/>
      <c r="AL192" s="139">
        <v>0</v>
      </c>
      <c r="AM192" s="1279">
        <v>0</v>
      </c>
      <c r="AN192" s="1282">
        <v>0</v>
      </c>
      <c r="AO192" s="1280">
        <v>0</v>
      </c>
      <c r="AP192" s="1280">
        <v>0</v>
      </c>
      <c r="AQ192" s="1280">
        <v>0</v>
      </c>
      <c r="AR192" s="1280">
        <v>0</v>
      </c>
      <c r="AS192" s="1281">
        <v>0</v>
      </c>
      <c r="AT192" s="1281">
        <v>0</v>
      </c>
      <c r="AU192" s="593">
        <v>0</v>
      </c>
    </row>
    <row r="193" spans="1:47" s="43" customFormat="1" ht="15.75">
      <c r="A193" s="1243" t="s">
        <v>5732</v>
      </c>
      <c r="B193" s="1223">
        <v>0</v>
      </c>
      <c r="C193" s="1223">
        <v>0</v>
      </c>
      <c r="D193" s="190"/>
      <c r="E193" s="455"/>
      <c r="F193" s="1259"/>
      <c r="G193" s="3291"/>
      <c r="H193" s="139"/>
      <c r="I193" s="1269"/>
      <c r="J193" s="344"/>
      <c r="K193" s="345"/>
      <c r="L193" s="345"/>
      <c r="M193" s="345"/>
      <c r="N193" s="345"/>
      <c r="O193" s="144"/>
      <c r="P193" s="341"/>
      <c r="Q193" s="340"/>
      <c r="R193" s="437"/>
      <c r="S193" s="437"/>
      <c r="T193" s="455"/>
      <c r="U193" s="1259"/>
      <c r="V193" s="1264"/>
      <c r="W193" s="139"/>
      <c r="X193" s="1270"/>
      <c r="Y193" s="1271"/>
      <c r="Z193" s="37"/>
      <c r="AA193" s="37"/>
      <c r="AB193" s="37"/>
      <c r="AC193" s="37"/>
      <c r="AD193" s="22"/>
      <c r="AE193" s="22"/>
      <c r="AF193" s="157"/>
      <c r="AI193" s="455"/>
      <c r="AJ193" s="1259"/>
      <c r="AK193" s="1264"/>
      <c r="AL193" s="139"/>
      <c r="AM193" s="1270">
        <v>0</v>
      </c>
      <c r="AN193" s="1271"/>
      <c r="AO193" s="37"/>
      <c r="AP193" s="37"/>
      <c r="AQ193" s="37"/>
      <c r="AR193" s="37"/>
      <c r="AS193" s="22"/>
      <c r="AT193" s="22"/>
      <c r="AU193" s="593">
        <v>0</v>
      </c>
    </row>
    <row r="194" spans="1:47" s="43" customFormat="1" ht="15.75">
      <c r="A194" s="1243" t="s">
        <v>5732</v>
      </c>
      <c r="B194" s="1223">
        <v>0</v>
      </c>
      <c r="C194" s="1223">
        <v>0</v>
      </c>
      <c r="D194" s="190"/>
      <c r="E194" s="455"/>
      <c r="F194" s="1259"/>
      <c r="G194" s="3291"/>
      <c r="H194" s="139"/>
      <c r="I194" s="1269"/>
      <c r="J194" s="344"/>
      <c r="K194" s="345"/>
      <c r="L194" s="345"/>
      <c r="M194" s="345"/>
      <c r="N194" s="345"/>
      <c r="O194" s="144"/>
      <c r="P194" s="341"/>
      <c r="Q194" s="340"/>
      <c r="R194" s="437"/>
      <c r="S194" s="437"/>
      <c r="T194" s="455"/>
      <c r="U194" s="1259"/>
      <c r="V194" s="1264"/>
      <c r="W194" s="139"/>
      <c r="X194" s="1270"/>
      <c r="Y194" s="1271"/>
      <c r="Z194" s="37"/>
      <c r="AA194" s="37"/>
      <c r="AB194" s="37"/>
      <c r="AC194" s="37"/>
      <c r="AD194" s="22"/>
      <c r="AE194" s="22"/>
      <c r="AF194" s="157"/>
      <c r="AI194" s="455"/>
      <c r="AJ194" s="1259"/>
      <c r="AK194" s="1264"/>
      <c r="AL194" s="139"/>
      <c r="AM194" s="1270">
        <v>0</v>
      </c>
      <c r="AN194" s="1271"/>
      <c r="AO194" s="37"/>
      <c r="AP194" s="37"/>
      <c r="AQ194" s="37"/>
      <c r="AR194" s="37"/>
      <c r="AS194" s="22"/>
      <c r="AT194" s="22"/>
      <c r="AU194" s="593">
        <v>0</v>
      </c>
    </row>
    <row r="195" spans="1:47" s="43" customFormat="1" ht="15.75">
      <c r="A195" s="1243" t="s">
        <v>5732</v>
      </c>
      <c r="B195" s="1223">
        <v>0</v>
      </c>
      <c r="C195" s="1223">
        <v>0</v>
      </c>
      <c r="D195" s="190"/>
      <c r="E195" s="455"/>
      <c r="F195" s="1259"/>
      <c r="G195" s="3291"/>
      <c r="H195" s="139"/>
      <c r="I195" s="1269"/>
      <c r="J195" s="344"/>
      <c r="K195" s="345"/>
      <c r="L195" s="345"/>
      <c r="M195" s="345"/>
      <c r="N195" s="345"/>
      <c r="O195" s="144"/>
      <c r="P195" s="341"/>
      <c r="Q195" s="340"/>
      <c r="R195" s="437"/>
      <c r="S195" s="437"/>
      <c r="T195" s="455">
        <v>0</v>
      </c>
      <c r="U195" s="1259"/>
      <c r="V195" s="1264"/>
      <c r="W195" s="139"/>
      <c r="X195" s="1270"/>
      <c r="Y195" s="1271"/>
      <c r="Z195" s="37"/>
      <c r="AA195" s="37"/>
      <c r="AB195" s="37"/>
      <c r="AC195" s="37"/>
      <c r="AD195" s="22"/>
      <c r="AE195" s="22"/>
      <c r="AF195" s="157"/>
      <c r="AI195" s="455">
        <v>0</v>
      </c>
      <c r="AJ195" s="1259"/>
      <c r="AK195" s="1264"/>
      <c r="AL195" s="139"/>
      <c r="AM195" s="1270">
        <v>0</v>
      </c>
      <c r="AN195" s="1271"/>
      <c r="AO195" s="37"/>
      <c r="AP195" s="37"/>
      <c r="AQ195" s="37"/>
      <c r="AR195" s="37"/>
      <c r="AS195" s="22"/>
      <c r="AT195" s="22"/>
      <c r="AU195" s="593">
        <v>0</v>
      </c>
    </row>
    <row r="196" spans="1:47" s="43" customFormat="1" ht="15.75">
      <c r="A196" s="1243" t="s">
        <v>3286</v>
      </c>
      <c r="B196" s="1223">
        <v>0</v>
      </c>
      <c r="C196" s="1223">
        <v>0</v>
      </c>
      <c r="D196" s="190"/>
      <c r="E196" s="455" t="s">
        <v>2414</v>
      </c>
      <c r="F196" s="1259"/>
      <c r="G196" s="3291"/>
      <c r="H196" s="139"/>
      <c r="I196" s="1269">
        <v>2653512.04475465</v>
      </c>
      <c r="J196" s="1261"/>
      <c r="K196" s="1262"/>
      <c r="L196" s="345"/>
      <c r="M196" s="1262"/>
      <c r="N196" s="1262"/>
      <c r="O196" s="1263"/>
      <c r="P196" s="341">
        <v>0</v>
      </c>
      <c r="Q196" s="340"/>
      <c r="R196" s="437"/>
      <c r="S196" s="437"/>
      <c r="T196" s="455"/>
      <c r="U196" s="1259">
        <v>0</v>
      </c>
      <c r="V196" s="1264"/>
      <c r="W196" s="139"/>
      <c r="X196" s="1270">
        <v>2653512.04475465</v>
      </c>
      <c r="Y196" s="1271">
        <v>0</v>
      </c>
      <c r="Z196" s="37">
        <v>2653512.04475465</v>
      </c>
      <c r="AA196" s="37">
        <v>0</v>
      </c>
      <c r="AB196" s="37">
        <v>0</v>
      </c>
      <c r="AC196" s="37">
        <v>0</v>
      </c>
      <c r="AD196" s="22">
        <v>0</v>
      </c>
      <c r="AE196" s="22">
        <v>2653512.04475465</v>
      </c>
      <c r="AF196" s="157"/>
      <c r="AI196" s="455"/>
      <c r="AJ196" s="1259">
        <v>0</v>
      </c>
      <c r="AK196" s="1264"/>
      <c r="AL196" s="139"/>
      <c r="AM196" s="1270">
        <v>2250892.04475465</v>
      </c>
      <c r="AN196" s="1271">
        <v>0</v>
      </c>
      <c r="AO196" s="37">
        <v>2250892.04475465</v>
      </c>
      <c r="AP196" s="37">
        <v>0</v>
      </c>
      <c r="AQ196" s="37">
        <v>0</v>
      </c>
      <c r="AR196" s="37">
        <v>0</v>
      </c>
      <c r="AS196" s="22">
        <v>0</v>
      </c>
      <c r="AT196" s="22">
        <v>2250892.04475465</v>
      </c>
      <c r="AU196" s="593">
        <v>0</v>
      </c>
    </row>
    <row r="197" spans="1:47">
      <c r="A197" s="1243" t="s">
        <v>5732</v>
      </c>
      <c r="B197" s="1223">
        <v>0</v>
      </c>
      <c r="C197" s="1223">
        <v>0</v>
      </c>
      <c r="E197" s="434"/>
      <c r="F197" s="1296">
        <v>0</v>
      </c>
      <c r="G197" s="432"/>
      <c r="H197" s="234"/>
      <c r="I197" s="499">
        <v>0</v>
      </c>
      <c r="J197" s="1287"/>
      <c r="K197" s="1289"/>
      <c r="L197" s="345"/>
      <c r="M197" s="1289"/>
      <c r="N197" s="1289"/>
      <c r="O197" s="313"/>
      <c r="P197" s="337">
        <v>0</v>
      </c>
      <c r="Q197" s="336"/>
      <c r="T197" s="434"/>
      <c r="U197" s="1296">
        <v>0</v>
      </c>
      <c r="V197" s="1303"/>
      <c r="W197" s="234"/>
      <c r="X197" s="1305">
        <v>0</v>
      </c>
      <c r="Y197" s="203">
        <v>0</v>
      </c>
      <c r="Z197" s="204">
        <v>0</v>
      </c>
      <c r="AA197" s="204">
        <v>0</v>
      </c>
      <c r="AB197" s="204">
        <v>0</v>
      </c>
      <c r="AC197" s="204">
        <v>0</v>
      </c>
      <c r="AD197" s="205">
        <v>0</v>
      </c>
      <c r="AE197" s="205">
        <v>0</v>
      </c>
      <c r="AF197" s="240"/>
      <c r="AI197" s="434"/>
      <c r="AJ197" s="1296">
        <v>0</v>
      </c>
      <c r="AK197" s="1303"/>
      <c r="AL197" s="234"/>
      <c r="AM197" s="1305">
        <v>0</v>
      </c>
      <c r="AN197" s="203">
        <v>0</v>
      </c>
      <c r="AO197" s="204">
        <v>0</v>
      </c>
      <c r="AP197" s="204">
        <v>0</v>
      </c>
      <c r="AQ197" s="204">
        <v>0</v>
      </c>
      <c r="AR197" s="204">
        <v>0</v>
      </c>
      <c r="AS197" s="205">
        <v>0</v>
      </c>
      <c r="AT197" s="205">
        <v>0</v>
      </c>
      <c r="AU197" s="593">
        <v>0</v>
      </c>
    </row>
    <row r="198" spans="1:47">
      <c r="A198" s="1243" t="s">
        <v>5732</v>
      </c>
      <c r="B198" s="1223">
        <v>0</v>
      </c>
      <c r="C198" s="1223">
        <v>0</v>
      </c>
      <c r="E198" s="434"/>
      <c r="F198" s="1296">
        <v>0</v>
      </c>
      <c r="G198" s="432"/>
      <c r="H198" s="234"/>
      <c r="I198" s="499">
        <v>0</v>
      </c>
      <c r="J198" s="1287"/>
      <c r="K198" s="1289"/>
      <c r="L198" s="1289"/>
      <c r="M198" s="1289"/>
      <c r="N198" s="1289"/>
      <c r="O198" s="313"/>
      <c r="P198" s="337">
        <v>0</v>
      </c>
      <c r="Q198" s="336"/>
      <c r="T198" s="434"/>
      <c r="U198" s="1296">
        <v>0</v>
      </c>
      <c r="V198" s="1303"/>
      <c r="W198" s="234"/>
      <c r="X198" s="1305">
        <v>0</v>
      </c>
      <c r="Y198" s="203">
        <v>0</v>
      </c>
      <c r="Z198" s="204">
        <v>0</v>
      </c>
      <c r="AA198" s="204">
        <v>0</v>
      </c>
      <c r="AB198" s="204">
        <v>0</v>
      </c>
      <c r="AC198" s="204">
        <v>0</v>
      </c>
      <c r="AD198" s="205">
        <v>0</v>
      </c>
      <c r="AE198" s="205">
        <v>0</v>
      </c>
      <c r="AF198" s="240"/>
      <c r="AI198" s="434"/>
      <c r="AJ198" s="1296">
        <v>0</v>
      </c>
      <c r="AK198" s="1303"/>
      <c r="AL198" s="234"/>
      <c r="AM198" s="1305">
        <v>0</v>
      </c>
      <c r="AN198" s="203">
        <v>0</v>
      </c>
      <c r="AO198" s="204">
        <v>0</v>
      </c>
      <c r="AP198" s="204">
        <v>0</v>
      </c>
      <c r="AQ198" s="204">
        <v>0</v>
      </c>
      <c r="AR198" s="204">
        <v>0</v>
      </c>
      <c r="AS198" s="205">
        <v>0</v>
      </c>
      <c r="AT198" s="205">
        <v>0</v>
      </c>
      <c r="AU198" s="593">
        <v>0</v>
      </c>
    </row>
    <row r="199" spans="1:47">
      <c r="A199" s="1243" t="s">
        <v>5732</v>
      </c>
      <c r="B199" s="1223">
        <v>0</v>
      </c>
      <c r="C199" s="1223">
        <v>0</v>
      </c>
      <c r="E199" s="434"/>
      <c r="F199" s="1296">
        <v>0</v>
      </c>
      <c r="G199" s="432"/>
      <c r="H199" s="234"/>
      <c r="I199" s="499">
        <v>0</v>
      </c>
      <c r="J199" s="1287"/>
      <c r="K199" s="1289"/>
      <c r="L199" s="1289"/>
      <c r="M199" s="1289"/>
      <c r="N199" s="1289"/>
      <c r="O199" s="313"/>
      <c r="P199" s="337">
        <v>0</v>
      </c>
      <c r="Q199" s="336"/>
      <c r="T199" s="434"/>
      <c r="U199" s="1296">
        <v>0</v>
      </c>
      <c r="V199" s="1303"/>
      <c r="W199" s="234"/>
      <c r="X199" s="1305">
        <v>0</v>
      </c>
      <c r="Y199" s="203">
        <v>0</v>
      </c>
      <c r="Z199" s="204">
        <v>0</v>
      </c>
      <c r="AA199" s="204">
        <v>0</v>
      </c>
      <c r="AB199" s="204">
        <v>0</v>
      </c>
      <c r="AC199" s="204">
        <v>0</v>
      </c>
      <c r="AD199" s="205">
        <v>0</v>
      </c>
      <c r="AE199" s="205">
        <v>0</v>
      </c>
      <c r="AF199" s="240"/>
      <c r="AI199" s="434"/>
      <c r="AJ199" s="1296">
        <v>0</v>
      </c>
      <c r="AK199" s="1303"/>
      <c r="AL199" s="234"/>
      <c r="AM199" s="1305">
        <v>0</v>
      </c>
      <c r="AN199" s="203">
        <v>0</v>
      </c>
      <c r="AO199" s="204">
        <v>0</v>
      </c>
      <c r="AP199" s="204">
        <v>0</v>
      </c>
      <c r="AQ199" s="204">
        <v>0</v>
      </c>
      <c r="AR199" s="204">
        <v>0</v>
      </c>
      <c r="AS199" s="205">
        <v>0</v>
      </c>
      <c r="AT199" s="205">
        <v>0</v>
      </c>
      <c r="AU199" s="593">
        <v>0</v>
      </c>
    </row>
    <row r="200" spans="1:47">
      <c r="A200" s="1243" t="s">
        <v>5732</v>
      </c>
      <c r="B200" s="1223">
        <v>0</v>
      </c>
      <c r="C200" s="1223">
        <v>0</v>
      </c>
      <c r="E200" s="434"/>
      <c r="F200" s="1296">
        <v>0</v>
      </c>
      <c r="G200" s="432"/>
      <c r="H200" s="234"/>
      <c r="I200" s="499">
        <v>0</v>
      </c>
      <c r="J200" s="1287"/>
      <c r="K200" s="1289"/>
      <c r="L200" s="1289"/>
      <c r="M200" s="1289"/>
      <c r="N200" s="1289"/>
      <c r="O200" s="313"/>
      <c r="P200" s="337">
        <v>0</v>
      </c>
      <c r="Q200" s="336"/>
      <c r="T200" s="434"/>
      <c r="U200" s="1296">
        <v>0</v>
      </c>
      <c r="V200" s="1303"/>
      <c r="W200" s="234"/>
      <c r="X200" s="1305">
        <v>0</v>
      </c>
      <c r="Y200" s="203">
        <v>0</v>
      </c>
      <c r="Z200" s="204">
        <v>0</v>
      </c>
      <c r="AA200" s="204">
        <v>0</v>
      </c>
      <c r="AB200" s="204">
        <v>0</v>
      </c>
      <c r="AC200" s="204">
        <v>0</v>
      </c>
      <c r="AD200" s="205">
        <v>0</v>
      </c>
      <c r="AE200" s="205">
        <v>0</v>
      </c>
      <c r="AF200" s="240"/>
      <c r="AI200" s="434"/>
      <c r="AJ200" s="1296">
        <v>0</v>
      </c>
      <c r="AK200" s="1303"/>
      <c r="AL200" s="234"/>
      <c r="AM200" s="1305">
        <v>0</v>
      </c>
      <c r="AN200" s="203">
        <v>0</v>
      </c>
      <c r="AO200" s="204">
        <v>0</v>
      </c>
      <c r="AP200" s="204">
        <v>0</v>
      </c>
      <c r="AQ200" s="204">
        <v>0</v>
      </c>
      <c r="AR200" s="204">
        <v>0</v>
      </c>
      <c r="AS200" s="205">
        <v>0</v>
      </c>
      <c r="AT200" s="205">
        <v>0</v>
      </c>
      <c r="AU200" s="593">
        <v>0</v>
      </c>
    </row>
    <row r="201" spans="1:47">
      <c r="A201" s="1243" t="s">
        <v>5732</v>
      </c>
      <c r="B201" s="1223">
        <v>0</v>
      </c>
      <c r="C201" s="1223">
        <v>0</v>
      </c>
      <c r="E201" s="434"/>
      <c r="F201" s="1296">
        <v>0</v>
      </c>
      <c r="G201" s="432"/>
      <c r="H201" s="234"/>
      <c r="I201" s="499">
        <v>0</v>
      </c>
      <c r="J201" s="1287"/>
      <c r="K201" s="1289"/>
      <c r="L201" s="1289"/>
      <c r="M201" s="1289"/>
      <c r="N201" s="1289"/>
      <c r="O201" s="313"/>
      <c r="P201" s="337">
        <v>0</v>
      </c>
      <c r="Q201" s="336"/>
      <c r="T201" s="434"/>
      <c r="U201" s="1296">
        <v>0</v>
      </c>
      <c r="V201" s="1303"/>
      <c r="W201" s="234"/>
      <c r="X201" s="1305">
        <v>0</v>
      </c>
      <c r="Y201" s="203">
        <v>0</v>
      </c>
      <c r="Z201" s="204">
        <v>0</v>
      </c>
      <c r="AA201" s="204">
        <v>0</v>
      </c>
      <c r="AB201" s="204">
        <v>0</v>
      </c>
      <c r="AC201" s="204">
        <v>0</v>
      </c>
      <c r="AD201" s="205">
        <v>0</v>
      </c>
      <c r="AE201" s="205">
        <v>0</v>
      </c>
      <c r="AF201" s="240"/>
      <c r="AI201" s="434"/>
      <c r="AJ201" s="1296">
        <v>0</v>
      </c>
      <c r="AK201" s="1303"/>
      <c r="AL201" s="234"/>
      <c r="AM201" s="1305">
        <v>0</v>
      </c>
      <c r="AN201" s="203">
        <v>0</v>
      </c>
      <c r="AO201" s="204">
        <v>0</v>
      </c>
      <c r="AP201" s="204">
        <v>0</v>
      </c>
      <c r="AQ201" s="204">
        <v>0</v>
      </c>
      <c r="AR201" s="204">
        <v>0</v>
      </c>
      <c r="AS201" s="205">
        <v>0</v>
      </c>
      <c r="AT201" s="205">
        <v>0</v>
      </c>
      <c r="AU201" s="593">
        <v>0</v>
      </c>
    </row>
    <row r="202" spans="1:47">
      <c r="A202" s="1243" t="s">
        <v>5732</v>
      </c>
      <c r="B202" s="1223">
        <v>0</v>
      </c>
      <c r="C202" s="1223">
        <v>0</v>
      </c>
      <c r="E202" s="434"/>
      <c r="F202" s="1296">
        <v>0</v>
      </c>
      <c r="G202" s="432"/>
      <c r="H202" s="234"/>
      <c r="I202" s="499">
        <v>0</v>
      </c>
      <c r="J202" s="1287"/>
      <c r="K202" s="1289"/>
      <c r="L202" s="1289"/>
      <c r="M202" s="1289"/>
      <c r="N202" s="1289"/>
      <c r="O202" s="313"/>
      <c r="P202" s="337">
        <v>0</v>
      </c>
      <c r="Q202" s="336"/>
      <c r="T202" s="434"/>
      <c r="U202" s="1296">
        <v>0</v>
      </c>
      <c r="V202" s="1303"/>
      <c r="W202" s="234"/>
      <c r="X202" s="1305">
        <v>0</v>
      </c>
      <c r="Y202" s="203">
        <v>0</v>
      </c>
      <c r="Z202" s="204">
        <v>0</v>
      </c>
      <c r="AA202" s="204">
        <v>0</v>
      </c>
      <c r="AB202" s="204">
        <v>0</v>
      </c>
      <c r="AC202" s="204">
        <v>0</v>
      </c>
      <c r="AD202" s="205">
        <v>0</v>
      </c>
      <c r="AE202" s="205">
        <v>0</v>
      </c>
      <c r="AF202" s="240"/>
      <c r="AI202" s="434"/>
      <c r="AJ202" s="1296">
        <v>0</v>
      </c>
      <c r="AK202" s="1303"/>
      <c r="AL202" s="234"/>
      <c r="AM202" s="1305">
        <v>0</v>
      </c>
      <c r="AN202" s="203">
        <v>0</v>
      </c>
      <c r="AO202" s="204">
        <v>0</v>
      </c>
      <c r="AP202" s="204">
        <v>0</v>
      </c>
      <c r="AQ202" s="204">
        <v>0</v>
      </c>
      <c r="AR202" s="204">
        <v>0</v>
      </c>
      <c r="AS202" s="205">
        <v>0</v>
      </c>
      <c r="AT202" s="205">
        <v>0</v>
      </c>
      <c r="AU202" s="593">
        <v>0</v>
      </c>
    </row>
    <row r="203" spans="1:47">
      <c r="A203" s="1243" t="s">
        <v>3286</v>
      </c>
      <c r="B203" s="1223">
        <v>0</v>
      </c>
      <c r="C203" s="1223">
        <v>0</v>
      </c>
      <c r="E203" s="434"/>
      <c r="F203" s="1296"/>
      <c r="G203" s="432"/>
      <c r="H203" s="234">
        <v>0</v>
      </c>
      <c r="I203" s="1297">
        <v>2653512.04475465</v>
      </c>
      <c r="J203" s="1298"/>
      <c r="K203" s="1299">
        <v>1</v>
      </c>
      <c r="L203" s="1299"/>
      <c r="M203" s="1300"/>
      <c r="N203" s="1300"/>
      <c r="O203" s="1301"/>
      <c r="P203" s="1302">
        <v>1</v>
      </c>
      <c r="Q203" s="336"/>
      <c r="T203" s="434"/>
      <c r="U203" s="1296"/>
      <c r="V203" s="1303"/>
      <c r="W203" s="234">
        <v>0</v>
      </c>
      <c r="X203" s="1304">
        <v>2653512.04475465</v>
      </c>
      <c r="Y203" s="207">
        <v>0</v>
      </c>
      <c r="Z203" s="208">
        <v>2653512.04475465</v>
      </c>
      <c r="AA203" s="208">
        <v>0</v>
      </c>
      <c r="AB203" s="208">
        <v>0</v>
      </c>
      <c r="AC203" s="208">
        <v>0</v>
      </c>
      <c r="AD203" s="209">
        <v>0</v>
      </c>
      <c r="AE203" s="209">
        <v>2653512.04475465</v>
      </c>
      <c r="AF203" s="240"/>
      <c r="AI203" s="434"/>
      <c r="AJ203" s="1296"/>
      <c r="AK203" s="1303"/>
      <c r="AL203" s="234">
        <v>0</v>
      </c>
      <c r="AM203" s="1304">
        <v>2250892.04475465</v>
      </c>
      <c r="AN203" s="207">
        <v>0</v>
      </c>
      <c r="AO203" s="208">
        <v>2250892.04475465</v>
      </c>
      <c r="AP203" s="208">
        <v>0</v>
      </c>
      <c r="AQ203" s="208">
        <v>0</v>
      </c>
      <c r="AR203" s="208">
        <v>0</v>
      </c>
      <c r="AS203" s="209">
        <v>0</v>
      </c>
      <c r="AT203" s="209">
        <v>2250892.04475465</v>
      </c>
      <c r="AU203" s="593">
        <v>0</v>
      </c>
    </row>
    <row r="204" spans="1:47">
      <c r="A204" s="1243" t="s">
        <v>5732</v>
      </c>
      <c r="B204" s="1223">
        <v>0</v>
      </c>
      <c r="C204" s="1223">
        <v>0</v>
      </c>
      <c r="E204" s="434"/>
      <c r="F204" s="1296"/>
      <c r="G204" s="432"/>
      <c r="H204" s="1306"/>
      <c r="I204" s="499"/>
      <c r="J204" s="757"/>
      <c r="K204" s="246"/>
      <c r="L204" s="246"/>
      <c r="M204" s="246"/>
      <c r="N204" s="246"/>
      <c r="O204" s="238"/>
      <c r="P204" s="337"/>
      <c r="Q204" s="336"/>
      <c r="T204" s="434"/>
      <c r="U204" s="1296"/>
      <c r="V204" s="1303"/>
      <c r="W204" s="1306"/>
      <c r="X204" s="1305"/>
      <c r="Y204" s="203"/>
      <c r="Z204" s="204"/>
      <c r="AA204" s="204"/>
      <c r="AB204" s="204"/>
      <c r="AC204" s="204"/>
      <c r="AD204" s="205"/>
      <c r="AE204" s="205"/>
      <c r="AF204" s="240"/>
      <c r="AI204" s="434"/>
      <c r="AJ204" s="1296"/>
      <c r="AK204" s="1303"/>
      <c r="AL204" s="1306"/>
      <c r="AM204" s="1305">
        <v>0</v>
      </c>
      <c r="AN204" s="203"/>
      <c r="AO204" s="204"/>
      <c r="AP204" s="204"/>
      <c r="AQ204" s="204"/>
      <c r="AR204" s="204"/>
      <c r="AS204" s="205"/>
      <c r="AT204" s="205"/>
      <c r="AU204" s="593">
        <v>0</v>
      </c>
    </row>
    <row r="205" spans="1:47">
      <c r="A205" s="1243" t="s">
        <v>5732</v>
      </c>
      <c r="B205" s="1223">
        <v>0</v>
      </c>
      <c r="C205" s="1223">
        <v>0</v>
      </c>
      <c r="E205" s="434"/>
      <c r="F205" s="1296"/>
      <c r="G205" s="432"/>
      <c r="H205" s="234"/>
      <c r="I205" s="499"/>
      <c r="J205" s="757"/>
      <c r="K205" s="246"/>
      <c r="L205" s="246"/>
      <c r="M205" s="246"/>
      <c r="N205" s="246"/>
      <c r="O205" s="238"/>
      <c r="P205" s="337"/>
      <c r="Q205" s="336"/>
      <c r="T205" s="434"/>
      <c r="U205" s="1296"/>
      <c r="V205" s="1303"/>
      <c r="W205" s="234"/>
      <c r="X205" s="1305"/>
      <c r="Y205" s="203"/>
      <c r="Z205" s="204"/>
      <c r="AA205" s="204"/>
      <c r="AB205" s="204"/>
      <c r="AC205" s="204"/>
      <c r="AD205" s="205"/>
      <c r="AE205" s="205"/>
      <c r="AF205" s="240"/>
      <c r="AI205" s="434"/>
      <c r="AJ205" s="1296"/>
      <c r="AK205" s="1303"/>
      <c r="AL205" s="234"/>
      <c r="AM205" s="1305">
        <v>0</v>
      </c>
      <c r="AN205" s="203"/>
      <c r="AO205" s="204"/>
      <c r="AP205" s="204"/>
      <c r="AQ205" s="204"/>
      <c r="AR205" s="204"/>
      <c r="AS205" s="205"/>
      <c r="AT205" s="205"/>
      <c r="AU205" s="593">
        <v>0</v>
      </c>
    </row>
    <row r="206" spans="1:47" s="43" customFormat="1" ht="15.75">
      <c r="A206" s="1243" t="s">
        <v>5732</v>
      </c>
      <c r="B206" s="1223">
        <v>0</v>
      </c>
      <c r="C206" s="1223">
        <v>0</v>
      </c>
      <c r="D206" s="190"/>
      <c r="E206" s="455" t="s">
        <v>2229</v>
      </c>
      <c r="F206" s="1259"/>
      <c r="G206" s="3291"/>
      <c r="H206" s="139"/>
      <c r="I206" s="1269"/>
      <c r="J206" s="344"/>
      <c r="K206" s="345"/>
      <c r="L206" s="345"/>
      <c r="M206" s="345"/>
      <c r="N206" s="345"/>
      <c r="O206" s="144"/>
      <c r="P206" s="341"/>
      <c r="Q206" s="340"/>
      <c r="R206" s="437"/>
      <c r="S206" s="437"/>
      <c r="T206" s="455" t="s">
        <v>2229</v>
      </c>
      <c r="U206" s="1259"/>
      <c r="V206" s="1264"/>
      <c r="W206" s="139"/>
      <c r="X206" s="1270"/>
      <c r="Y206" s="1271"/>
      <c r="Z206" s="37"/>
      <c r="AA206" s="37"/>
      <c r="AB206" s="37"/>
      <c r="AC206" s="37"/>
      <c r="AD206" s="22"/>
      <c r="AE206" s="22"/>
      <c r="AF206" s="157"/>
      <c r="AI206" s="455" t="s">
        <v>2229</v>
      </c>
      <c r="AJ206" s="1259"/>
      <c r="AK206" s="1264"/>
      <c r="AL206" s="139"/>
      <c r="AM206" s="1270">
        <v>0</v>
      </c>
      <c r="AN206" s="1271"/>
      <c r="AO206" s="37"/>
      <c r="AP206" s="37"/>
      <c r="AQ206" s="37"/>
      <c r="AR206" s="37"/>
      <c r="AS206" s="22"/>
      <c r="AT206" s="22"/>
      <c r="AU206" s="593">
        <v>0</v>
      </c>
    </row>
    <row r="207" spans="1:47" s="43" customFormat="1" ht="15.75">
      <c r="A207" s="1243" t="s">
        <v>5732</v>
      </c>
      <c r="B207" s="1223">
        <v>0</v>
      </c>
      <c r="C207" s="1223">
        <v>0</v>
      </c>
      <c r="D207" s="190"/>
      <c r="E207" s="455"/>
      <c r="F207" s="1259">
        <v>0</v>
      </c>
      <c r="G207" s="3291"/>
      <c r="H207" s="139"/>
      <c r="I207" s="1269">
        <v>0</v>
      </c>
      <c r="J207" s="1261"/>
      <c r="K207" s="1262"/>
      <c r="L207" s="1262"/>
      <c r="M207" s="1262"/>
      <c r="N207" s="1262"/>
      <c r="O207" s="1263"/>
      <c r="P207" s="341">
        <v>0</v>
      </c>
      <c r="Q207" s="340"/>
      <c r="R207" s="437"/>
      <c r="S207" s="437"/>
      <c r="T207" s="455"/>
      <c r="U207" s="1259">
        <v>0</v>
      </c>
      <c r="V207" s="1264"/>
      <c r="W207" s="139"/>
      <c r="X207" s="1270">
        <v>0</v>
      </c>
      <c r="Y207" s="1271">
        <v>0</v>
      </c>
      <c r="Z207" s="37">
        <v>0</v>
      </c>
      <c r="AA207" s="37">
        <v>0</v>
      </c>
      <c r="AB207" s="37">
        <v>0</v>
      </c>
      <c r="AC207" s="37">
        <v>0</v>
      </c>
      <c r="AD207" s="22">
        <v>0</v>
      </c>
      <c r="AE207" s="22">
        <v>0</v>
      </c>
      <c r="AF207" s="157"/>
      <c r="AI207" s="455"/>
      <c r="AJ207" s="1259">
        <v>0</v>
      </c>
      <c r="AK207" s="1264"/>
      <c r="AL207" s="139"/>
      <c r="AM207" s="1270">
        <v>0</v>
      </c>
      <c r="AN207" s="1271">
        <v>0</v>
      </c>
      <c r="AO207" s="37">
        <v>0</v>
      </c>
      <c r="AP207" s="37">
        <v>0</v>
      </c>
      <c r="AQ207" s="37">
        <v>0</v>
      </c>
      <c r="AR207" s="37">
        <v>0</v>
      </c>
      <c r="AS207" s="22">
        <v>0</v>
      </c>
      <c r="AT207" s="22">
        <v>0</v>
      </c>
      <c r="AU207" s="593">
        <v>0</v>
      </c>
    </row>
    <row r="208" spans="1:47" s="43" customFormat="1" ht="15.75">
      <c r="A208" s="1243" t="s">
        <v>5732</v>
      </c>
      <c r="B208" s="1223">
        <v>0</v>
      </c>
      <c r="C208" s="1223">
        <v>0</v>
      </c>
      <c r="D208" s="190"/>
      <c r="E208" s="455"/>
      <c r="F208" s="1259">
        <v>0</v>
      </c>
      <c r="G208" s="3291"/>
      <c r="H208" s="139"/>
      <c r="I208" s="1269">
        <v>0</v>
      </c>
      <c r="J208" s="1261"/>
      <c r="K208" s="1262"/>
      <c r="L208" s="1262"/>
      <c r="M208" s="1262"/>
      <c r="N208" s="1262"/>
      <c r="O208" s="1263"/>
      <c r="P208" s="341">
        <v>0</v>
      </c>
      <c r="Q208" s="340"/>
      <c r="R208" s="437"/>
      <c r="S208" s="437"/>
      <c r="T208" s="455"/>
      <c r="U208" s="1259">
        <v>0</v>
      </c>
      <c r="V208" s="1264"/>
      <c r="W208" s="139"/>
      <c r="X208" s="1270">
        <v>0</v>
      </c>
      <c r="Y208" s="1271">
        <v>0</v>
      </c>
      <c r="Z208" s="37">
        <v>0</v>
      </c>
      <c r="AA208" s="37">
        <v>0</v>
      </c>
      <c r="AB208" s="37">
        <v>0</v>
      </c>
      <c r="AC208" s="37">
        <v>0</v>
      </c>
      <c r="AD208" s="22">
        <v>0</v>
      </c>
      <c r="AE208" s="22">
        <v>0</v>
      </c>
      <c r="AF208" s="157"/>
      <c r="AI208" s="455"/>
      <c r="AJ208" s="1259">
        <v>0</v>
      </c>
      <c r="AK208" s="1264"/>
      <c r="AL208" s="139"/>
      <c r="AM208" s="1270">
        <v>0</v>
      </c>
      <c r="AN208" s="1271">
        <v>0</v>
      </c>
      <c r="AO208" s="37">
        <v>0</v>
      </c>
      <c r="AP208" s="37">
        <v>0</v>
      </c>
      <c r="AQ208" s="37">
        <v>0</v>
      </c>
      <c r="AR208" s="37">
        <v>0</v>
      </c>
      <c r="AS208" s="22">
        <v>0</v>
      </c>
      <c r="AT208" s="22">
        <v>0</v>
      </c>
      <c r="AU208" s="593">
        <v>0</v>
      </c>
    </row>
    <row r="209" spans="1:47" s="43" customFormat="1" ht="15.75">
      <c r="A209" s="1243" t="s">
        <v>5732</v>
      </c>
      <c r="B209" s="1223">
        <v>0</v>
      </c>
      <c r="C209" s="1223">
        <v>0</v>
      </c>
      <c r="D209" s="190"/>
      <c r="E209" s="455"/>
      <c r="F209" s="1259">
        <v>0</v>
      </c>
      <c r="G209" s="3291"/>
      <c r="H209" s="139"/>
      <c r="I209" s="1269">
        <v>0</v>
      </c>
      <c r="J209" s="1261"/>
      <c r="K209" s="1262"/>
      <c r="L209" s="1262"/>
      <c r="M209" s="1262"/>
      <c r="N209" s="1262"/>
      <c r="O209" s="1263"/>
      <c r="P209" s="341">
        <v>0</v>
      </c>
      <c r="Q209" s="340"/>
      <c r="R209" s="437"/>
      <c r="S209" s="437"/>
      <c r="T209" s="455"/>
      <c r="U209" s="1259">
        <v>0</v>
      </c>
      <c r="V209" s="1264"/>
      <c r="W209" s="139"/>
      <c r="X209" s="1270">
        <v>0</v>
      </c>
      <c r="Y209" s="1271">
        <v>0</v>
      </c>
      <c r="Z209" s="37">
        <v>0</v>
      </c>
      <c r="AA209" s="37">
        <v>0</v>
      </c>
      <c r="AB209" s="37">
        <v>0</v>
      </c>
      <c r="AC209" s="37">
        <v>0</v>
      </c>
      <c r="AD209" s="22">
        <v>0</v>
      </c>
      <c r="AE209" s="22">
        <v>0</v>
      </c>
      <c r="AF209" s="157"/>
      <c r="AI209" s="455"/>
      <c r="AJ209" s="1259">
        <v>0</v>
      </c>
      <c r="AK209" s="1264"/>
      <c r="AL209" s="139"/>
      <c r="AM209" s="1270">
        <v>0</v>
      </c>
      <c r="AN209" s="1271">
        <v>0</v>
      </c>
      <c r="AO209" s="37">
        <v>0</v>
      </c>
      <c r="AP209" s="37">
        <v>0</v>
      </c>
      <c r="AQ209" s="37">
        <v>0</v>
      </c>
      <c r="AR209" s="37">
        <v>0</v>
      </c>
      <c r="AS209" s="22">
        <v>0</v>
      </c>
      <c r="AT209" s="22">
        <v>0</v>
      </c>
      <c r="AU209" s="593">
        <v>0</v>
      </c>
    </row>
    <row r="210" spans="1:47" s="43" customFormat="1" ht="15.75">
      <c r="A210" s="1243" t="s">
        <v>5732</v>
      </c>
      <c r="B210" s="1223">
        <v>0</v>
      </c>
      <c r="C210" s="1223">
        <v>0</v>
      </c>
      <c r="D210" s="190"/>
      <c r="E210" s="455"/>
      <c r="F210" s="1259">
        <v>0</v>
      </c>
      <c r="G210" s="3291"/>
      <c r="H210" s="139"/>
      <c r="I210" s="1269">
        <v>0</v>
      </c>
      <c r="J210" s="1261"/>
      <c r="K210" s="1262"/>
      <c r="L210" s="1262"/>
      <c r="M210" s="1262"/>
      <c r="N210" s="1262"/>
      <c r="O210" s="1263"/>
      <c r="P210" s="341">
        <v>0</v>
      </c>
      <c r="Q210" s="340"/>
      <c r="R210" s="437"/>
      <c r="S210" s="437"/>
      <c r="T210" s="455"/>
      <c r="U210" s="1259">
        <v>0</v>
      </c>
      <c r="V210" s="1264"/>
      <c r="W210" s="139"/>
      <c r="X210" s="1270">
        <v>0</v>
      </c>
      <c r="Y210" s="1271">
        <v>0</v>
      </c>
      <c r="Z210" s="37">
        <v>0</v>
      </c>
      <c r="AA210" s="37">
        <v>0</v>
      </c>
      <c r="AB210" s="37">
        <v>0</v>
      </c>
      <c r="AC210" s="37">
        <v>0</v>
      </c>
      <c r="AD210" s="22">
        <v>0</v>
      </c>
      <c r="AE210" s="22">
        <v>0</v>
      </c>
      <c r="AF210" s="157"/>
      <c r="AI210" s="455"/>
      <c r="AJ210" s="1259">
        <v>0</v>
      </c>
      <c r="AK210" s="1264"/>
      <c r="AL210" s="139"/>
      <c r="AM210" s="1270">
        <v>0</v>
      </c>
      <c r="AN210" s="1271">
        <v>0</v>
      </c>
      <c r="AO210" s="37">
        <v>0</v>
      </c>
      <c r="AP210" s="37">
        <v>0</v>
      </c>
      <c r="AQ210" s="37">
        <v>0</v>
      </c>
      <c r="AR210" s="37">
        <v>0</v>
      </c>
      <c r="AS210" s="22">
        <v>0</v>
      </c>
      <c r="AT210" s="22">
        <v>0</v>
      </c>
      <c r="AU210" s="593">
        <v>0</v>
      </c>
    </row>
    <row r="211" spans="1:47" s="43" customFormat="1" ht="15.75">
      <c r="A211" s="1243" t="s">
        <v>5732</v>
      </c>
      <c r="B211" s="1223">
        <v>0</v>
      </c>
      <c r="C211" s="1223">
        <v>0</v>
      </c>
      <c r="D211" s="190"/>
      <c r="E211" s="455"/>
      <c r="F211" s="1259">
        <v>0</v>
      </c>
      <c r="G211" s="3291"/>
      <c r="H211" s="139"/>
      <c r="I211" s="1269">
        <v>0</v>
      </c>
      <c r="J211" s="1261"/>
      <c r="K211" s="1262"/>
      <c r="L211" s="1262"/>
      <c r="M211" s="1262"/>
      <c r="N211" s="1262"/>
      <c r="O211" s="1263"/>
      <c r="P211" s="341">
        <v>0</v>
      </c>
      <c r="Q211" s="340"/>
      <c r="R211" s="437"/>
      <c r="S211" s="437"/>
      <c r="T211" s="455"/>
      <c r="U211" s="1259">
        <v>0</v>
      </c>
      <c r="V211" s="1264"/>
      <c r="W211" s="139"/>
      <c r="X211" s="1270">
        <v>0</v>
      </c>
      <c r="Y211" s="1271">
        <v>0</v>
      </c>
      <c r="Z211" s="37">
        <v>0</v>
      </c>
      <c r="AA211" s="37">
        <v>0</v>
      </c>
      <c r="AB211" s="37">
        <v>0</v>
      </c>
      <c r="AC211" s="37">
        <v>0</v>
      </c>
      <c r="AD211" s="22">
        <v>0</v>
      </c>
      <c r="AE211" s="22">
        <v>0</v>
      </c>
      <c r="AF211" s="157"/>
      <c r="AI211" s="455"/>
      <c r="AJ211" s="1259">
        <v>0</v>
      </c>
      <c r="AK211" s="1264"/>
      <c r="AL211" s="139"/>
      <c r="AM211" s="1270">
        <v>0</v>
      </c>
      <c r="AN211" s="1271">
        <v>0</v>
      </c>
      <c r="AO211" s="37">
        <v>0</v>
      </c>
      <c r="AP211" s="37">
        <v>0</v>
      </c>
      <c r="AQ211" s="37">
        <v>0</v>
      </c>
      <c r="AR211" s="37">
        <v>0</v>
      </c>
      <c r="AS211" s="22">
        <v>0</v>
      </c>
      <c r="AT211" s="22">
        <v>0</v>
      </c>
      <c r="AU211" s="593">
        <v>0</v>
      </c>
    </row>
    <row r="212" spans="1:47" s="43" customFormat="1" ht="15.75">
      <c r="A212" s="1243" t="s">
        <v>5732</v>
      </c>
      <c r="B212" s="1223">
        <v>0</v>
      </c>
      <c r="C212" s="1223">
        <v>0</v>
      </c>
      <c r="D212" s="190"/>
      <c r="E212" s="455"/>
      <c r="F212" s="1259">
        <v>0</v>
      </c>
      <c r="G212" s="3291"/>
      <c r="H212" s="139"/>
      <c r="I212" s="1269">
        <v>0</v>
      </c>
      <c r="J212" s="1261"/>
      <c r="K212" s="1262"/>
      <c r="L212" s="1262"/>
      <c r="M212" s="1262"/>
      <c r="N212" s="1262"/>
      <c r="O212" s="1263"/>
      <c r="P212" s="341">
        <v>0</v>
      </c>
      <c r="Q212" s="340"/>
      <c r="R212" s="437"/>
      <c r="S212" s="437"/>
      <c r="T212" s="455"/>
      <c r="U212" s="1259">
        <v>0</v>
      </c>
      <c r="V212" s="1264"/>
      <c r="W212" s="139"/>
      <c r="X212" s="1270">
        <v>0</v>
      </c>
      <c r="Y212" s="1271">
        <v>0</v>
      </c>
      <c r="Z212" s="37">
        <v>0</v>
      </c>
      <c r="AA212" s="37">
        <v>0</v>
      </c>
      <c r="AB212" s="37">
        <v>0</v>
      </c>
      <c r="AC212" s="37">
        <v>0</v>
      </c>
      <c r="AD212" s="22">
        <v>0</v>
      </c>
      <c r="AE212" s="22">
        <v>0</v>
      </c>
      <c r="AF212" s="157"/>
      <c r="AI212" s="455"/>
      <c r="AJ212" s="1259">
        <v>0</v>
      </c>
      <c r="AK212" s="1264"/>
      <c r="AL212" s="139"/>
      <c r="AM212" s="1270">
        <v>0</v>
      </c>
      <c r="AN212" s="1271">
        <v>0</v>
      </c>
      <c r="AO212" s="37">
        <v>0</v>
      </c>
      <c r="AP212" s="37">
        <v>0</v>
      </c>
      <c r="AQ212" s="37">
        <v>0</v>
      </c>
      <c r="AR212" s="37">
        <v>0</v>
      </c>
      <c r="AS212" s="22">
        <v>0</v>
      </c>
      <c r="AT212" s="22">
        <v>0</v>
      </c>
      <c r="AU212" s="593">
        <v>0</v>
      </c>
    </row>
    <row r="213" spans="1:47" s="43" customFormat="1" ht="15.75">
      <c r="A213" s="1243" t="s">
        <v>5732</v>
      </c>
      <c r="B213" s="1223">
        <v>0</v>
      </c>
      <c r="C213" s="1223">
        <v>0</v>
      </c>
      <c r="D213" s="190"/>
      <c r="E213" s="455"/>
      <c r="F213" s="1259"/>
      <c r="G213" s="3291"/>
      <c r="H213" s="139">
        <v>0</v>
      </c>
      <c r="I213" s="1273">
        <v>0</v>
      </c>
      <c r="J213" s="1274"/>
      <c r="K213" s="1276"/>
      <c r="L213" s="1276"/>
      <c r="M213" s="1276"/>
      <c r="N213" s="1276"/>
      <c r="O213" s="1277"/>
      <c r="P213" s="1278">
        <v>0</v>
      </c>
      <c r="Q213" s="340"/>
      <c r="R213" s="437"/>
      <c r="S213" s="437"/>
      <c r="T213" s="455"/>
      <c r="U213" s="1259"/>
      <c r="V213" s="1264"/>
      <c r="W213" s="139">
        <v>0</v>
      </c>
      <c r="X213" s="1279">
        <v>0</v>
      </c>
      <c r="Y213" s="1282">
        <v>0</v>
      </c>
      <c r="Z213" s="1280">
        <v>0</v>
      </c>
      <c r="AA213" s="1280">
        <v>0</v>
      </c>
      <c r="AB213" s="1280">
        <v>0</v>
      </c>
      <c r="AC213" s="1280">
        <v>0</v>
      </c>
      <c r="AD213" s="1281">
        <v>0</v>
      </c>
      <c r="AE213" s="1281">
        <v>0</v>
      </c>
      <c r="AF213" s="157"/>
      <c r="AI213" s="455"/>
      <c r="AJ213" s="1259"/>
      <c r="AK213" s="1264"/>
      <c r="AL213" s="139">
        <v>0</v>
      </c>
      <c r="AM213" s="1279">
        <v>0</v>
      </c>
      <c r="AN213" s="1282">
        <v>0</v>
      </c>
      <c r="AO213" s="1280">
        <v>0</v>
      </c>
      <c r="AP213" s="1280">
        <v>0</v>
      </c>
      <c r="AQ213" s="1280">
        <v>0</v>
      </c>
      <c r="AR213" s="1280">
        <v>0</v>
      </c>
      <c r="AS213" s="1281">
        <v>0</v>
      </c>
      <c r="AT213" s="1281">
        <v>0</v>
      </c>
      <c r="AU213" s="593">
        <v>0</v>
      </c>
    </row>
    <row r="214" spans="1:47" s="43" customFormat="1" ht="15.75">
      <c r="A214" s="1243" t="s">
        <v>5732</v>
      </c>
      <c r="B214" s="1223">
        <v>0</v>
      </c>
      <c r="C214" s="1223">
        <v>0</v>
      </c>
      <c r="D214" s="190"/>
      <c r="E214" s="455"/>
      <c r="F214" s="1259"/>
      <c r="G214" s="3291"/>
      <c r="H214" s="139"/>
      <c r="I214" s="1269"/>
      <c r="J214" s="344"/>
      <c r="K214" s="345"/>
      <c r="L214" s="345"/>
      <c r="M214" s="345"/>
      <c r="N214" s="345"/>
      <c r="O214" s="144"/>
      <c r="P214" s="341"/>
      <c r="Q214" s="340"/>
      <c r="R214" s="437"/>
      <c r="S214" s="437"/>
      <c r="T214" s="455"/>
      <c r="U214" s="1259"/>
      <c r="V214" s="1264"/>
      <c r="W214" s="139"/>
      <c r="X214" s="1270"/>
      <c r="Y214" s="1271"/>
      <c r="Z214" s="37"/>
      <c r="AA214" s="37"/>
      <c r="AB214" s="37"/>
      <c r="AC214" s="37"/>
      <c r="AD214" s="22"/>
      <c r="AE214" s="22"/>
      <c r="AF214" s="157"/>
      <c r="AI214" s="455"/>
      <c r="AJ214" s="1259"/>
      <c r="AK214" s="1264"/>
      <c r="AL214" s="139"/>
      <c r="AM214" s="1270">
        <v>0</v>
      </c>
      <c r="AN214" s="1271"/>
      <c r="AO214" s="37"/>
      <c r="AP214" s="37"/>
      <c r="AQ214" s="37"/>
      <c r="AR214" s="37"/>
      <c r="AS214" s="22"/>
      <c r="AT214" s="22"/>
      <c r="AU214" s="593">
        <v>0</v>
      </c>
    </row>
    <row r="215" spans="1:47" s="43" customFormat="1" ht="15.75">
      <c r="A215" s="1243" t="s">
        <v>5732</v>
      </c>
      <c r="B215" s="1223">
        <v>0</v>
      </c>
      <c r="C215" s="1223">
        <v>0</v>
      </c>
      <c r="D215" s="190"/>
      <c r="E215" s="455"/>
      <c r="F215" s="1259"/>
      <c r="G215" s="3291"/>
      <c r="H215" s="139"/>
      <c r="I215" s="1269"/>
      <c r="J215" s="344"/>
      <c r="K215" s="345"/>
      <c r="L215" s="345"/>
      <c r="M215" s="345"/>
      <c r="N215" s="345"/>
      <c r="O215" s="144"/>
      <c r="P215" s="341"/>
      <c r="Q215" s="340"/>
      <c r="R215" s="437"/>
      <c r="S215" s="437"/>
      <c r="T215" s="455"/>
      <c r="U215" s="1259"/>
      <c r="V215" s="1264"/>
      <c r="W215" s="139"/>
      <c r="X215" s="1270"/>
      <c r="Y215" s="1271"/>
      <c r="Z215" s="37"/>
      <c r="AA215" s="37"/>
      <c r="AB215" s="37"/>
      <c r="AC215" s="37"/>
      <c r="AD215" s="22"/>
      <c r="AE215" s="22"/>
      <c r="AF215" s="157"/>
      <c r="AI215" s="455"/>
      <c r="AJ215" s="1259"/>
      <c r="AK215" s="1264"/>
      <c r="AL215" s="139"/>
      <c r="AM215" s="1270">
        <v>0</v>
      </c>
      <c r="AN215" s="1271"/>
      <c r="AO215" s="37"/>
      <c r="AP215" s="37"/>
      <c r="AQ215" s="37"/>
      <c r="AR215" s="37"/>
      <c r="AS215" s="22"/>
      <c r="AT215" s="22"/>
      <c r="AU215" s="593">
        <v>0</v>
      </c>
    </row>
    <row r="216" spans="1:47" s="43" customFormat="1" ht="15.75">
      <c r="A216" s="1243" t="s">
        <v>5732</v>
      </c>
      <c r="B216" s="1223">
        <v>0</v>
      </c>
      <c r="C216" s="1223">
        <v>0</v>
      </c>
      <c r="D216" s="190"/>
      <c r="E216" s="455" t="s">
        <v>2229</v>
      </c>
      <c r="F216" s="1259"/>
      <c r="G216" s="3291"/>
      <c r="H216" s="139"/>
      <c r="I216" s="1269"/>
      <c r="J216" s="344"/>
      <c r="K216" s="345"/>
      <c r="L216" s="345"/>
      <c r="M216" s="345"/>
      <c r="N216" s="345"/>
      <c r="O216" s="144"/>
      <c r="P216" s="341"/>
      <c r="Q216" s="340"/>
      <c r="R216" s="437"/>
      <c r="S216" s="437"/>
      <c r="T216" s="455" t="s">
        <v>2229</v>
      </c>
      <c r="U216" s="1259"/>
      <c r="V216" s="1264"/>
      <c r="W216" s="139"/>
      <c r="X216" s="1270"/>
      <c r="Y216" s="1271"/>
      <c r="Z216" s="37"/>
      <c r="AA216" s="37"/>
      <c r="AB216" s="37"/>
      <c r="AC216" s="37"/>
      <c r="AD216" s="22"/>
      <c r="AE216" s="22"/>
      <c r="AF216" s="157"/>
      <c r="AI216" s="455" t="s">
        <v>2229</v>
      </c>
      <c r="AJ216" s="1259"/>
      <c r="AK216" s="1264"/>
      <c r="AL216" s="139"/>
      <c r="AM216" s="1270">
        <v>0</v>
      </c>
      <c r="AN216" s="1271"/>
      <c r="AO216" s="37"/>
      <c r="AP216" s="37"/>
      <c r="AQ216" s="37"/>
      <c r="AR216" s="37"/>
      <c r="AS216" s="22"/>
      <c r="AT216" s="22"/>
      <c r="AU216" s="593">
        <v>0</v>
      </c>
    </row>
    <row r="217" spans="1:47" s="43" customFormat="1" ht="15.75">
      <c r="A217" s="1243" t="s">
        <v>5732</v>
      </c>
      <c r="B217" s="1223">
        <v>0</v>
      </c>
      <c r="C217" s="1223">
        <v>0</v>
      </c>
      <c r="D217" s="190"/>
      <c r="E217" s="455"/>
      <c r="F217" s="1259">
        <v>0</v>
      </c>
      <c r="G217" s="3291"/>
      <c r="H217" s="139"/>
      <c r="I217" s="1269">
        <v>0</v>
      </c>
      <c r="J217" s="1261"/>
      <c r="K217" s="1262"/>
      <c r="L217" s="1262"/>
      <c r="M217" s="1262"/>
      <c r="N217" s="1262"/>
      <c r="O217" s="1263"/>
      <c r="P217" s="341">
        <v>0</v>
      </c>
      <c r="Q217" s="340"/>
      <c r="R217" s="437"/>
      <c r="S217" s="437"/>
      <c r="T217" s="455"/>
      <c r="U217" s="1259">
        <v>0</v>
      </c>
      <c r="V217" s="1264"/>
      <c r="W217" s="139"/>
      <c r="X217" s="1270">
        <v>0</v>
      </c>
      <c r="Y217" s="1271">
        <v>0</v>
      </c>
      <c r="Z217" s="37">
        <v>0</v>
      </c>
      <c r="AA217" s="37">
        <v>0</v>
      </c>
      <c r="AB217" s="37">
        <v>0</v>
      </c>
      <c r="AC217" s="37">
        <v>0</v>
      </c>
      <c r="AD217" s="22">
        <v>0</v>
      </c>
      <c r="AE217" s="22">
        <v>0</v>
      </c>
      <c r="AF217" s="157"/>
      <c r="AI217" s="455"/>
      <c r="AJ217" s="1259">
        <v>0</v>
      </c>
      <c r="AK217" s="1264"/>
      <c r="AL217" s="139"/>
      <c r="AM217" s="1270">
        <v>0</v>
      </c>
      <c r="AN217" s="1271">
        <v>0</v>
      </c>
      <c r="AO217" s="37">
        <v>0</v>
      </c>
      <c r="AP217" s="37">
        <v>0</v>
      </c>
      <c r="AQ217" s="37">
        <v>0</v>
      </c>
      <c r="AR217" s="37">
        <v>0</v>
      </c>
      <c r="AS217" s="22">
        <v>0</v>
      </c>
      <c r="AT217" s="22">
        <v>0</v>
      </c>
      <c r="AU217" s="593">
        <v>0</v>
      </c>
    </row>
    <row r="218" spans="1:47" s="43" customFormat="1" ht="15.75">
      <c r="A218" s="1243" t="s">
        <v>5732</v>
      </c>
      <c r="B218" s="1223">
        <v>0</v>
      </c>
      <c r="C218" s="1223">
        <v>0</v>
      </c>
      <c r="D218" s="190"/>
      <c r="E218" s="455"/>
      <c r="F218" s="1259">
        <v>0</v>
      </c>
      <c r="G218" s="3291"/>
      <c r="H218" s="139"/>
      <c r="I218" s="1269">
        <v>0</v>
      </c>
      <c r="J218" s="1261"/>
      <c r="K218" s="1262"/>
      <c r="L218" s="1262"/>
      <c r="M218" s="1262"/>
      <c r="N218" s="1262"/>
      <c r="O218" s="1263"/>
      <c r="P218" s="341">
        <v>0</v>
      </c>
      <c r="Q218" s="340"/>
      <c r="R218" s="437"/>
      <c r="S218" s="437"/>
      <c r="T218" s="455"/>
      <c r="U218" s="1259">
        <v>0</v>
      </c>
      <c r="V218" s="1264"/>
      <c r="W218" s="139"/>
      <c r="X218" s="1270">
        <v>0</v>
      </c>
      <c r="Y218" s="1271">
        <v>0</v>
      </c>
      <c r="Z218" s="37">
        <v>0</v>
      </c>
      <c r="AA218" s="37">
        <v>0</v>
      </c>
      <c r="AB218" s="37">
        <v>0</v>
      </c>
      <c r="AC218" s="37">
        <v>0</v>
      </c>
      <c r="AD218" s="22">
        <v>0</v>
      </c>
      <c r="AE218" s="22">
        <v>0</v>
      </c>
      <c r="AF218" s="157"/>
      <c r="AI218" s="455"/>
      <c r="AJ218" s="1259">
        <v>0</v>
      </c>
      <c r="AK218" s="1264"/>
      <c r="AL218" s="139"/>
      <c r="AM218" s="1270">
        <v>0</v>
      </c>
      <c r="AN218" s="1271">
        <v>0</v>
      </c>
      <c r="AO218" s="37">
        <v>0</v>
      </c>
      <c r="AP218" s="37">
        <v>0</v>
      </c>
      <c r="AQ218" s="37">
        <v>0</v>
      </c>
      <c r="AR218" s="37">
        <v>0</v>
      </c>
      <c r="AS218" s="22">
        <v>0</v>
      </c>
      <c r="AT218" s="22">
        <v>0</v>
      </c>
      <c r="AU218" s="593">
        <v>0</v>
      </c>
    </row>
    <row r="219" spans="1:47" s="43" customFormat="1" ht="15.75">
      <c r="A219" s="1243" t="s">
        <v>5732</v>
      </c>
      <c r="B219" s="1223">
        <v>0</v>
      </c>
      <c r="C219" s="1223">
        <v>0</v>
      </c>
      <c r="D219" s="190"/>
      <c r="E219" s="455"/>
      <c r="F219" s="1259">
        <v>0</v>
      </c>
      <c r="G219" s="3291"/>
      <c r="H219" s="139"/>
      <c r="I219" s="1269">
        <v>0</v>
      </c>
      <c r="J219" s="1261"/>
      <c r="K219" s="1262"/>
      <c r="L219" s="1262"/>
      <c r="M219" s="1262"/>
      <c r="N219" s="1262"/>
      <c r="O219" s="1263"/>
      <c r="P219" s="341">
        <v>0</v>
      </c>
      <c r="Q219" s="340"/>
      <c r="R219" s="437"/>
      <c r="S219" s="437"/>
      <c r="T219" s="455"/>
      <c r="U219" s="1259">
        <v>0</v>
      </c>
      <c r="V219" s="1264"/>
      <c r="W219" s="139"/>
      <c r="X219" s="1270">
        <v>0</v>
      </c>
      <c r="Y219" s="1271">
        <v>0</v>
      </c>
      <c r="Z219" s="37">
        <v>0</v>
      </c>
      <c r="AA219" s="37">
        <v>0</v>
      </c>
      <c r="AB219" s="37">
        <v>0</v>
      </c>
      <c r="AC219" s="37">
        <v>0</v>
      </c>
      <c r="AD219" s="22">
        <v>0</v>
      </c>
      <c r="AE219" s="22">
        <v>0</v>
      </c>
      <c r="AF219" s="157"/>
      <c r="AI219" s="455"/>
      <c r="AJ219" s="1259">
        <v>0</v>
      </c>
      <c r="AK219" s="1264"/>
      <c r="AL219" s="139"/>
      <c r="AM219" s="1270">
        <v>0</v>
      </c>
      <c r="AN219" s="1271">
        <v>0</v>
      </c>
      <c r="AO219" s="37">
        <v>0</v>
      </c>
      <c r="AP219" s="37">
        <v>0</v>
      </c>
      <c r="AQ219" s="37">
        <v>0</v>
      </c>
      <c r="AR219" s="37">
        <v>0</v>
      </c>
      <c r="AS219" s="22">
        <v>0</v>
      </c>
      <c r="AT219" s="22">
        <v>0</v>
      </c>
      <c r="AU219" s="593">
        <v>0</v>
      </c>
    </row>
    <row r="220" spans="1:47" s="43" customFormat="1" ht="15.75">
      <c r="A220" s="1243" t="s">
        <v>5732</v>
      </c>
      <c r="B220" s="1223">
        <v>0</v>
      </c>
      <c r="C220" s="1223">
        <v>0</v>
      </c>
      <c r="D220" s="190"/>
      <c r="E220" s="455"/>
      <c r="F220" s="1259">
        <v>0</v>
      </c>
      <c r="G220" s="3291"/>
      <c r="H220" s="139"/>
      <c r="I220" s="1269">
        <v>0</v>
      </c>
      <c r="J220" s="1261"/>
      <c r="K220" s="1262"/>
      <c r="L220" s="1262"/>
      <c r="M220" s="1262"/>
      <c r="N220" s="1262"/>
      <c r="O220" s="1263"/>
      <c r="P220" s="341">
        <v>0</v>
      </c>
      <c r="Q220" s="340"/>
      <c r="R220" s="437"/>
      <c r="S220" s="437"/>
      <c r="T220" s="455"/>
      <c r="U220" s="1259">
        <v>0</v>
      </c>
      <c r="V220" s="1264"/>
      <c r="W220" s="139"/>
      <c r="X220" s="1270">
        <v>0</v>
      </c>
      <c r="Y220" s="1271">
        <v>0</v>
      </c>
      <c r="Z220" s="37">
        <v>0</v>
      </c>
      <c r="AA220" s="37">
        <v>0</v>
      </c>
      <c r="AB220" s="37">
        <v>0</v>
      </c>
      <c r="AC220" s="37">
        <v>0</v>
      </c>
      <c r="AD220" s="22">
        <v>0</v>
      </c>
      <c r="AE220" s="22">
        <v>0</v>
      </c>
      <c r="AF220" s="157"/>
      <c r="AI220" s="455"/>
      <c r="AJ220" s="1259">
        <v>0</v>
      </c>
      <c r="AK220" s="1264"/>
      <c r="AL220" s="139"/>
      <c r="AM220" s="1270">
        <v>0</v>
      </c>
      <c r="AN220" s="1271">
        <v>0</v>
      </c>
      <c r="AO220" s="37">
        <v>0</v>
      </c>
      <c r="AP220" s="37">
        <v>0</v>
      </c>
      <c r="AQ220" s="37">
        <v>0</v>
      </c>
      <c r="AR220" s="37">
        <v>0</v>
      </c>
      <c r="AS220" s="22">
        <v>0</v>
      </c>
      <c r="AT220" s="22">
        <v>0</v>
      </c>
      <c r="AU220" s="593">
        <v>0</v>
      </c>
    </row>
    <row r="221" spans="1:47" s="43" customFormat="1" ht="15.75">
      <c r="A221" s="1243" t="s">
        <v>5732</v>
      </c>
      <c r="B221" s="1223">
        <v>0</v>
      </c>
      <c r="C221" s="1223">
        <v>0</v>
      </c>
      <c r="D221" s="190"/>
      <c r="E221" s="455"/>
      <c r="F221" s="1259">
        <v>0</v>
      </c>
      <c r="G221" s="3291"/>
      <c r="H221" s="139"/>
      <c r="I221" s="1269">
        <v>0</v>
      </c>
      <c r="J221" s="1261"/>
      <c r="K221" s="1262"/>
      <c r="L221" s="1262"/>
      <c r="M221" s="1262"/>
      <c r="N221" s="1262"/>
      <c r="O221" s="1263"/>
      <c r="P221" s="341">
        <v>0</v>
      </c>
      <c r="Q221" s="340"/>
      <c r="R221" s="437"/>
      <c r="S221" s="437"/>
      <c r="T221" s="455"/>
      <c r="U221" s="1259">
        <v>0</v>
      </c>
      <c r="V221" s="1264"/>
      <c r="W221" s="139"/>
      <c r="X221" s="1270">
        <v>0</v>
      </c>
      <c r="Y221" s="1271">
        <v>0</v>
      </c>
      <c r="Z221" s="37">
        <v>0</v>
      </c>
      <c r="AA221" s="37">
        <v>0</v>
      </c>
      <c r="AB221" s="37">
        <v>0</v>
      </c>
      <c r="AC221" s="37">
        <v>0</v>
      </c>
      <c r="AD221" s="22">
        <v>0</v>
      </c>
      <c r="AE221" s="22">
        <v>0</v>
      </c>
      <c r="AF221" s="157"/>
      <c r="AI221" s="455"/>
      <c r="AJ221" s="1259">
        <v>0</v>
      </c>
      <c r="AK221" s="1264"/>
      <c r="AL221" s="139"/>
      <c r="AM221" s="1270">
        <v>0</v>
      </c>
      <c r="AN221" s="1271">
        <v>0</v>
      </c>
      <c r="AO221" s="37">
        <v>0</v>
      </c>
      <c r="AP221" s="37">
        <v>0</v>
      </c>
      <c r="AQ221" s="37">
        <v>0</v>
      </c>
      <c r="AR221" s="37">
        <v>0</v>
      </c>
      <c r="AS221" s="22">
        <v>0</v>
      </c>
      <c r="AT221" s="22">
        <v>0</v>
      </c>
      <c r="AU221" s="593">
        <v>0</v>
      </c>
    </row>
    <row r="222" spans="1:47" s="43" customFormat="1" ht="15.75">
      <c r="A222" s="1243" t="s">
        <v>5732</v>
      </c>
      <c r="B222" s="1223">
        <v>0</v>
      </c>
      <c r="C222" s="1223">
        <v>0</v>
      </c>
      <c r="D222" s="190"/>
      <c r="E222" s="455"/>
      <c r="F222" s="1259"/>
      <c r="G222" s="3291"/>
      <c r="H222" s="139">
        <v>0</v>
      </c>
      <c r="I222" s="1273">
        <v>0</v>
      </c>
      <c r="J222" s="1274"/>
      <c r="K222" s="1276"/>
      <c r="L222" s="1276"/>
      <c r="M222" s="1276"/>
      <c r="N222" s="1276"/>
      <c r="O222" s="1277"/>
      <c r="P222" s="1278">
        <v>0</v>
      </c>
      <c r="Q222" s="340"/>
      <c r="R222" s="437"/>
      <c r="S222" s="437"/>
      <c r="T222" s="455"/>
      <c r="U222" s="1259"/>
      <c r="V222" s="1264"/>
      <c r="W222" s="139">
        <v>0</v>
      </c>
      <c r="X222" s="1279">
        <v>0</v>
      </c>
      <c r="Y222" s="1280">
        <v>0</v>
      </c>
      <c r="Z222" s="1280">
        <v>0</v>
      </c>
      <c r="AA222" s="1280">
        <v>0</v>
      </c>
      <c r="AB222" s="1280">
        <v>0</v>
      </c>
      <c r="AC222" s="1280">
        <v>0</v>
      </c>
      <c r="AD222" s="1281">
        <v>0</v>
      </c>
      <c r="AE222" s="1281">
        <v>0</v>
      </c>
      <c r="AF222" s="157"/>
      <c r="AI222" s="455"/>
      <c r="AJ222" s="1259"/>
      <c r="AK222" s="1264"/>
      <c r="AL222" s="139">
        <v>0</v>
      </c>
      <c r="AM222" s="1279">
        <v>0</v>
      </c>
      <c r="AN222" s="1280">
        <v>0</v>
      </c>
      <c r="AO222" s="1280">
        <v>0</v>
      </c>
      <c r="AP222" s="1280">
        <v>0</v>
      </c>
      <c r="AQ222" s="1280">
        <v>0</v>
      </c>
      <c r="AR222" s="1280">
        <v>0</v>
      </c>
      <c r="AS222" s="1281">
        <v>0</v>
      </c>
      <c r="AT222" s="1281">
        <v>0</v>
      </c>
      <c r="AU222" s="593">
        <v>0</v>
      </c>
    </row>
    <row r="223" spans="1:47" s="43" customFormat="1" ht="15.75">
      <c r="A223" s="1243" t="s">
        <v>5732</v>
      </c>
      <c r="B223" s="1223">
        <v>0</v>
      </c>
      <c r="C223" s="1223">
        <v>0</v>
      </c>
      <c r="D223" s="190"/>
      <c r="E223" s="455"/>
      <c r="F223" s="1259"/>
      <c r="G223" s="3291"/>
      <c r="H223" s="139"/>
      <c r="I223" s="1269"/>
      <c r="J223" s="344"/>
      <c r="K223" s="345"/>
      <c r="L223" s="345"/>
      <c r="M223" s="345"/>
      <c r="N223" s="345"/>
      <c r="O223" s="144"/>
      <c r="P223" s="341"/>
      <c r="Q223" s="340"/>
      <c r="R223" s="437"/>
      <c r="S223" s="437"/>
      <c r="T223" s="455"/>
      <c r="U223" s="1259"/>
      <c r="V223" s="1264"/>
      <c r="W223" s="139"/>
      <c r="X223" s="1270"/>
      <c r="Y223" s="1271"/>
      <c r="Z223" s="37"/>
      <c r="AA223" s="37"/>
      <c r="AB223" s="37"/>
      <c r="AC223" s="37"/>
      <c r="AD223" s="22"/>
      <c r="AE223" s="22"/>
      <c r="AF223" s="157"/>
      <c r="AI223" s="455"/>
      <c r="AJ223" s="1259"/>
      <c r="AK223" s="1264"/>
      <c r="AL223" s="139"/>
      <c r="AM223" s="1270">
        <v>0</v>
      </c>
      <c r="AN223" s="1271"/>
      <c r="AO223" s="37"/>
      <c r="AP223" s="37"/>
      <c r="AQ223" s="37"/>
      <c r="AR223" s="37"/>
      <c r="AS223" s="22"/>
      <c r="AT223" s="22"/>
      <c r="AU223" s="593">
        <v>0</v>
      </c>
    </row>
    <row r="224" spans="1:47" s="43" customFormat="1" ht="15.75">
      <c r="A224" s="1243" t="s">
        <v>5732</v>
      </c>
      <c r="B224" s="1223">
        <v>0</v>
      </c>
      <c r="C224" s="1223">
        <v>0</v>
      </c>
      <c r="D224" s="190"/>
      <c r="E224" s="455"/>
      <c r="F224" s="1259"/>
      <c r="G224" s="3291"/>
      <c r="H224" s="139"/>
      <c r="I224" s="1269"/>
      <c r="J224" s="344"/>
      <c r="K224" s="345"/>
      <c r="L224" s="345"/>
      <c r="M224" s="345"/>
      <c r="N224" s="345"/>
      <c r="O224" s="144"/>
      <c r="P224" s="341"/>
      <c r="Q224" s="340"/>
      <c r="R224" s="437"/>
      <c r="S224" s="437"/>
      <c r="T224" s="455"/>
      <c r="U224" s="1259"/>
      <c r="V224" s="1264"/>
      <c r="W224" s="139"/>
      <c r="X224" s="1270"/>
      <c r="Y224" s="1271"/>
      <c r="Z224" s="37"/>
      <c r="AA224" s="37"/>
      <c r="AB224" s="37"/>
      <c r="AC224" s="37"/>
      <c r="AD224" s="22"/>
      <c r="AE224" s="22"/>
      <c r="AF224" s="157"/>
      <c r="AI224" s="455"/>
      <c r="AJ224" s="1259"/>
      <c r="AK224" s="1264"/>
      <c r="AL224" s="139"/>
      <c r="AM224" s="1270">
        <v>0</v>
      </c>
      <c r="AN224" s="1271"/>
      <c r="AO224" s="37"/>
      <c r="AP224" s="37"/>
      <c r="AQ224" s="37"/>
      <c r="AR224" s="37"/>
      <c r="AS224" s="22"/>
      <c r="AT224" s="22"/>
      <c r="AU224" s="593">
        <v>0</v>
      </c>
    </row>
    <row r="225" spans="1:47" s="43" customFormat="1" ht="15.75">
      <c r="A225" s="1243" t="s">
        <v>5732</v>
      </c>
      <c r="B225" s="1223">
        <v>0</v>
      </c>
      <c r="C225" s="1223">
        <v>0</v>
      </c>
      <c r="D225" s="190"/>
      <c r="E225" s="455" t="s">
        <v>2229</v>
      </c>
      <c r="F225" s="1259"/>
      <c r="G225" s="3291"/>
      <c r="H225" s="139"/>
      <c r="I225" s="1269"/>
      <c r="J225" s="344"/>
      <c r="K225" s="345"/>
      <c r="L225" s="345"/>
      <c r="M225" s="345"/>
      <c r="N225" s="345"/>
      <c r="O225" s="144"/>
      <c r="P225" s="341"/>
      <c r="Q225" s="340"/>
      <c r="R225" s="437"/>
      <c r="S225" s="437"/>
      <c r="T225" s="455" t="s">
        <v>2229</v>
      </c>
      <c r="U225" s="1259"/>
      <c r="V225" s="1264"/>
      <c r="W225" s="139"/>
      <c r="X225" s="1270"/>
      <c r="Y225" s="1271"/>
      <c r="Z225" s="37"/>
      <c r="AA225" s="37"/>
      <c r="AB225" s="37"/>
      <c r="AC225" s="37"/>
      <c r="AD225" s="22"/>
      <c r="AE225" s="22"/>
      <c r="AF225" s="157"/>
      <c r="AI225" s="455" t="s">
        <v>2229</v>
      </c>
      <c r="AJ225" s="1259"/>
      <c r="AK225" s="1264"/>
      <c r="AL225" s="139"/>
      <c r="AM225" s="1270">
        <v>0</v>
      </c>
      <c r="AN225" s="1271"/>
      <c r="AO225" s="37"/>
      <c r="AP225" s="37"/>
      <c r="AQ225" s="37"/>
      <c r="AR225" s="37"/>
      <c r="AS225" s="22"/>
      <c r="AT225" s="22"/>
      <c r="AU225" s="593">
        <v>0</v>
      </c>
    </row>
    <row r="226" spans="1:47" s="43" customFormat="1" ht="15.75">
      <c r="A226" s="1243" t="s">
        <v>5732</v>
      </c>
      <c r="B226" s="1223">
        <v>0</v>
      </c>
      <c r="C226" s="1223">
        <v>0</v>
      </c>
      <c r="D226" s="190"/>
      <c r="E226" s="455"/>
      <c r="F226" s="1259">
        <v>0</v>
      </c>
      <c r="G226" s="3291"/>
      <c r="H226" s="139"/>
      <c r="I226" s="1269">
        <v>0</v>
      </c>
      <c r="J226" s="1261"/>
      <c r="K226" s="1262"/>
      <c r="L226" s="1262"/>
      <c r="M226" s="1262"/>
      <c r="N226" s="1262"/>
      <c r="O226" s="1263"/>
      <c r="P226" s="341">
        <v>0</v>
      </c>
      <c r="Q226" s="340"/>
      <c r="R226" s="437"/>
      <c r="S226" s="437"/>
      <c r="T226" s="455"/>
      <c r="U226" s="1259">
        <v>0</v>
      </c>
      <c r="V226" s="1264"/>
      <c r="W226" s="139"/>
      <c r="X226" s="1270">
        <v>0</v>
      </c>
      <c r="Y226" s="1271">
        <v>0</v>
      </c>
      <c r="Z226" s="37">
        <v>0</v>
      </c>
      <c r="AA226" s="37">
        <v>0</v>
      </c>
      <c r="AB226" s="37">
        <v>0</v>
      </c>
      <c r="AC226" s="37">
        <v>0</v>
      </c>
      <c r="AD226" s="22">
        <v>0</v>
      </c>
      <c r="AE226" s="22">
        <v>0</v>
      </c>
      <c r="AF226" s="157"/>
      <c r="AI226" s="455"/>
      <c r="AJ226" s="1259">
        <v>0</v>
      </c>
      <c r="AK226" s="1264"/>
      <c r="AL226" s="139"/>
      <c r="AM226" s="1270">
        <v>0</v>
      </c>
      <c r="AN226" s="1271">
        <v>0</v>
      </c>
      <c r="AO226" s="37">
        <v>0</v>
      </c>
      <c r="AP226" s="37">
        <v>0</v>
      </c>
      <c r="AQ226" s="37">
        <v>0</v>
      </c>
      <c r="AR226" s="37">
        <v>0</v>
      </c>
      <c r="AS226" s="22">
        <v>0</v>
      </c>
      <c r="AT226" s="22">
        <v>0</v>
      </c>
      <c r="AU226" s="593">
        <v>0</v>
      </c>
    </row>
    <row r="227" spans="1:47" s="43" customFormat="1" ht="15.75">
      <c r="A227" s="1243" t="s">
        <v>5732</v>
      </c>
      <c r="B227" s="1223">
        <v>0</v>
      </c>
      <c r="C227" s="1223">
        <v>0</v>
      </c>
      <c r="D227" s="190"/>
      <c r="E227" s="455"/>
      <c r="F227" s="1259">
        <v>0</v>
      </c>
      <c r="G227" s="3291"/>
      <c r="H227" s="139"/>
      <c r="I227" s="1269">
        <v>0</v>
      </c>
      <c r="J227" s="1261"/>
      <c r="K227" s="1262"/>
      <c r="L227" s="1262"/>
      <c r="M227" s="1262"/>
      <c r="N227" s="1262"/>
      <c r="O227" s="1263"/>
      <c r="P227" s="341">
        <v>0</v>
      </c>
      <c r="Q227" s="340"/>
      <c r="R227" s="437"/>
      <c r="S227" s="437"/>
      <c r="T227" s="455"/>
      <c r="U227" s="1259">
        <v>0</v>
      </c>
      <c r="V227" s="1264"/>
      <c r="W227" s="139"/>
      <c r="X227" s="1270">
        <v>0</v>
      </c>
      <c r="Y227" s="1271">
        <v>0</v>
      </c>
      <c r="Z227" s="37">
        <v>0</v>
      </c>
      <c r="AA227" s="37">
        <v>0</v>
      </c>
      <c r="AB227" s="37">
        <v>0</v>
      </c>
      <c r="AC227" s="37">
        <v>0</v>
      </c>
      <c r="AD227" s="22">
        <v>0</v>
      </c>
      <c r="AE227" s="22">
        <v>0</v>
      </c>
      <c r="AF227" s="157"/>
      <c r="AI227" s="455"/>
      <c r="AJ227" s="1259">
        <v>0</v>
      </c>
      <c r="AK227" s="1264"/>
      <c r="AL227" s="139"/>
      <c r="AM227" s="1270">
        <v>0</v>
      </c>
      <c r="AN227" s="1271">
        <v>0</v>
      </c>
      <c r="AO227" s="37">
        <v>0</v>
      </c>
      <c r="AP227" s="37">
        <v>0</v>
      </c>
      <c r="AQ227" s="37">
        <v>0</v>
      </c>
      <c r="AR227" s="37">
        <v>0</v>
      </c>
      <c r="AS227" s="22">
        <v>0</v>
      </c>
      <c r="AT227" s="22">
        <v>0</v>
      </c>
      <c r="AU227" s="593">
        <v>0</v>
      </c>
    </row>
    <row r="228" spans="1:47" s="43" customFormat="1" ht="15.75">
      <c r="A228" s="1243" t="s">
        <v>5732</v>
      </c>
      <c r="B228" s="1223">
        <v>0</v>
      </c>
      <c r="C228" s="1223">
        <v>0</v>
      </c>
      <c r="D228" s="190"/>
      <c r="E228" s="455"/>
      <c r="F228" s="1259">
        <v>0</v>
      </c>
      <c r="G228" s="3291"/>
      <c r="H228" s="139"/>
      <c r="I228" s="1269">
        <v>0</v>
      </c>
      <c r="J228" s="1261"/>
      <c r="K228" s="1262"/>
      <c r="L228" s="1262"/>
      <c r="M228" s="1262"/>
      <c r="N228" s="1262"/>
      <c r="O228" s="1263"/>
      <c r="P228" s="341">
        <v>0</v>
      </c>
      <c r="Q228" s="340"/>
      <c r="R228" s="437"/>
      <c r="S228" s="437"/>
      <c r="T228" s="455"/>
      <c r="U228" s="1259">
        <v>0</v>
      </c>
      <c r="V228" s="1264"/>
      <c r="W228" s="139"/>
      <c r="X228" s="1270">
        <v>0</v>
      </c>
      <c r="Y228" s="1271">
        <v>0</v>
      </c>
      <c r="Z228" s="37">
        <v>0</v>
      </c>
      <c r="AA228" s="37">
        <v>0</v>
      </c>
      <c r="AB228" s="37">
        <v>0</v>
      </c>
      <c r="AC228" s="37">
        <v>0</v>
      </c>
      <c r="AD228" s="22">
        <v>0</v>
      </c>
      <c r="AE228" s="22">
        <v>0</v>
      </c>
      <c r="AF228" s="157"/>
      <c r="AI228" s="455"/>
      <c r="AJ228" s="1259">
        <v>0</v>
      </c>
      <c r="AK228" s="1264"/>
      <c r="AL228" s="139"/>
      <c r="AM228" s="1270">
        <v>0</v>
      </c>
      <c r="AN228" s="1271">
        <v>0</v>
      </c>
      <c r="AO228" s="37">
        <v>0</v>
      </c>
      <c r="AP228" s="37">
        <v>0</v>
      </c>
      <c r="AQ228" s="37">
        <v>0</v>
      </c>
      <c r="AR228" s="37">
        <v>0</v>
      </c>
      <c r="AS228" s="22">
        <v>0</v>
      </c>
      <c r="AT228" s="22">
        <v>0</v>
      </c>
      <c r="AU228" s="593">
        <v>0</v>
      </c>
    </row>
    <row r="229" spans="1:47" s="43" customFormat="1" ht="15.75">
      <c r="A229" s="1243" t="s">
        <v>5732</v>
      </c>
      <c r="B229" s="1223">
        <v>0</v>
      </c>
      <c r="C229" s="1223">
        <v>0</v>
      </c>
      <c r="D229" s="190"/>
      <c r="E229" s="455"/>
      <c r="F229" s="1259">
        <v>0</v>
      </c>
      <c r="G229" s="3291"/>
      <c r="H229" s="139"/>
      <c r="I229" s="1269">
        <v>0</v>
      </c>
      <c r="J229" s="1261"/>
      <c r="K229" s="1262"/>
      <c r="L229" s="1262"/>
      <c r="M229" s="1262"/>
      <c r="N229" s="1262"/>
      <c r="O229" s="1263"/>
      <c r="P229" s="341">
        <v>0</v>
      </c>
      <c r="Q229" s="340"/>
      <c r="R229" s="437"/>
      <c r="S229" s="437"/>
      <c r="T229" s="455"/>
      <c r="U229" s="1259">
        <v>0</v>
      </c>
      <c r="V229" s="1264"/>
      <c r="W229" s="139"/>
      <c r="X229" s="1270">
        <v>0</v>
      </c>
      <c r="Y229" s="1271">
        <v>0</v>
      </c>
      <c r="Z229" s="37">
        <v>0</v>
      </c>
      <c r="AA229" s="37">
        <v>0</v>
      </c>
      <c r="AB229" s="37">
        <v>0</v>
      </c>
      <c r="AC229" s="37">
        <v>0</v>
      </c>
      <c r="AD229" s="22">
        <v>0</v>
      </c>
      <c r="AE229" s="22">
        <v>0</v>
      </c>
      <c r="AF229" s="157"/>
      <c r="AI229" s="455"/>
      <c r="AJ229" s="1259">
        <v>0</v>
      </c>
      <c r="AK229" s="1264"/>
      <c r="AL229" s="139"/>
      <c r="AM229" s="1270">
        <v>0</v>
      </c>
      <c r="AN229" s="1271">
        <v>0</v>
      </c>
      <c r="AO229" s="37">
        <v>0</v>
      </c>
      <c r="AP229" s="37">
        <v>0</v>
      </c>
      <c r="AQ229" s="37">
        <v>0</v>
      </c>
      <c r="AR229" s="37">
        <v>0</v>
      </c>
      <c r="AS229" s="22">
        <v>0</v>
      </c>
      <c r="AT229" s="22">
        <v>0</v>
      </c>
      <c r="AU229" s="593">
        <v>0</v>
      </c>
    </row>
    <row r="230" spans="1:47" s="43" customFormat="1" ht="15.75">
      <c r="A230" s="1243" t="s">
        <v>5732</v>
      </c>
      <c r="B230" s="1223">
        <v>0</v>
      </c>
      <c r="C230" s="1223">
        <v>0</v>
      </c>
      <c r="D230" s="190"/>
      <c r="E230" s="455"/>
      <c r="F230" s="1259">
        <v>0</v>
      </c>
      <c r="G230" s="3291"/>
      <c r="H230" s="139"/>
      <c r="I230" s="1269">
        <v>0</v>
      </c>
      <c r="J230" s="1261"/>
      <c r="K230" s="1262"/>
      <c r="L230" s="1262"/>
      <c r="M230" s="1262"/>
      <c r="N230" s="1262"/>
      <c r="O230" s="1263"/>
      <c r="P230" s="341">
        <v>0</v>
      </c>
      <c r="Q230" s="340"/>
      <c r="R230" s="437"/>
      <c r="S230" s="437"/>
      <c r="T230" s="455"/>
      <c r="U230" s="1259">
        <v>0</v>
      </c>
      <c r="V230" s="1264"/>
      <c r="W230" s="139"/>
      <c r="X230" s="1270">
        <v>0</v>
      </c>
      <c r="Y230" s="1271">
        <v>0</v>
      </c>
      <c r="Z230" s="37">
        <v>0</v>
      </c>
      <c r="AA230" s="37">
        <v>0</v>
      </c>
      <c r="AB230" s="37">
        <v>0</v>
      </c>
      <c r="AC230" s="37">
        <v>0</v>
      </c>
      <c r="AD230" s="22">
        <v>0</v>
      </c>
      <c r="AE230" s="22">
        <v>0</v>
      </c>
      <c r="AF230" s="157"/>
      <c r="AI230" s="455"/>
      <c r="AJ230" s="1259">
        <v>0</v>
      </c>
      <c r="AK230" s="1264"/>
      <c r="AL230" s="139"/>
      <c r="AM230" s="1270">
        <v>0</v>
      </c>
      <c r="AN230" s="1271">
        <v>0</v>
      </c>
      <c r="AO230" s="37">
        <v>0</v>
      </c>
      <c r="AP230" s="37">
        <v>0</v>
      </c>
      <c r="AQ230" s="37">
        <v>0</v>
      </c>
      <c r="AR230" s="37">
        <v>0</v>
      </c>
      <c r="AS230" s="22">
        <v>0</v>
      </c>
      <c r="AT230" s="22">
        <v>0</v>
      </c>
      <c r="AU230" s="593">
        <v>0</v>
      </c>
    </row>
    <row r="231" spans="1:47" s="43" customFormat="1" ht="15.75">
      <c r="A231" s="1243" t="s">
        <v>5732</v>
      </c>
      <c r="B231" s="1223">
        <v>0</v>
      </c>
      <c r="C231" s="1223">
        <v>0</v>
      </c>
      <c r="D231" s="190"/>
      <c r="E231" s="455"/>
      <c r="F231" s="1259">
        <v>0</v>
      </c>
      <c r="G231" s="3291"/>
      <c r="H231" s="139"/>
      <c r="I231" s="1269">
        <v>0</v>
      </c>
      <c r="J231" s="1261"/>
      <c r="K231" s="1262"/>
      <c r="L231" s="1262"/>
      <c r="M231" s="1262"/>
      <c r="N231" s="1262"/>
      <c r="O231" s="1263"/>
      <c r="P231" s="341">
        <v>0</v>
      </c>
      <c r="Q231" s="340"/>
      <c r="R231" s="437"/>
      <c r="S231" s="437"/>
      <c r="T231" s="455"/>
      <c r="U231" s="1259">
        <v>0</v>
      </c>
      <c r="V231" s="1264"/>
      <c r="W231" s="139"/>
      <c r="X231" s="1270">
        <v>0</v>
      </c>
      <c r="Y231" s="1271">
        <v>0</v>
      </c>
      <c r="Z231" s="37">
        <v>0</v>
      </c>
      <c r="AA231" s="37">
        <v>0</v>
      </c>
      <c r="AB231" s="37">
        <v>0</v>
      </c>
      <c r="AC231" s="37">
        <v>0</v>
      </c>
      <c r="AD231" s="22">
        <v>0</v>
      </c>
      <c r="AE231" s="22">
        <v>0</v>
      </c>
      <c r="AF231" s="157"/>
      <c r="AI231" s="455"/>
      <c r="AJ231" s="1259">
        <v>0</v>
      </c>
      <c r="AK231" s="1264"/>
      <c r="AL231" s="139"/>
      <c r="AM231" s="1270">
        <v>0</v>
      </c>
      <c r="AN231" s="1271">
        <v>0</v>
      </c>
      <c r="AO231" s="37">
        <v>0</v>
      </c>
      <c r="AP231" s="37">
        <v>0</v>
      </c>
      <c r="AQ231" s="37">
        <v>0</v>
      </c>
      <c r="AR231" s="37">
        <v>0</v>
      </c>
      <c r="AS231" s="22">
        <v>0</v>
      </c>
      <c r="AT231" s="22">
        <v>0</v>
      </c>
      <c r="AU231" s="593">
        <v>0</v>
      </c>
    </row>
    <row r="232" spans="1:47" s="43" customFormat="1" ht="15.75">
      <c r="A232" s="1243" t="s">
        <v>5732</v>
      </c>
      <c r="B232" s="1223">
        <v>0</v>
      </c>
      <c r="C232" s="1223">
        <v>0</v>
      </c>
      <c r="D232" s="190"/>
      <c r="E232" s="455"/>
      <c r="F232" s="1259">
        <v>0</v>
      </c>
      <c r="G232" s="3291"/>
      <c r="H232" s="139"/>
      <c r="I232" s="1269">
        <v>0</v>
      </c>
      <c r="J232" s="1261"/>
      <c r="K232" s="1262"/>
      <c r="L232" s="1262"/>
      <c r="M232" s="1262"/>
      <c r="N232" s="1262"/>
      <c r="O232" s="1263"/>
      <c r="P232" s="341">
        <v>0</v>
      </c>
      <c r="Q232" s="340"/>
      <c r="R232" s="437"/>
      <c r="S232" s="437"/>
      <c r="T232" s="455"/>
      <c r="U232" s="1259">
        <v>0</v>
      </c>
      <c r="V232" s="1264"/>
      <c r="W232" s="139"/>
      <c r="X232" s="1270">
        <v>0</v>
      </c>
      <c r="Y232" s="1271">
        <v>0</v>
      </c>
      <c r="Z232" s="37">
        <v>0</v>
      </c>
      <c r="AA232" s="37">
        <v>0</v>
      </c>
      <c r="AB232" s="37">
        <v>0</v>
      </c>
      <c r="AC232" s="37">
        <v>0</v>
      </c>
      <c r="AD232" s="22">
        <v>0</v>
      </c>
      <c r="AE232" s="22">
        <v>0</v>
      </c>
      <c r="AF232" s="157"/>
      <c r="AI232" s="455"/>
      <c r="AJ232" s="1259">
        <v>0</v>
      </c>
      <c r="AK232" s="1264"/>
      <c r="AL232" s="139"/>
      <c r="AM232" s="1270">
        <v>0</v>
      </c>
      <c r="AN232" s="1271">
        <v>0</v>
      </c>
      <c r="AO232" s="37">
        <v>0</v>
      </c>
      <c r="AP232" s="37">
        <v>0</v>
      </c>
      <c r="AQ232" s="37">
        <v>0</v>
      </c>
      <c r="AR232" s="37">
        <v>0</v>
      </c>
      <c r="AS232" s="22">
        <v>0</v>
      </c>
      <c r="AT232" s="22">
        <v>0</v>
      </c>
      <c r="AU232" s="593">
        <v>0</v>
      </c>
    </row>
    <row r="233" spans="1:47" s="43" customFormat="1" ht="15.75">
      <c r="A233" s="1243" t="s">
        <v>5732</v>
      </c>
      <c r="B233" s="1223">
        <v>0</v>
      </c>
      <c r="C233" s="1223">
        <v>0</v>
      </c>
      <c r="D233" s="190"/>
      <c r="E233" s="455"/>
      <c r="F233" s="1259">
        <v>0</v>
      </c>
      <c r="G233" s="3291"/>
      <c r="H233" s="139"/>
      <c r="I233" s="1269">
        <v>0</v>
      </c>
      <c r="J233" s="1261"/>
      <c r="K233" s="1262"/>
      <c r="L233" s="1262"/>
      <c r="M233" s="1262"/>
      <c r="N233" s="1262"/>
      <c r="O233" s="1263"/>
      <c r="P233" s="341">
        <v>0</v>
      </c>
      <c r="Q233" s="340"/>
      <c r="R233" s="437"/>
      <c r="S233" s="437"/>
      <c r="T233" s="455"/>
      <c r="U233" s="1259">
        <v>0</v>
      </c>
      <c r="V233" s="1264"/>
      <c r="W233" s="139"/>
      <c r="X233" s="1270">
        <v>0</v>
      </c>
      <c r="Y233" s="1271">
        <v>0</v>
      </c>
      <c r="Z233" s="37">
        <v>0</v>
      </c>
      <c r="AA233" s="37">
        <v>0</v>
      </c>
      <c r="AB233" s="37">
        <v>0</v>
      </c>
      <c r="AC233" s="37">
        <v>0</v>
      </c>
      <c r="AD233" s="22">
        <v>0</v>
      </c>
      <c r="AE233" s="22">
        <v>0</v>
      </c>
      <c r="AF233" s="157"/>
      <c r="AI233" s="455"/>
      <c r="AJ233" s="1259">
        <v>0</v>
      </c>
      <c r="AK233" s="1264"/>
      <c r="AL233" s="139"/>
      <c r="AM233" s="1270">
        <v>0</v>
      </c>
      <c r="AN233" s="1271">
        <v>0</v>
      </c>
      <c r="AO233" s="37">
        <v>0</v>
      </c>
      <c r="AP233" s="37">
        <v>0</v>
      </c>
      <c r="AQ233" s="37">
        <v>0</v>
      </c>
      <c r="AR233" s="37">
        <v>0</v>
      </c>
      <c r="AS233" s="22">
        <v>0</v>
      </c>
      <c r="AT233" s="22">
        <v>0</v>
      </c>
      <c r="AU233" s="593">
        <v>0</v>
      </c>
    </row>
    <row r="234" spans="1:47" s="43" customFormat="1" ht="15.75">
      <c r="A234" s="1243" t="s">
        <v>5732</v>
      </c>
      <c r="B234" s="1223">
        <v>0</v>
      </c>
      <c r="C234" s="1223">
        <v>0</v>
      </c>
      <c r="D234" s="190"/>
      <c r="E234" s="455"/>
      <c r="F234" s="1259">
        <v>0</v>
      </c>
      <c r="G234" s="3291"/>
      <c r="H234" s="139"/>
      <c r="I234" s="1269">
        <v>0</v>
      </c>
      <c r="J234" s="1261"/>
      <c r="K234" s="1262"/>
      <c r="L234" s="1262"/>
      <c r="M234" s="1262"/>
      <c r="N234" s="1262"/>
      <c r="O234" s="1263"/>
      <c r="P234" s="341">
        <v>0</v>
      </c>
      <c r="Q234" s="340"/>
      <c r="R234" s="437"/>
      <c r="S234" s="437"/>
      <c r="T234" s="455"/>
      <c r="U234" s="1259">
        <v>0</v>
      </c>
      <c r="V234" s="1264"/>
      <c r="W234" s="139"/>
      <c r="X234" s="1270">
        <v>0</v>
      </c>
      <c r="Y234" s="1271">
        <v>0</v>
      </c>
      <c r="Z234" s="37">
        <v>0</v>
      </c>
      <c r="AA234" s="37">
        <v>0</v>
      </c>
      <c r="AB234" s="37">
        <v>0</v>
      </c>
      <c r="AC234" s="37">
        <v>0</v>
      </c>
      <c r="AD234" s="22">
        <v>0</v>
      </c>
      <c r="AE234" s="22">
        <v>0</v>
      </c>
      <c r="AF234" s="157"/>
      <c r="AI234" s="455"/>
      <c r="AJ234" s="1259">
        <v>0</v>
      </c>
      <c r="AK234" s="1264"/>
      <c r="AL234" s="139"/>
      <c r="AM234" s="1270">
        <v>0</v>
      </c>
      <c r="AN234" s="1271">
        <v>0</v>
      </c>
      <c r="AO234" s="37">
        <v>0</v>
      </c>
      <c r="AP234" s="37">
        <v>0</v>
      </c>
      <c r="AQ234" s="37">
        <v>0</v>
      </c>
      <c r="AR234" s="37">
        <v>0</v>
      </c>
      <c r="AS234" s="22">
        <v>0</v>
      </c>
      <c r="AT234" s="22">
        <v>0</v>
      </c>
      <c r="AU234" s="593">
        <v>0</v>
      </c>
    </row>
    <row r="235" spans="1:47" s="43" customFormat="1" ht="15.75">
      <c r="A235" s="1243" t="s">
        <v>5732</v>
      </c>
      <c r="B235" s="1223">
        <v>0</v>
      </c>
      <c r="C235" s="1223">
        <v>0</v>
      </c>
      <c r="D235" s="190"/>
      <c r="E235" s="455"/>
      <c r="F235" s="1259">
        <v>0</v>
      </c>
      <c r="G235" s="3291"/>
      <c r="H235" s="139"/>
      <c r="I235" s="1269">
        <v>0</v>
      </c>
      <c r="J235" s="1261"/>
      <c r="K235" s="1262"/>
      <c r="L235" s="1262"/>
      <c r="M235" s="1262"/>
      <c r="N235" s="1262"/>
      <c r="O235" s="1263"/>
      <c r="P235" s="341">
        <v>0</v>
      </c>
      <c r="Q235" s="340"/>
      <c r="R235" s="437"/>
      <c r="S235" s="437"/>
      <c r="T235" s="455"/>
      <c r="U235" s="1259">
        <v>0</v>
      </c>
      <c r="V235" s="1264"/>
      <c r="W235" s="139"/>
      <c r="X235" s="1270">
        <v>0</v>
      </c>
      <c r="Y235" s="1271">
        <v>0</v>
      </c>
      <c r="Z235" s="37">
        <v>0</v>
      </c>
      <c r="AA235" s="37">
        <v>0</v>
      </c>
      <c r="AB235" s="37">
        <v>0</v>
      </c>
      <c r="AC235" s="37">
        <v>0</v>
      </c>
      <c r="AD235" s="22">
        <v>0</v>
      </c>
      <c r="AE235" s="22">
        <v>0</v>
      </c>
      <c r="AF235" s="157"/>
      <c r="AI235" s="455"/>
      <c r="AJ235" s="1259">
        <v>0</v>
      </c>
      <c r="AK235" s="1264"/>
      <c r="AL235" s="139"/>
      <c r="AM235" s="1270">
        <v>0</v>
      </c>
      <c r="AN235" s="1271">
        <v>0</v>
      </c>
      <c r="AO235" s="37">
        <v>0</v>
      </c>
      <c r="AP235" s="37">
        <v>0</v>
      </c>
      <c r="AQ235" s="37">
        <v>0</v>
      </c>
      <c r="AR235" s="37">
        <v>0</v>
      </c>
      <c r="AS235" s="22">
        <v>0</v>
      </c>
      <c r="AT235" s="22">
        <v>0</v>
      </c>
      <c r="AU235" s="593">
        <v>0</v>
      </c>
    </row>
    <row r="236" spans="1:47" s="43" customFormat="1" ht="15.75">
      <c r="A236" s="1243" t="s">
        <v>5732</v>
      </c>
      <c r="B236" s="1223">
        <v>0</v>
      </c>
      <c r="C236" s="1223">
        <v>0</v>
      </c>
      <c r="D236" s="190"/>
      <c r="E236" s="455"/>
      <c r="F236" s="1259">
        <v>0</v>
      </c>
      <c r="G236" s="3291"/>
      <c r="H236" s="139"/>
      <c r="I236" s="1269">
        <v>0</v>
      </c>
      <c r="J236" s="1261"/>
      <c r="K236" s="1262"/>
      <c r="L236" s="1262"/>
      <c r="M236" s="1262"/>
      <c r="N236" s="1262"/>
      <c r="O236" s="1263"/>
      <c r="P236" s="341">
        <v>0</v>
      </c>
      <c r="Q236" s="340"/>
      <c r="R236" s="437"/>
      <c r="S236" s="437"/>
      <c r="T236" s="455"/>
      <c r="U236" s="1259">
        <v>0</v>
      </c>
      <c r="V236" s="1264"/>
      <c r="W236" s="139"/>
      <c r="X236" s="1270">
        <v>0</v>
      </c>
      <c r="Y236" s="1271">
        <v>0</v>
      </c>
      <c r="Z236" s="37">
        <v>0</v>
      </c>
      <c r="AA236" s="37">
        <v>0</v>
      </c>
      <c r="AB236" s="37">
        <v>0</v>
      </c>
      <c r="AC236" s="37">
        <v>0</v>
      </c>
      <c r="AD236" s="22">
        <v>0</v>
      </c>
      <c r="AE236" s="22">
        <v>0</v>
      </c>
      <c r="AF236" s="157"/>
      <c r="AI236" s="455"/>
      <c r="AJ236" s="1259">
        <v>0</v>
      </c>
      <c r="AK236" s="1264"/>
      <c r="AL236" s="139"/>
      <c r="AM236" s="1270">
        <v>0</v>
      </c>
      <c r="AN236" s="1271">
        <v>0</v>
      </c>
      <c r="AO236" s="37">
        <v>0</v>
      </c>
      <c r="AP236" s="37">
        <v>0</v>
      </c>
      <c r="AQ236" s="37">
        <v>0</v>
      </c>
      <c r="AR236" s="37">
        <v>0</v>
      </c>
      <c r="AS236" s="22">
        <v>0</v>
      </c>
      <c r="AT236" s="22">
        <v>0</v>
      </c>
      <c r="AU236" s="593">
        <v>0</v>
      </c>
    </row>
    <row r="237" spans="1:47" s="43" customFormat="1" ht="15.75">
      <c r="A237" s="1243" t="s">
        <v>5732</v>
      </c>
      <c r="B237" s="1223">
        <v>0</v>
      </c>
      <c r="C237" s="1223">
        <v>0</v>
      </c>
      <c r="D237" s="190"/>
      <c r="E237" s="455"/>
      <c r="F237" s="1259">
        <v>0</v>
      </c>
      <c r="G237" s="3291"/>
      <c r="H237" s="139"/>
      <c r="I237" s="1269">
        <v>0</v>
      </c>
      <c r="J237" s="1261"/>
      <c r="K237" s="1262"/>
      <c r="L237" s="1262"/>
      <c r="M237" s="1262"/>
      <c r="N237" s="1262"/>
      <c r="O237" s="1263"/>
      <c r="P237" s="341">
        <v>0</v>
      </c>
      <c r="Q237" s="340"/>
      <c r="R237" s="437"/>
      <c r="S237" s="437"/>
      <c r="T237" s="455"/>
      <c r="U237" s="1259">
        <v>0</v>
      </c>
      <c r="V237" s="1264"/>
      <c r="W237" s="139"/>
      <c r="X237" s="1270">
        <v>0</v>
      </c>
      <c r="Y237" s="1271">
        <v>0</v>
      </c>
      <c r="Z237" s="37">
        <v>0</v>
      </c>
      <c r="AA237" s="37">
        <v>0</v>
      </c>
      <c r="AB237" s="37">
        <v>0</v>
      </c>
      <c r="AC237" s="37">
        <v>0</v>
      </c>
      <c r="AD237" s="22">
        <v>0</v>
      </c>
      <c r="AE237" s="22">
        <v>0</v>
      </c>
      <c r="AF237" s="157"/>
      <c r="AI237" s="455"/>
      <c r="AJ237" s="1259">
        <v>0</v>
      </c>
      <c r="AK237" s="1264"/>
      <c r="AL237" s="139"/>
      <c r="AM237" s="1270">
        <v>0</v>
      </c>
      <c r="AN237" s="1271">
        <v>0</v>
      </c>
      <c r="AO237" s="37">
        <v>0</v>
      </c>
      <c r="AP237" s="37">
        <v>0</v>
      </c>
      <c r="AQ237" s="37">
        <v>0</v>
      </c>
      <c r="AR237" s="37">
        <v>0</v>
      </c>
      <c r="AS237" s="22">
        <v>0</v>
      </c>
      <c r="AT237" s="22">
        <v>0</v>
      </c>
      <c r="AU237" s="593">
        <v>0</v>
      </c>
    </row>
    <row r="238" spans="1:47" s="43" customFormat="1" ht="15.75">
      <c r="A238" s="1243" t="s">
        <v>5732</v>
      </c>
      <c r="B238" s="1223">
        <v>0</v>
      </c>
      <c r="C238" s="1223">
        <v>0</v>
      </c>
      <c r="D238" s="190"/>
      <c r="E238" s="455"/>
      <c r="F238" s="1259">
        <v>0</v>
      </c>
      <c r="G238" s="3291"/>
      <c r="H238" s="139"/>
      <c r="I238" s="1269">
        <v>0</v>
      </c>
      <c r="J238" s="1261"/>
      <c r="K238" s="1262"/>
      <c r="L238" s="1262"/>
      <c r="M238" s="1262"/>
      <c r="N238" s="1262"/>
      <c r="O238" s="1263"/>
      <c r="P238" s="341">
        <v>0</v>
      </c>
      <c r="Q238" s="340"/>
      <c r="R238" s="437"/>
      <c r="S238" s="437"/>
      <c r="T238" s="455"/>
      <c r="U238" s="1259">
        <v>0</v>
      </c>
      <c r="V238" s="1264"/>
      <c r="W238" s="139"/>
      <c r="X238" s="1270">
        <v>0</v>
      </c>
      <c r="Y238" s="1271">
        <v>0</v>
      </c>
      <c r="Z238" s="37">
        <v>0</v>
      </c>
      <c r="AA238" s="37">
        <v>0</v>
      </c>
      <c r="AB238" s="37">
        <v>0</v>
      </c>
      <c r="AC238" s="37">
        <v>0</v>
      </c>
      <c r="AD238" s="22">
        <v>0</v>
      </c>
      <c r="AE238" s="22">
        <v>0</v>
      </c>
      <c r="AF238" s="157"/>
      <c r="AI238" s="455"/>
      <c r="AJ238" s="1259">
        <v>0</v>
      </c>
      <c r="AK238" s="1264"/>
      <c r="AL238" s="139"/>
      <c r="AM238" s="1270">
        <v>0</v>
      </c>
      <c r="AN238" s="1271">
        <v>0</v>
      </c>
      <c r="AO238" s="37">
        <v>0</v>
      </c>
      <c r="AP238" s="37">
        <v>0</v>
      </c>
      <c r="AQ238" s="37">
        <v>0</v>
      </c>
      <c r="AR238" s="37">
        <v>0</v>
      </c>
      <c r="AS238" s="22">
        <v>0</v>
      </c>
      <c r="AT238" s="22">
        <v>0</v>
      </c>
      <c r="AU238" s="593">
        <v>0</v>
      </c>
    </row>
    <row r="239" spans="1:47" s="43" customFormat="1" ht="15.75">
      <c r="A239" s="1243" t="s">
        <v>5732</v>
      </c>
      <c r="B239" s="1223">
        <v>0</v>
      </c>
      <c r="C239" s="1223">
        <v>0</v>
      </c>
      <c r="D239" s="190"/>
      <c r="E239" s="455"/>
      <c r="F239" s="1259">
        <v>0</v>
      </c>
      <c r="G239" s="3291"/>
      <c r="H239" s="139"/>
      <c r="I239" s="1269">
        <v>0</v>
      </c>
      <c r="J239" s="1261"/>
      <c r="K239" s="1262"/>
      <c r="L239" s="1262"/>
      <c r="M239" s="1262"/>
      <c r="N239" s="1262"/>
      <c r="O239" s="1263"/>
      <c r="P239" s="341">
        <v>0</v>
      </c>
      <c r="Q239" s="340"/>
      <c r="R239" s="437"/>
      <c r="S239" s="437"/>
      <c r="T239" s="455"/>
      <c r="U239" s="1259">
        <v>0</v>
      </c>
      <c r="V239" s="1264"/>
      <c r="W239" s="139"/>
      <c r="X239" s="1270">
        <v>0</v>
      </c>
      <c r="Y239" s="1271">
        <v>0</v>
      </c>
      <c r="Z239" s="37">
        <v>0</v>
      </c>
      <c r="AA239" s="37">
        <v>0</v>
      </c>
      <c r="AB239" s="37">
        <v>0</v>
      </c>
      <c r="AC239" s="37">
        <v>0</v>
      </c>
      <c r="AD239" s="22">
        <v>0</v>
      </c>
      <c r="AE239" s="22">
        <v>0</v>
      </c>
      <c r="AF239" s="157"/>
      <c r="AI239" s="455"/>
      <c r="AJ239" s="1259">
        <v>0</v>
      </c>
      <c r="AK239" s="1264"/>
      <c r="AL239" s="139"/>
      <c r="AM239" s="1270">
        <v>0</v>
      </c>
      <c r="AN239" s="1271">
        <v>0</v>
      </c>
      <c r="AO239" s="37">
        <v>0</v>
      </c>
      <c r="AP239" s="37">
        <v>0</v>
      </c>
      <c r="AQ239" s="37">
        <v>0</v>
      </c>
      <c r="AR239" s="37">
        <v>0</v>
      </c>
      <c r="AS239" s="22">
        <v>0</v>
      </c>
      <c r="AT239" s="22">
        <v>0</v>
      </c>
      <c r="AU239" s="593">
        <v>0</v>
      </c>
    </row>
    <row r="240" spans="1:47" s="43" customFormat="1" ht="15.75">
      <c r="A240" s="1243" t="s">
        <v>5732</v>
      </c>
      <c r="B240" s="1223">
        <v>0</v>
      </c>
      <c r="C240" s="1223">
        <v>0</v>
      </c>
      <c r="D240" s="190"/>
      <c r="E240" s="455"/>
      <c r="F240" s="1259">
        <v>0</v>
      </c>
      <c r="G240" s="3291"/>
      <c r="H240" s="139"/>
      <c r="I240" s="1269">
        <v>0</v>
      </c>
      <c r="J240" s="1261"/>
      <c r="K240" s="1262"/>
      <c r="L240" s="1262"/>
      <c r="M240" s="1262"/>
      <c r="N240" s="1262"/>
      <c r="O240" s="1263"/>
      <c r="P240" s="341">
        <v>0</v>
      </c>
      <c r="Q240" s="340"/>
      <c r="R240" s="437"/>
      <c r="S240" s="437"/>
      <c r="T240" s="455"/>
      <c r="U240" s="1259">
        <v>0</v>
      </c>
      <c r="V240" s="1264"/>
      <c r="W240" s="139"/>
      <c r="X240" s="1270">
        <v>0</v>
      </c>
      <c r="Y240" s="1271">
        <v>0</v>
      </c>
      <c r="Z240" s="37">
        <v>0</v>
      </c>
      <c r="AA240" s="37">
        <v>0</v>
      </c>
      <c r="AB240" s="37">
        <v>0</v>
      </c>
      <c r="AC240" s="37">
        <v>0</v>
      </c>
      <c r="AD240" s="22">
        <v>0</v>
      </c>
      <c r="AE240" s="22">
        <v>0</v>
      </c>
      <c r="AF240" s="157"/>
      <c r="AI240" s="455"/>
      <c r="AJ240" s="1259">
        <v>0</v>
      </c>
      <c r="AK240" s="1264"/>
      <c r="AL240" s="139"/>
      <c r="AM240" s="1270">
        <v>0</v>
      </c>
      <c r="AN240" s="1271">
        <v>0</v>
      </c>
      <c r="AO240" s="37">
        <v>0</v>
      </c>
      <c r="AP240" s="37">
        <v>0</v>
      </c>
      <c r="AQ240" s="37">
        <v>0</v>
      </c>
      <c r="AR240" s="37">
        <v>0</v>
      </c>
      <c r="AS240" s="22">
        <v>0</v>
      </c>
      <c r="AT240" s="22">
        <v>0</v>
      </c>
      <c r="AU240" s="593">
        <v>0</v>
      </c>
    </row>
    <row r="241" spans="1:47" s="43" customFormat="1" ht="15.75">
      <c r="A241" s="1243" t="s">
        <v>5732</v>
      </c>
      <c r="B241" s="1223">
        <v>0</v>
      </c>
      <c r="C241" s="1223">
        <v>0</v>
      </c>
      <c r="D241" s="190"/>
      <c r="E241" s="455"/>
      <c r="F241" s="1259">
        <v>0</v>
      </c>
      <c r="G241" s="3291"/>
      <c r="H241" s="139"/>
      <c r="I241" s="1269">
        <v>0</v>
      </c>
      <c r="J241" s="1261"/>
      <c r="K241" s="1262"/>
      <c r="L241" s="1262"/>
      <c r="M241" s="1262"/>
      <c r="N241" s="1262"/>
      <c r="O241" s="1263"/>
      <c r="P241" s="341">
        <v>0</v>
      </c>
      <c r="Q241" s="340"/>
      <c r="R241" s="437"/>
      <c r="S241" s="437"/>
      <c r="T241" s="455"/>
      <c r="U241" s="1259">
        <v>0</v>
      </c>
      <c r="V241" s="1264"/>
      <c r="W241" s="139"/>
      <c r="X241" s="1270">
        <v>0</v>
      </c>
      <c r="Y241" s="1271">
        <v>0</v>
      </c>
      <c r="Z241" s="37">
        <v>0</v>
      </c>
      <c r="AA241" s="37">
        <v>0</v>
      </c>
      <c r="AB241" s="37">
        <v>0</v>
      </c>
      <c r="AC241" s="37">
        <v>0</v>
      </c>
      <c r="AD241" s="22">
        <v>0</v>
      </c>
      <c r="AE241" s="22">
        <v>0</v>
      </c>
      <c r="AF241" s="157"/>
      <c r="AI241" s="455"/>
      <c r="AJ241" s="1259">
        <v>0</v>
      </c>
      <c r="AK241" s="1264"/>
      <c r="AL241" s="139"/>
      <c r="AM241" s="1270">
        <v>0</v>
      </c>
      <c r="AN241" s="1271">
        <v>0</v>
      </c>
      <c r="AO241" s="37">
        <v>0</v>
      </c>
      <c r="AP241" s="37">
        <v>0</v>
      </c>
      <c r="AQ241" s="37">
        <v>0</v>
      </c>
      <c r="AR241" s="37">
        <v>0</v>
      </c>
      <c r="AS241" s="22">
        <v>0</v>
      </c>
      <c r="AT241" s="22">
        <v>0</v>
      </c>
      <c r="AU241" s="593">
        <v>0</v>
      </c>
    </row>
    <row r="242" spans="1:47" s="43" customFormat="1" ht="15.75">
      <c r="A242" s="1243" t="s">
        <v>5732</v>
      </c>
      <c r="B242" s="1223">
        <v>0</v>
      </c>
      <c r="C242" s="1223">
        <v>0</v>
      </c>
      <c r="D242" s="190"/>
      <c r="E242" s="455"/>
      <c r="F242" s="1259">
        <v>0</v>
      </c>
      <c r="G242" s="3291"/>
      <c r="H242" s="139"/>
      <c r="I242" s="1269">
        <v>0</v>
      </c>
      <c r="J242" s="1261"/>
      <c r="K242" s="1262"/>
      <c r="L242" s="1262"/>
      <c r="M242" s="1262"/>
      <c r="N242" s="1262"/>
      <c r="O242" s="1263"/>
      <c r="P242" s="341">
        <v>0</v>
      </c>
      <c r="Q242" s="340"/>
      <c r="R242" s="437"/>
      <c r="S242" s="437"/>
      <c r="T242" s="455"/>
      <c r="U242" s="1259">
        <v>0</v>
      </c>
      <c r="V242" s="1264"/>
      <c r="W242" s="139"/>
      <c r="X242" s="1270">
        <v>0</v>
      </c>
      <c r="Y242" s="1271">
        <v>0</v>
      </c>
      <c r="Z242" s="37">
        <v>0</v>
      </c>
      <c r="AA242" s="37">
        <v>0</v>
      </c>
      <c r="AB242" s="37">
        <v>0</v>
      </c>
      <c r="AC242" s="37">
        <v>0</v>
      </c>
      <c r="AD242" s="22">
        <v>0</v>
      </c>
      <c r="AE242" s="22">
        <v>0</v>
      </c>
      <c r="AF242" s="157"/>
      <c r="AI242" s="455"/>
      <c r="AJ242" s="1259">
        <v>0</v>
      </c>
      <c r="AK242" s="1264"/>
      <c r="AL242" s="139"/>
      <c r="AM242" s="1270">
        <v>0</v>
      </c>
      <c r="AN242" s="1271">
        <v>0</v>
      </c>
      <c r="AO242" s="37">
        <v>0</v>
      </c>
      <c r="AP242" s="37">
        <v>0</v>
      </c>
      <c r="AQ242" s="37">
        <v>0</v>
      </c>
      <c r="AR242" s="37">
        <v>0</v>
      </c>
      <c r="AS242" s="22">
        <v>0</v>
      </c>
      <c r="AT242" s="22">
        <v>0</v>
      </c>
      <c r="AU242" s="593">
        <v>0</v>
      </c>
    </row>
    <row r="243" spans="1:47" s="43" customFormat="1" ht="15.75">
      <c r="A243" s="1243" t="s">
        <v>5732</v>
      </c>
      <c r="B243" s="1223">
        <v>0</v>
      </c>
      <c r="C243" s="1223">
        <v>0</v>
      </c>
      <c r="D243" s="190"/>
      <c r="E243" s="455"/>
      <c r="F243" s="3291"/>
      <c r="G243" s="3291"/>
      <c r="H243" s="139">
        <v>0</v>
      </c>
      <c r="I243" s="1273">
        <v>0</v>
      </c>
      <c r="J243" s="1274"/>
      <c r="K243" s="1276"/>
      <c r="L243" s="1276"/>
      <c r="M243" s="1276"/>
      <c r="N243" s="1276"/>
      <c r="O243" s="1277"/>
      <c r="P243" s="1278">
        <v>0</v>
      </c>
      <c r="Q243" s="340"/>
      <c r="R243" s="437"/>
      <c r="S243" s="437"/>
      <c r="T243" s="455"/>
      <c r="U243" s="3291"/>
      <c r="V243" s="1264"/>
      <c r="W243" s="139">
        <v>0</v>
      </c>
      <c r="X243" s="1279">
        <v>0</v>
      </c>
      <c r="Y243" s="1282">
        <v>0</v>
      </c>
      <c r="Z243" s="1280">
        <v>0</v>
      </c>
      <c r="AA243" s="1280">
        <v>0</v>
      </c>
      <c r="AB243" s="1280">
        <v>0</v>
      </c>
      <c r="AC243" s="1280">
        <v>0</v>
      </c>
      <c r="AD243" s="1281">
        <v>0</v>
      </c>
      <c r="AE243" s="1281">
        <v>0</v>
      </c>
      <c r="AF243" s="157"/>
      <c r="AI243" s="455"/>
      <c r="AJ243" s="3291"/>
      <c r="AK243" s="1264"/>
      <c r="AL243" s="139">
        <v>0</v>
      </c>
      <c r="AM243" s="1279">
        <v>0</v>
      </c>
      <c r="AN243" s="1282">
        <v>0</v>
      </c>
      <c r="AO243" s="1280">
        <v>0</v>
      </c>
      <c r="AP243" s="1280">
        <v>0</v>
      </c>
      <c r="AQ243" s="1280">
        <v>0</v>
      </c>
      <c r="AR243" s="1280">
        <v>0</v>
      </c>
      <c r="AS243" s="1281">
        <v>0</v>
      </c>
      <c r="AT243" s="1281">
        <v>0</v>
      </c>
      <c r="AU243" s="593">
        <v>0</v>
      </c>
    </row>
    <row r="244" spans="1:47" s="43" customFormat="1" ht="15.75">
      <c r="A244" s="1243" t="s">
        <v>5732</v>
      </c>
      <c r="B244" s="1223">
        <v>0</v>
      </c>
      <c r="C244" s="1223">
        <v>0</v>
      </c>
      <c r="D244" s="190"/>
      <c r="E244" s="455"/>
      <c r="F244" s="3291"/>
      <c r="G244" s="3291"/>
      <c r="H244" s="139"/>
      <c r="I244" s="1269"/>
      <c r="J244" s="344"/>
      <c r="K244" s="345"/>
      <c r="L244" s="345"/>
      <c r="M244" s="345"/>
      <c r="N244" s="345"/>
      <c r="O244" s="144"/>
      <c r="P244" s="341"/>
      <c r="Q244" s="340"/>
      <c r="R244" s="437"/>
      <c r="S244" s="437"/>
      <c r="T244" s="455"/>
      <c r="U244" s="3291"/>
      <c r="V244" s="1264"/>
      <c r="W244" s="139"/>
      <c r="X244" s="1270"/>
      <c r="Y244" s="1271"/>
      <c r="Z244" s="37"/>
      <c r="AA244" s="37"/>
      <c r="AB244" s="37"/>
      <c r="AC244" s="37"/>
      <c r="AD244" s="22"/>
      <c r="AE244" s="22"/>
      <c r="AF244" s="157"/>
      <c r="AI244" s="455"/>
      <c r="AJ244" s="3291"/>
      <c r="AK244" s="1264"/>
      <c r="AL244" s="139"/>
      <c r="AM244" s="1270">
        <v>0</v>
      </c>
      <c r="AN244" s="1271"/>
      <c r="AO244" s="37"/>
      <c r="AP244" s="37"/>
      <c r="AQ244" s="37"/>
      <c r="AR244" s="37"/>
      <c r="AS244" s="22"/>
      <c r="AT244" s="22"/>
      <c r="AU244" s="593">
        <v>0</v>
      </c>
    </row>
    <row r="245" spans="1:47" s="43" customFormat="1" ht="15.75">
      <c r="A245" s="1243" t="s">
        <v>3286</v>
      </c>
      <c r="B245" s="1223">
        <v>0</v>
      </c>
      <c r="C245" s="1223">
        <v>0</v>
      </c>
      <c r="D245" s="190"/>
      <c r="E245" s="455"/>
      <c r="F245" s="3291"/>
      <c r="G245" s="3291"/>
      <c r="H245" s="139"/>
      <c r="I245" s="1269"/>
      <c r="J245" s="344"/>
      <c r="K245" s="345"/>
      <c r="L245" s="345"/>
      <c r="M245" s="345"/>
      <c r="N245" s="345"/>
      <c r="O245" s="144"/>
      <c r="P245" s="341"/>
      <c r="Q245" s="340"/>
      <c r="R245" s="437"/>
      <c r="S245" s="437"/>
      <c r="T245" s="455"/>
      <c r="U245" s="3291"/>
      <c r="V245" s="1264"/>
      <c r="W245" s="139"/>
      <c r="X245" s="1270"/>
      <c r="Y245" s="1271"/>
      <c r="Z245" s="37"/>
      <c r="AA245" s="37"/>
      <c r="AB245" s="37"/>
      <c r="AC245" s="37"/>
      <c r="AD245" s="22"/>
      <c r="AE245" s="22"/>
      <c r="AF245" s="157"/>
      <c r="AI245" s="455"/>
      <c r="AJ245" s="3291"/>
      <c r="AK245" s="1264"/>
      <c r="AL245" s="139"/>
      <c r="AM245" s="1270">
        <v>0</v>
      </c>
      <c r="AN245" s="1271"/>
      <c r="AO245" s="37"/>
      <c r="AP245" s="37"/>
      <c r="AQ245" s="37"/>
      <c r="AR245" s="37"/>
      <c r="AS245" s="22"/>
      <c r="AT245" s="22"/>
      <c r="AU245" s="593">
        <v>0</v>
      </c>
    </row>
    <row r="246" spans="1:47" s="43" customFormat="1" ht="15.75">
      <c r="A246" s="1243" t="s">
        <v>3286</v>
      </c>
      <c r="B246" s="1223">
        <v>0</v>
      </c>
      <c r="C246" s="1223">
        <v>0</v>
      </c>
      <c r="D246" s="190"/>
      <c r="E246" s="455" t="s">
        <v>2486</v>
      </c>
      <c r="F246" s="3291"/>
      <c r="G246" s="3291"/>
      <c r="H246" s="139"/>
      <c r="I246" s="1269">
        <v>0</v>
      </c>
      <c r="J246" s="1261"/>
      <c r="K246" s="1284">
        <v>1</v>
      </c>
      <c r="L246" s="1284"/>
      <c r="M246" s="1262"/>
      <c r="N246" s="1262"/>
      <c r="O246" s="1263"/>
      <c r="P246" s="341">
        <v>1</v>
      </c>
      <c r="Q246" s="340"/>
      <c r="R246" s="437"/>
      <c r="S246" s="437"/>
      <c r="T246" s="455" t="s">
        <v>2486</v>
      </c>
      <c r="U246" s="3291"/>
      <c r="V246" s="1264"/>
      <c r="W246" s="139"/>
      <c r="X246" s="1270">
        <v>0</v>
      </c>
      <c r="Y246" s="1271">
        <v>0</v>
      </c>
      <c r="Z246" s="37">
        <v>0</v>
      </c>
      <c r="AA246" s="37">
        <v>0</v>
      </c>
      <c r="AB246" s="37">
        <v>0</v>
      </c>
      <c r="AC246" s="37">
        <v>0</v>
      </c>
      <c r="AD246" s="22">
        <v>0</v>
      </c>
      <c r="AE246" s="22">
        <v>0</v>
      </c>
      <c r="AF246" s="157"/>
      <c r="AI246" s="455" t="s">
        <v>2486</v>
      </c>
      <c r="AJ246" s="3291"/>
      <c r="AK246" s="1264"/>
      <c r="AL246" s="139"/>
      <c r="AM246" s="1270">
        <v>0</v>
      </c>
      <c r="AN246" s="1271">
        <v>0</v>
      </c>
      <c r="AO246" s="37">
        <v>0</v>
      </c>
      <c r="AP246" s="37">
        <v>0</v>
      </c>
      <c r="AQ246" s="37">
        <v>0</v>
      </c>
      <c r="AR246" s="37">
        <v>0</v>
      </c>
      <c r="AS246" s="22">
        <v>0</v>
      </c>
      <c r="AT246" s="22">
        <v>0</v>
      </c>
      <c r="AU246" s="593">
        <v>0</v>
      </c>
    </row>
    <row r="247" spans="1:47" s="43" customFormat="1" ht="15.75">
      <c r="A247" s="1243" t="s">
        <v>5732</v>
      </c>
      <c r="B247" s="1223">
        <v>0</v>
      </c>
      <c r="C247" s="1223">
        <v>0</v>
      </c>
      <c r="D247" s="190"/>
      <c r="E247" s="455"/>
      <c r="F247" s="3291"/>
      <c r="G247" s="3291"/>
      <c r="H247" s="139"/>
      <c r="I247" s="1269"/>
      <c r="J247" s="344"/>
      <c r="K247" s="345"/>
      <c r="L247" s="345"/>
      <c r="M247" s="345"/>
      <c r="N247" s="345"/>
      <c r="O247" s="144"/>
      <c r="P247" s="341"/>
      <c r="Q247" s="340"/>
      <c r="R247" s="437"/>
      <c r="S247" s="437"/>
      <c r="T247" s="455"/>
      <c r="U247" s="3291"/>
      <c r="V247" s="1264"/>
      <c r="W247" s="139"/>
      <c r="X247" s="1270"/>
      <c r="Y247" s="1271"/>
      <c r="Z247" s="37"/>
      <c r="AA247" s="37"/>
      <c r="AB247" s="37"/>
      <c r="AC247" s="37"/>
      <c r="AD247" s="22"/>
      <c r="AE247" s="22"/>
      <c r="AF247" s="157"/>
      <c r="AI247" s="455"/>
      <c r="AJ247" s="3291"/>
      <c r="AK247" s="1264"/>
      <c r="AL247" s="139"/>
      <c r="AM247" s="1270">
        <v>0</v>
      </c>
      <c r="AN247" s="1271"/>
      <c r="AO247" s="37"/>
      <c r="AP247" s="37"/>
      <c r="AQ247" s="37"/>
      <c r="AR247" s="37"/>
      <c r="AS247" s="22"/>
      <c r="AT247" s="22"/>
      <c r="AU247" s="593">
        <v>0</v>
      </c>
    </row>
    <row r="248" spans="1:47" s="43" customFormat="1" ht="15.75">
      <c r="A248" s="1243" t="s">
        <v>3286</v>
      </c>
      <c r="B248" s="1223">
        <v>0</v>
      </c>
      <c r="C248" s="1223">
        <v>0</v>
      </c>
      <c r="D248" s="190"/>
      <c r="E248" s="455"/>
      <c r="F248" s="3291"/>
      <c r="G248" s="3291"/>
      <c r="H248" s="139"/>
      <c r="I248" s="1269"/>
      <c r="J248" s="344"/>
      <c r="K248" s="345"/>
      <c r="L248" s="345"/>
      <c r="M248" s="345"/>
      <c r="N248" s="345"/>
      <c r="O248" s="144"/>
      <c r="P248" s="341"/>
      <c r="Q248" s="340"/>
      <c r="R248" s="437"/>
      <c r="S248" s="437"/>
      <c r="T248" s="455"/>
      <c r="U248" s="3291"/>
      <c r="V248" s="3291"/>
      <c r="W248" s="139"/>
      <c r="X248" s="1270"/>
      <c r="Y248" s="1271"/>
      <c r="Z248" s="37"/>
      <c r="AA248" s="37"/>
      <c r="AB248" s="37"/>
      <c r="AC248" s="37"/>
      <c r="AD248" s="22"/>
      <c r="AE248" s="22"/>
      <c r="AF248" s="157"/>
      <c r="AI248" s="455"/>
      <c r="AJ248" s="3291"/>
      <c r="AK248" s="3291"/>
      <c r="AL248" s="139"/>
      <c r="AM248" s="1270">
        <v>0</v>
      </c>
      <c r="AN248" s="1271"/>
      <c r="AO248" s="37"/>
      <c r="AP248" s="37"/>
      <c r="AQ248" s="37"/>
      <c r="AR248" s="37"/>
      <c r="AS248" s="22"/>
      <c r="AT248" s="22"/>
      <c r="AU248" s="593">
        <v>0</v>
      </c>
    </row>
    <row r="249" spans="1:47" s="43" customFormat="1" ht="15.75">
      <c r="A249" s="1243" t="s">
        <v>3286</v>
      </c>
      <c r="B249" s="1223">
        <v>0</v>
      </c>
      <c r="C249" s="1223">
        <v>0</v>
      </c>
      <c r="D249" s="190"/>
      <c r="E249" s="455" t="s">
        <v>3269</v>
      </c>
      <c r="F249" s="3291"/>
      <c r="G249" s="3291"/>
      <c r="H249" s="139"/>
      <c r="I249" s="1269">
        <v>0</v>
      </c>
      <c r="J249" s="1261"/>
      <c r="K249" s="1284">
        <v>1</v>
      </c>
      <c r="L249" s="1284"/>
      <c r="M249" s="1262"/>
      <c r="N249" s="1262"/>
      <c r="O249" s="1263"/>
      <c r="P249" s="341">
        <v>1</v>
      </c>
      <c r="Q249" s="340"/>
      <c r="R249" s="437"/>
      <c r="S249" s="437"/>
      <c r="T249" s="455" t="s">
        <v>3269</v>
      </c>
      <c r="U249" s="3291"/>
      <c r="V249" s="3291"/>
      <c r="W249" s="139"/>
      <c r="X249" s="1270">
        <v>0</v>
      </c>
      <c r="Y249" s="1271">
        <v>0</v>
      </c>
      <c r="Z249" s="37">
        <v>0</v>
      </c>
      <c r="AA249" s="37">
        <v>0</v>
      </c>
      <c r="AB249" s="37">
        <v>0</v>
      </c>
      <c r="AC249" s="37">
        <v>0</v>
      </c>
      <c r="AD249" s="22">
        <v>0</v>
      </c>
      <c r="AE249" s="22">
        <v>0</v>
      </c>
      <c r="AF249" s="157"/>
      <c r="AI249" s="455" t="s">
        <v>3269</v>
      </c>
      <c r="AJ249" s="3291"/>
      <c r="AK249" s="3291"/>
      <c r="AL249" s="139"/>
      <c r="AM249" s="1270">
        <v>0</v>
      </c>
      <c r="AN249" s="1271">
        <v>0</v>
      </c>
      <c r="AO249" s="37">
        <v>0</v>
      </c>
      <c r="AP249" s="37">
        <v>0</v>
      </c>
      <c r="AQ249" s="37">
        <v>0</v>
      </c>
      <c r="AR249" s="37">
        <v>0</v>
      </c>
      <c r="AS249" s="22">
        <v>0</v>
      </c>
      <c r="AT249" s="22">
        <v>0</v>
      </c>
      <c r="AU249" s="593">
        <v>0</v>
      </c>
    </row>
    <row r="250" spans="1:47" s="43" customFormat="1" ht="15.75">
      <c r="A250" s="1243" t="s">
        <v>5732</v>
      </c>
      <c r="B250" s="1223">
        <v>0</v>
      </c>
      <c r="C250" s="1223">
        <v>0</v>
      </c>
      <c r="D250" s="190"/>
      <c r="E250" s="455"/>
      <c r="F250" s="3291"/>
      <c r="G250" s="3291"/>
      <c r="H250" s="139"/>
      <c r="I250" s="1269"/>
      <c r="J250" s="344"/>
      <c r="K250" s="345"/>
      <c r="L250" s="345"/>
      <c r="M250" s="345"/>
      <c r="N250" s="345"/>
      <c r="O250" s="144"/>
      <c r="P250" s="341"/>
      <c r="Q250" s="340"/>
      <c r="R250" s="437"/>
      <c r="S250" s="437"/>
      <c r="T250" s="455"/>
      <c r="U250" s="3291"/>
      <c r="V250" s="3291"/>
      <c r="W250" s="139"/>
      <c r="X250" s="1270"/>
      <c r="Y250" s="1271"/>
      <c r="Z250" s="37"/>
      <c r="AA250" s="37"/>
      <c r="AB250" s="37"/>
      <c r="AC250" s="37"/>
      <c r="AD250" s="22"/>
      <c r="AE250" s="22"/>
      <c r="AF250" s="157"/>
      <c r="AI250" s="455"/>
      <c r="AJ250" s="3291"/>
      <c r="AK250" s="3291"/>
      <c r="AL250" s="139"/>
      <c r="AM250" s="1270">
        <v>0</v>
      </c>
      <c r="AN250" s="1271"/>
      <c r="AO250" s="37"/>
      <c r="AP250" s="37"/>
      <c r="AQ250" s="37"/>
      <c r="AR250" s="37"/>
      <c r="AS250" s="22"/>
      <c r="AT250" s="22"/>
      <c r="AU250" s="593">
        <v>0</v>
      </c>
    </row>
    <row r="251" spans="1:47" s="43" customFormat="1" ht="15.75">
      <c r="A251" s="1243" t="s">
        <v>5732</v>
      </c>
      <c r="B251" s="1223">
        <v>0</v>
      </c>
      <c r="C251" s="1223">
        <v>0</v>
      </c>
      <c r="D251" s="190"/>
      <c r="E251" s="455"/>
      <c r="F251" s="3291"/>
      <c r="G251" s="3291"/>
      <c r="H251" s="139"/>
      <c r="I251" s="1269"/>
      <c r="J251" s="344"/>
      <c r="K251" s="345"/>
      <c r="L251" s="345"/>
      <c r="M251" s="345"/>
      <c r="N251" s="345"/>
      <c r="O251" s="144"/>
      <c r="P251" s="341"/>
      <c r="Q251" s="340"/>
      <c r="R251" s="437"/>
      <c r="S251" s="437"/>
      <c r="T251" s="455"/>
      <c r="U251" s="3291"/>
      <c r="V251" s="3291"/>
      <c r="W251" s="139"/>
      <c r="X251" s="1270"/>
      <c r="Y251" s="1271"/>
      <c r="Z251" s="37"/>
      <c r="AA251" s="37"/>
      <c r="AB251" s="37"/>
      <c r="AC251" s="37"/>
      <c r="AD251" s="22"/>
      <c r="AE251" s="22"/>
      <c r="AF251" s="157"/>
      <c r="AI251" s="455"/>
      <c r="AJ251" s="3291"/>
      <c r="AK251" s="3291"/>
      <c r="AL251" s="139"/>
      <c r="AM251" s="1270">
        <v>0</v>
      </c>
      <c r="AN251" s="1271"/>
      <c r="AO251" s="37"/>
      <c r="AP251" s="37"/>
      <c r="AQ251" s="37"/>
      <c r="AR251" s="37"/>
      <c r="AS251" s="22"/>
      <c r="AT251" s="22"/>
      <c r="AU251" s="593">
        <v>0</v>
      </c>
    </row>
    <row r="252" spans="1:47" s="43" customFormat="1" ht="15.75" customHeight="1">
      <c r="A252" s="1243" t="s">
        <v>3286</v>
      </c>
      <c r="B252" s="1223">
        <v>0</v>
      </c>
      <c r="C252" s="1223">
        <v>0</v>
      </c>
      <c r="D252" s="190"/>
      <c r="E252" s="455"/>
      <c r="F252" s="456"/>
      <c r="G252" s="456"/>
      <c r="H252" s="639" t="s">
        <v>3046</v>
      </c>
      <c r="I252" s="1307">
        <v>8847578.7004894223</v>
      </c>
      <c r="J252" s="1274"/>
      <c r="K252" s="1276"/>
      <c r="L252" s="1276"/>
      <c r="M252" s="1276"/>
      <c r="N252" s="1276"/>
      <c r="O252" s="1277"/>
      <c r="P252" s="341">
        <v>0</v>
      </c>
      <c r="Q252" s="340"/>
      <c r="R252" s="437"/>
      <c r="S252" s="437"/>
      <c r="T252" s="455"/>
      <c r="U252" s="3291"/>
      <c r="V252" s="3291"/>
      <c r="W252" s="639" t="s">
        <v>3046</v>
      </c>
      <c r="X252" s="1308">
        <v>8847578.7004894223</v>
      </c>
      <c r="Y252" s="760">
        <v>0</v>
      </c>
      <c r="Z252" s="602">
        <v>8847578.7004894223</v>
      </c>
      <c r="AA252" s="602">
        <v>0</v>
      </c>
      <c r="AB252" s="602">
        <v>0</v>
      </c>
      <c r="AC252" s="602">
        <v>0</v>
      </c>
      <c r="AD252" s="320">
        <v>0</v>
      </c>
      <c r="AE252" s="320">
        <v>8847578.7004894223</v>
      </c>
      <c r="AF252" s="1309"/>
      <c r="AI252" s="453"/>
      <c r="AJ252" s="454"/>
      <c r="AK252" s="454"/>
      <c r="AL252" s="689" t="s">
        <v>3046</v>
      </c>
      <c r="AM252" s="2571">
        <v>6789559.7310981601</v>
      </c>
      <c r="AN252" s="2279">
        <v>0</v>
      </c>
      <c r="AO252" s="18">
        <v>6789559.731098162</v>
      </c>
      <c r="AP252" s="18">
        <v>0</v>
      </c>
      <c r="AQ252" s="18">
        <v>0</v>
      </c>
      <c r="AR252" s="18">
        <v>0</v>
      </c>
      <c r="AS252" s="39">
        <v>0</v>
      </c>
      <c r="AT252" s="39">
        <v>6789559.731098162</v>
      </c>
      <c r="AU252" s="593">
        <v>0</v>
      </c>
    </row>
    <row r="253" spans="1:47" s="43" customFormat="1" ht="15.75">
      <c r="A253" s="1243" t="s">
        <v>5732</v>
      </c>
      <c r="B253" s="1223">
        <v>0</v>
      </c>
      <c r="C253" s="1223">
        <v>0</v>
      </c>
      <c r="D253" s="190"/>
      <c r="E253" s="455"/>
      <c r="F253" s="3291"/>
      <c r="G253" s="3291"/>
      <c r="H253" s="139"/>
      <c r="I253" s="1269"/>
      <c r="J253" s="344"/>
      <c r="K253" s="345"/>
      <c r="L253" s="345"/>
      <c r="M253" s="345"/>
      <c r="N253" s="345"/>
      <c r="O253" s="144"/>
      <c r="P253" s="341"/>
      <c r="Q253" s="340"/>
      <c r="R253" s="437"/>
      <c r="S253" s="437"/>
      <c r="T253" s="455"/>
      <c r="U253" s="3291"/>
      <c r="V253" s="3291"/>
      <c r="W253" s="139"/>
      <c r="X253" s="1270"/>
      <c r="Y253" s="1271"/>
      <c r="Z253" s="37"/>
      <c r="AA253" s="37"/>
      <c r="AB253" s="37"/>
      <c r="AC253" s="37"/>
      <c r="AD253" s="22"/>
      <c r="AE253" s="22"/>
      <c r="AF253" s="157"/>
    </row>
    <row r="254" spans="1:47">
      <c r="A254" s="1243" t="s">
        <v>3286</v>
      </c>
      <c r="B254" s="1223">
        <v>0</v>
      </c>
      <c r="C254" s="1223">
        <v>0</v>
      </c>
      <c r="E254" s="434"/>
      <c r="F254" s="432"/>
      <c r="G254" s="432"/>
      <c r="H254" s="234"/>
      <c r="I254" s="499"/>
      <c r="J254" s="757"/>
      <c r="K254" s="246"/>
      <c r="L254" s="246"/>
      <c r="M254" s="246"/>
      <c r="N254" s="246"/>
      <c r="O254" s="238"/>
      <c r="P254" s="337"/>
      <c r="Q254" s="336"/>
      <c r="T254" s="434"/>
      <c r="U254" s="432"/>
      <c r="V254" s="432"/>
      <c r="W254" s="234"/>
      <c r="X254" s="1305"/>
      <c r="Y254" s="203"/>
      <c r="Z254" s="204"/>
      <c r="AA254" s="204"/>
      <c r="AB254" s="204"/>
      <c r="AC254" s="204"/>
      <c r="AD254" s="205"/>
      <c r="AE254" s="205"/>
      <c r="AF254" s="240"/>
    </row>
    <row r="255" spans="1:47" ht="15.75">
      <c r="A255" s="1243" t="s">
        <v>3286</v>
      </c>
      <c r="B255" s="1223">
        <v>0</v>
      </c>
      <c r="C255" s="1223">
        <v>0</v>
      </c>
      <c r="E255" s="1256" t="s">
        <v>3047</v>
      </c>
      <c r="F255" s="432"/>
      <c r="G255" s="432"/>
      <c r="H255" s="234"/>
      <c r="I255" s="499"/>
      <c r="J255" s="757"/>
      <c r="K255" s="246"/>
      <c r="L255" s="246"/>
      <c r="M255" s="246"/>
      <c r="N255" s="246"/>
      <c r="O255" s="238"/>
      <c r="P255" s="337"/>
      <c r="Q255" s="336"/>
      <c r="T255" s="1256" t="s">
        <v>3047</v>
      </c>
      <c r="U255" s="432"/>
      <c r="V255" s="432"/>
      <c r="W255" s="234"/>
      <c r="X255" s="1305"/>
      <c r="Y255" s="203"/>
      <c r="Z255" s="204"/>
      <c r="AA255" s="204"/>
      <c r="AB255" s="204"/>
      <c r="AC255" s="204"/>
      <c r="AD255" s="205"/>
      <c r="AE255" s="205"/>
      <c r="AF255" s="240"/>
    </row>
    <row r="256" spans="1:47" ht="15.75">
      <c r="A256" s="1243" t="s">
        <v>5732</v>
      </c>
      <c r="B256" s="1223">
        <v>0</v>
      </c>
      <c r="C256" s="1223">
        <v>0</v>
      </c>
      <c r="E256" s="434"/>
      <c r="F256" s="432"/>
      <c r="G256" s="432"/>
      <c r="H256" s="234"/>
      <c r="I256" s="499"/>
      <c r="J256" s="757"/>
      <c r="K256" s="246"/>
      <c r="L256" s="246"/>
      <c r="M256" s="246"/>
      <c r="N256" s="246"/>
      <c r="O256" s="238"/>
      <c r="P256" s="337"/>
      <c r="Q256" s="336"/>
      <c r="T256" s="455">
        <v>0</v>
      </c>
      <c r="U256" s="432"/>
      <c r="V256" s="432"/>
      <c r="W256" s="234"/>
      <c r="X256" s="1305"/>
      <c r="Y256" s="203"/>
      <c r="Z256" s="204"/>
      <c r="AA256" s="204"/>
      <c r="AB256" s="204"/>
      <c r="AC256" s="204"/>
      <c r="AD256" s="205"/>
      <c r="AE256" s="205"/>
      <c r="AF256" s="240"/>
    </row>
    <row r="257" spans="1:32" s="43" customFormat="1" ht="15.75">
      <c r="A257" s="1243" t="s">
        <v>5732</v>
      </c>
      <c r="B257" s="1223">
        <v>0</v>
      </c>
      <c r="C257" s="1223">
        <v>0</v>
      </c>
      <c r="D257" s="190"/>
      <c r="E257" s="455" t="s">
        <v>3644</v>
      </c>
      <c r="F257" s="3291"/>
      <c r="G257" s="3291"/>
      <c r="H257" s="139"/>
      <c r="I257" s="1269"/>
      <c r="J257" s="344"/>
      <c r="K257" s="345"/>
      <c r="L257" s="345"/>
      <c r="M257" s="345"/>
      <c r="N257" s="345"/>
      <c r="O257" s="144"/>
      <c r="P257" s="341"/>
      <c r="Q257" s="340"/>
      <c r="R257" s="437"/>
      <c r="S257" s="437"/>
      <c r="T257" s="2316"/>
      <c r="U257" s="2246"/>
      <c r="V257" s="2246"/>
      <c r="W257" s="139"/>
      <c r="X257" s="1270"/>
      <c r="Y257" s="1271"/>
      <c r="Z257" s="37"/>
      <c r="AA257" s="37"/>
      <c r="AB257" s="37"/>
      <c r="AC257" s="37"/>
      <c r="AD257" s="22"/>
      <c r="AE257" s="22"/>
      <c r="AF257" s="157"/>
    </row>
    <row r="258" spans="1:32" s="43" customFormat="1" ht="15.75">
      <c r="A258" s="1243" t="s">
        <v>5732</v>
      </c>
      <c r="B258" s="1223">
        <v>0</v>
      </c>
      <c r="C258" s="1223">
        <v>0</v>
      </c>
      <c r="D258" s="190"/>
      <c r="E258" s="455"/>
      <c r="G258" s="3291"/>
      <c r="H258" s="139"/>
      <c r="I258" s="1269"/>
      <c r="J258" s="344"/>
      <c r="K258" s="345"/>
      <c r="L258" s="345"/>
      <c r="M258" s="345"/>
      <c r="N258" s="345"/>
      <c r="O258" s="144"/>
      <c r="P258" s="341"/>
      <c r="Q258" s="340"/>
      <c r="R258" s="437"/>
      <c r="S258" s="437"/>
      <c r="T258" s="455"/>
      <c r="V258" s="3291"/>
      <c r="W258" s="139"/>
      <c r="X258" s="1270"/>
      <c r="Y258" s="1271"/>
      <c r="Z258" s="37"/>
      <c r="AA258" s="37"/>
      <c r="AB258" s="37"/>
      <c r="AC258" s="37"/>
      <c r="AD258" s="22"/>
      <c r="AE258" s="22"/>
      <c r="AF258" s="157"/>
    </row>
    <row r="259" spans="1:32" ht="15.75">
      <c r="A259" s="1243" t="s">
        <v>5732</v>
      </c>
      <c r="B259" s="1223">
        <v>0</v>
      </c>
      <c r="C259" s="1223">
        <v>0</v>
      </c>
      <c r="E259" s="455"/>
      <c r="F259" s="3291" t="s">
        <v>4850</v>
      </c>
      <c r="G259" s="706"/>
      <c r="H259" s="234"/>
      <c r="I259" s="499">
        <v>0</v>
      </c>
      <c r="J259" s="1287"/>
      <c r="K259" s="1289"/>
      <c r="L259" s="1289"/>
      <c r="M259" s="1289"/>
      <c r="N259" s="1289"/>
      <c r="O259" s="313"/>
      <c r="P259" s="337">
        <v>0</v>
      </c>
      <c r="Q259" s="336"/>
      <c r="T259" s="455"/>
      <c r="U259" s="3291" t="s">
        <v>4850</v>
      </c>
      <c r="V259" s="706"/>
      <c r="W259" s="234"/>
      <c r="X259" s="1305">
        <v>0</v>
      </c>
      <c r="Y259" s="203">
        <v>0</v>
      </c>
      <c r="Z259" s="204">
        <v>0</v>
      </c>
      <c r="AA259" s="204">
        <v>0</v>
      </c>
      <c r="AB259" s="204">
        <v>0</v>
      </c>
      <c r="AC259" s="204">
        <v>0</v>
      </c>
      <c r="AD259" s="205">
        <v>0</v>
      </c>
      <c r="AE259" s="205">
        <v>0</v>
      </c>
      <c r="AF259" s="240"/>
    </row>
    <row r="260" spans="1:32" ht="15.75">
      <c r="A260" s="1243" t="s">
        <v>5732</v>
      </c>
      <c r="B260" s="1223">
        <v>0</v>
      </c>
      <c r="C260" s="1223">
        <v>0</v>
      </c>
      <c r="E260" s="455"/>
      <c r="F260" s="3291" t="s">
        <v>4851</v>
      </c>
      <c r="G260" s="706"/>
      <c r="H260" s="234"/>
      <c r="I260" s="499">
        <v>0</v>
      </c>
      <c r="J260" s="1287"/>
      <c r="K260" s="1289"/>
      <c r="L260" s="1289"/>
      <c r="M260" s="1289"/>
      <c r="N260" s="1289"/>
      <c r="O260" s="313"/>
      <c r="P260" s="337">
        <v>0</v>
      </c>
      <c r="Q260" s="336"/>
      <c r="T260" s="455"/>
      <c r="U260" s="3291" t="s">
        <v>4851</v>
      </c>
      <c r="V260" s="706"/>
      <c r="W260" s="234"/>
      <c r="X260" s="1305">
        <v>0</v>
      </c>
      <c r="Y260" s="203">
        <v>0</v>
      </c>
      <c r="Z260" s="204">
        <v>0</v>
      </c>
      <c r="AA260" s="204">
        <v>0</v>
      </c>
      <c r="AB260" s="204">
        <v>0</v>
      </c>
      <c r="AC260" s="204">
        <v>0</v>
      </c>
      <c r="AD260" s="205">
        <v>0</v>
      </c>
      <c r="AE260" s="205">
        <v>0</v>
      </c>
      <c r="AF260" s="240"/>
    </row>
    <row r="261" spans="1:32" s="43" customFormat="1" ht="15.75">
      <c r="A261" s="1243" t="s">
        <v>5732</v>
      </c>
      <c r="B261" s="1223">
        <v>0</v>
      </c>
      <c r="C261" s="1223">
        <v>0</v>
      </c>
      <c r="D261" s="190"/>
      <c r="E261" s="455"/>
      <c r="F261" s="3291" t="s">
        <v>4855</v>
      </c>
      <c r="G261" s="3291"/>
      <c r="H261" s="139"/>
      <c r="I261" s="1269">
        <v>0</v>
      </c>
      <c r="J261" s="1261"/>
      <c r="K261" s="1262"/>
      <c r="L261" s="1262"/>
      <c r="M261" s="1262"/>
      <c r="N261" s="1262"/>
      <c r="O261" s="1263"/>
      <c r="P261" s="341">
        <v>0</v>
      </c>
      <c r="Q261" s="340"/>
      <c r="R261" s="437"/>
      <c r="S261" s="437"/>
      <c r="T261" s="455"/>
      <c r="U261" s="3291" t="s">
        <v>4855</v>
      </c>
      <c r="V261" s="3291"/>
      <c r="W261" s="139"/>
      <c r="X261" s="1305">
        <v>0</v>
      </c>
      <c r="Y261" s="203">
        <v>0</v>
      </c>
      <c r="Z261" s="204">
        <v>0</v>
      </c>
      <c r="AA261" s="204">
        <v>0</v>
      </c>
      <c r="AB261" s="204">
        <v>0</v>
      </c>
      <c r="AC261" s="204">
        <v>0</v>
      </c>
      <c r="AD261" s="205">
        <v>0</v>
      </c>
      <c r="AE261" s="205">
        <v>0</v>
      </c>
      <c r="AF261" s="157"/>
    </row>
    <row r="262" spans="1:32" s="43" customFormat="1" ht="15.75">
      <c r="A262" s="1243" t="s">
        <v>5732</v>
      </c>
      <c r="B262" s="1223">
        <v>0</v>
      </c>
      <c r="C262" s="1223">
        <v>0</v>
      </c>
      <c r="D262" s="190"/>
      <c r="E262" s="455"/>
      <c r="F262" s="3291" t="s">
        <v>4856</v>
      </c>
      <c r="G262" s="3291"/>
      <c r="H262" s="139"/>
      <c r="I262" s="1269"/>
      <c r="J262" s="344"/>
      <c r="K262" s="345"/>
      <c r="L262" s="345"/>
      <c r="M262" s="345"/>
      <c r="N262" s="345"/>
      <c r="O262" s="144"/>
      <c r="P262" s="341"/>
      <c r="Q262" s="340"/>
      <c r="R262" s="437"/>
      <c r="S262" s="437"/>
      <c r="T262" s="455"/>
      <c r="U262" s="3291" t="s">
        <v>4856</v>
      </c>
      <c r="V262" s="3291"/>
      <c r="W262" s="139"/>
      <c r="X262" s="1305">
        <v>0</v>
      </c>
      <c r="Y262" s="203">
        <v>0</v>
      </c>
      <c r="Z262" s="204">
        <v>0</v>
      </c>
      <c r="AA262" s="204">
        <v>0</v>
      </c>
      <c r="AB262" s="204">
        <v>0</v>
      </c>
      <c r="AC262" s="204">
        <v>0</v>
      </c>
      <c r="AD262" s="205">
        <v>0</v>
      </c>
      <c r="AE262" s="205">
        <v>0</v>
      </c>
      <c r="AF262" s="157"/>
    </row>
    <row r="263" spans="1:32" ht="15.75">
      <c r="A263" s="1243" t="s">
        <v>5732</v>
      </c>
      <c r="B263" s="1223">
        <v>0</v>
      </c>
      <c r="C263" s="1223">
        <v>0</v>
      </c>
      <c r="E263" s="455"/>
      <c r="F263" s="3291" t="s">
        <v>4852</v>
      </c>
      <c r="G263" s="706"/>
      <c r="H263" s="234"/>
      <c r="I263" s="499">
        <v>0</v>
      </c>
      <c r="J263" s="1287"/>
      <c r="K263" s="1289"/>
      <c r="L263" s="1289"/>
      <c r="M263" s="1289"/>
      <c r="N263" s="1289"/>
      <c r="O263" s="313"/>
      <c r="P263" s="337">
        <v>0</v>
      </c>
      <c r="Q263" s="336"/>
      <c r="T263" s="455"/>
      <c r="U263" s="3291" t="s">
        <v>4852</v>
      </c>
      <c r="V263" s="706"/>
      <c r="W263" s="234"/>
      <c r="X263" s="1305">
        <v>0</v>
      </c>
      <c r="Y263" s="203">
        <v>0</v>
      </c>
      <c r="Z263" s="204">
        <v>0</v>
      </c>
      <c r="AA263" s="204">
        <v>0</v>
      </c>
      <c r="AB263" s="204">
        <v>0</v>
      </c>
      <c r="AC263" s="204">
        <v>0</v>
      </c>
      <c r="AD263" s="205">
        <v>0</v>
      </c>
      <c r="AE263" s="205">
        <v>0</v>
      </c>
      <c r="AF263" s="240"/>
    </row>
    <row r="264" spans="1:32" ht="15.75">
      <c r="A264" s="1243" t="s">
        <v>5732</v>
      </c>
      <c r="B264" s="1223">
        <v>0</v>
      </c>
      <c r="C264" s="1223">
        <v>0</v>
      </c>
      <c r="E264" s="455"/>
      <c r="F264" s="3291" t="s">
        <v>4853</v>
      </c>
      <c r="G264" s="706"/>
      <c r="H264" s="234"/>
      <c r="I264" s="499">
        <v>0</v>
      </c>
      <c r="J264" s="1287"/>
      <c r="K264" s="1289"/>
      <c r="L264" s="1289"/>
      <c r="M264" s="1289"/>
      <c r="N264" s="1289"/>
      <c r="O264" s="313"/>
      <c r="P264" s="337">
        <v>0</v>
      </c>
      <c r="Q264" s="336"/>
      <c r="T264" s="455"/>
      <c r="U264" s="3291" t="s">
        <v>4853</v>
      </c>
      <c r="V264" s="706"/>
      <c r="W264" s="234"/>
      <c r="X264" s="1305">
        <v>0</v>
      </c>
      <c r="Y264" s="203">
        <v>0</v>
      </c>
      <c r="Z264" s="204">
        <v>0</v>
      </c>
      <c r="AA264" s="204">
        <v>0</v>
      </c>
      <c r="AB264" s="204">
        <v>0</v>
      </c>
      <c r="AC264" s="204">
        <v>0</v>
      </c>
      <c r="AD264" s="205">
        <v>0</v>
      </c>
      <c r="AE264" s="205">
        <v>0</v>
      </c>
      <c r="AF264" s="240"/>
    </row>
    <row r="265" spans="1:32" s="43" customFormat="1" ht="15.75">
      <c r="A265" s="1243" t="s">
        <v>5732</v>
      </c>
      <c r="B265" s="1223">
        <v>0</v>
      </c>
      <c r="C265" s="1223">
        <v>0</v>
      </c>
      <c r="D265" s="190"/>
      <c r="E265" s="455"/>
      <c r="F265" s="3291">
        <v>0</v>
      </c>
      <c r="G265" s="3291"/>
      <c r="H265" s="139"/>
      <c r="I265" s="1269">
        <v>0</v>
      </c>
      <c r="J265" s="1261"/>
      <c r="K265" s="1262"/>
      <c r="L265" s="1262"/>
      <c r="M265" s="1262"/>
      <c r="N265" s="1262"/>
      <c r="O265" s="1263"/>
      <c r="P265" s="341">
        <v>0</v>
      </c>
      <c r="Q265" s="340"/>
      <c r="R265" s="437"/>
      <c r="S265" s="437"/>
      <c r="T265" s="455"/>
      <c r="U265" s="3291">
        <v>0</v>
      </c>
      <c r="V265" s="3291"/>
      <c r="W265" s="139"/>
      <c r="X265" s="1270">
        <v>0</v>
      </c>
      <c r="Y265" s="1271">
        <v>0</v>
      </c>
      <c r="Z265" s="37">
        <v>0</v>
      </c>
      <c r="AA265" s="37">
        <v>0</v>
      </c>
      <c r="AB265" s="37">
        <v>0</v>
      </c>
      <c r="AC265" s="37">
        <v>0</v>
      </c>
      <c r="AD265" s="22">
        <v>0</v>
      </c>
      <c r="AE265" s="22">
        <v>0</v>
      </c>
      <c r="AF265" s="157"/>
    </row>
    <row r="266" spans="1:32" s="43" customFormat="1" ht="15.75">
      <c r="A266" s="1243" t="s">
        <v>5732</v>
      </c>
      <c r="B266" s="1223">
        <v>0</v>
      </c>
      <c r="C266" s="1223">
        <v>0</v>
      </c>
      <c r="D266" s="190"/>
      <c r="E266" s="455"/>
      <c r="F266" s="3291">
        <v>0</v>
      </c>
      <c r="G266" s="3291"/>
      <c r="H266" s="139"/>
      <c r="I266" s="1269">
        <v>0</v>
      </c>
      <c r="J266" s="1261"/>
      <c r="K266" s="1262"/>
      <c r="L266" s="1262"/>
      <c r="M266" s="1262"/>
      <c r="N266" s="1262"/>
      <c r="O266" s="1263"/>
      <c r="P266" s="341">
        <v>0</v>
      </c>
      <c r="Q266" s="340"/>
      <c r="R266" s="437"/>
      <c r="S266" s="437"/>
      <c r="T266" s="455"/>
      <c r="U266" s="3291">
        <v>0</v>
      </c>
      <c r="V266" s="3291"/>
      <c r="W266" s="139"/>
      <c r="X266" s="1270">
        <v>0</v>
      </c>
      <c r="Y266" s="1271">
        <v>0</v>
      </c>
      <c r="Z266" s="37">
        <v>0</v>
      </c>
      <c r="AA266" s="37">
        <v>0</v>
      </c>
      <c r="AB266" s="37">
        <v>0</v>
      </c>
      <c r="AC266" s="37">
        <v>0</v>
      </c>
      <c r="AD266" s="22">
        <v>0</v>
      </c>
      <c r="AE266" s="22">
        <v>0</v>
      </c>
      <c r="AF266" s="157"/>
    </row>
    <row r="267" spans="1:32" s="43" customFormat="1" ht="15.75">
      <c r="A267" s="1243" t="s">
        <v>5732</v>
      </c>
      <c r="B267" s="1223">
        <v>0</v>
      </c>
      <c r="C267" s="1223">
        <v>0</v>
      </c>
      <c r="D267" s="190"/>
      <c r="E267" s="455"/>
      <c r="F267" s="3291">
        <v>0</v>
      </c>
      <c r="G267" s="3291"/>
      <c r="H267" s="139"/>
      <c r="I267" s="1269">
        <v>0</v>
      </c>
      <c r="J267" s="1261"/>
      <c r="K267" s="1262"/>
      <c r="L267" s="1262"/>
      <c r="M267" s="1262"/>
      <c r="N267" s="1262"/>
      <c r="O267" s="1263"/>
      <c r="P267" s="341">
        <v>0</v>
      </c>
      <c r="Q267" s="340"/>
      <c r="R267" s="437"/>
      <c r="S267" s="437"/>
      <c r="T267" s="455"/>
      <c r="U267" s="3291">
        <v>0</v>
      </c>
      <c r="V267" s="3291"/>
      <c r="W267" s="139"/>
      <c r="X267" s="1270">
        <v>0</v>
      </c>
      <c r="Y267" s="1271">
        <v>0</v>
      </c>
      <c r="Z267" s="37">
        <v>0</v>
      </c>
      <c r="AA267" s="37">
        <v>0</v>
      </c>
      <c r="AB267" s="37">
        <v>0</v>
      </c>
      <c r="AC267" s="37">
        <v>0</v>
      </c>
      <c r="AD267" s="22">
        <v>0</v>
      </c>
      <c r="AE267" s="22">
        <v>0</v>
      </c>
      <c r="AF267" s="157"/>
    </row>
    <row r="268" spans="1:32" s="43" customFormat="1" ht="15.75">
      <c r="A268" s="1243" t="s">
        <v>5732</v>
      </c>
      <c r="B268" s="1223">
        <v>0</v>
      </c>
      <c r="C268" s="1223">
        <v>0</v>
      </c>
      <c r="D268" s="190"/>
      <c r="E268" s="455"/>
      <c r="F268" s="3291">
        <v>0</v>
      </c>
      <c r="G268" s="3291"/>
      <c r="H268" s="139"/>
      <c r="I268" s="1269"/>
      <c r="J268" s="344"/>
      <c r="K268" s="345"/>
      <c r="L268" s="345"/>
      <c r="M268" s="345"/>
      <c r="N268" s="345"/>
      <c r="O268" s="144"/>
      <c r="P268" s="341"/>
      <c r="Q268" s="340"/>
      <c r="R268" s="437"/>
      <c r="S268" s="437"/>
      <c r="T268" s="455"/>
      <c r="U268" s="3291">
        <v>0</v>
      </c>
      <c r="V268" s="3291"/>
      <c r="W268" s="139"/>
      <c r="X268" s="1270"/>
      <c r="Y268" s="1271"/>
      <c r="Z268" s="37"/>
      <c r="AA268" s="37"/>
      <c r="AB268" s="37"/>
      <c r="AC268" s="37"/>
      <c r="AD268" s="22"/>
      <c r="AE268" s="22">
        <v>0</v>
      </c>
      <c r="AF268" s="157"/>
    </row>
    <row r="269" spans="1:32" ht="15.75">
      <c r="A269" s="1243" t="s">
        <v>5732</v>
      </c>
      <c r="B269" s="1223">
        <v>0</v>
      </c>
      <c r="C269" s="1223">
        <v>0</v>
      </c>
      <c r="E269" s="455"/>
      <c r="F269" s="3291">
        <v>0</v>
      </c>
      <c r="G269" s="706"/>
      <c r="H269" s="234"/>
      <c r="I269" s="499">
        <v>0</v>
      </c>
      <c r="J269" s="1287"/>
      <c r="K269" s="1289"/>
      <c r="L269" s="1289"/>
      <c r="M269" s="1289"/>
      <c r="N269" s="1289"/>
      <c r="O269" s="313"/>
      <c r="P269" s="337">
        <v>0</v>
      </c>
      <c r="Q269" s="336"/>
      <c r="T269" s="455"/>
      <c r="U269" s="3291">
        <v>0</v>
      </c>
      <c r="V269" s="706"/>
      <c r="W269" s="234"/>
      <c r="X269" s="1305">
        <v>0</v>
      </c>
      <c r="Y269" s="203">
        <v>0</v>
      </c>
      <c r="Z269" s="204">
        <v>0</v>
      </c>
      <c r="AA269" s="204">
        <v>0</v>
      </c>
      <c r="AB269" s="204">
        <v>0</v>
      </c>
      <c r="AC269" s="204">
        <v>0</v>
      </c>
      <c r="AD269" s="205">
        <v>0</v>
      </c>
      <c r="AE269" s="205">
        <v>0</v>
      </c>
      <c r="AF269" s="240"/>
    </row>
    <row r="270" spans="1:32" ht="15.75">
      <c r="A270" s="1243" t="s">
        <v>5732</v>
      </c>
      <c r="B270" s="1223">
        <v>0</v>
      </c>
      <c r="C270" s="1223">
        <v>0</v>
      </c>
      <c r="E270" s="455"/>
      <c r="F270" s="3291">
        <v>0</v>
      </c>
      <c r="G270" s="706"/>
      <c r="H270" s="234"/>
      <c r="I270" s="499">
        <v>0</v>
      </c>
      <c r="J270" s="1287"/>
      <c r="K270" s="1289"/>
      <c r="L270" s="1289"/>
      <c r="M270" s="1289"/>
      <c r="N270" s="1289"/>
      <c r="O270" s="313"/>
      <c r="P270" s="337">
        <v>0</v>
      </c>
      <c r="Q270" s="336"/>
      <c r="T270" s="455"/>
      <c r="U270" s="3291">
        <v>0</v>
      </c>
      <c r="V270" s="706"/>
      <c r="W270" s="234"/>
      <c r="X270" s="1305">
        <v>0</v>
      </c>
      <c r="Y270" s="203">
        <v>0</v>
      </c>
      <c r="Z270" s="204">
        <v>0</v>
      </c>
      <c r="AA270" s="204">
        <v>0</v>
      </c>
      <c r="AB270" s="204">
        <v>0</v>
      </c>
      <c r="AC270" s="204">
        <v>0</v>
      </c>
      <c r="AD270" s="205">
        <v>0</v>
      </c>
      <c r="AE270" s="205">
        <v>0</v>
      </c>
      <c r="AF270" s="240"/>
    </row>
    <row r="271" spans="1:32" ht="15.75">
      <c r="A271" s="1243" t="s">
        <v>5732</v>
      </c>
      <c r="B271" s="1223">
        <v>0</v>
      </c>
      <c r="C271" s="1223">
        <v>0</v>
      </c>
      <c r="E271" s="455"/>
      <c r="F271" s="3291">
        <v>0</v>
      </c>
      <c r="G271" s="706"/>
      <c r="H271" s="234"/>
      <c r="I271" s="499">
        <v>0</v>
      </c>
      <c r="J271" s="1287"/>
      <c r="K271" s="1289"/>
      <c r="L271" s="1289"/>
      <c r="M271" s="1289"/>
      <c r="N271" s="1289"/>
      <c r="O271" s="313"/>
      <c r="P271" s="337">
        <v>0</v>
      </c>
      <c r="Q271" s="336"/>
      <c r="T271" s="455"/>
      <c r="U271" s="3291">
        <v>0</v>
      </c>
      <c r="V271" s="706"/>
      <c r="W271" s="234"/>
      <c r="X271" s="1305">
        <v>0</v>
      </c>
      <c r="Y271" s="203">
        <v>0</v>
      </c>
      <c r="Z271" s="204">
        <v>0</v>
      </c>
      <c r="AA271" s="204">
        <v>0</v>
      </c>
      <c r="AB271" s="204">
        <v>0</v>
      </c>
      <c r="AC271" s="204">
        <v>0</v>
      </c>
      <c r="AD271" s="205">
        <v>0</v>
      </c>
      <c r="AE271" s="205">
        <v>0</v>
      </c>
      <c r="AF271" s="240"/>
    </row>
    <row r="272" spans="1:32" ht="15.75">
      <c r="A272" s="1243" t="s">
        <v>5732</v>
      </c>
      <c r="B272" s="1223">
        <v>0</v>
      </c>
      <c r="C272" s="1223">
        <v>0</v>
      </c>
      <c r="E272" s="455"/>
      <c r="F272" s="3291">
        <v>0</v>
      </c>
      <c r="G272" s="706"/>
      <c r="H272" s="234"/>
      <c r="I272" s="499">
        <v>0</v>
      </c>
      <c r="J272" s="1287"/>
      <c r="K272" s="1289"/>
      <c r="L272" s="1289"/>
      <c r="M272" s="1289"/>
      <c r="N272" s="1289"/>
      <c r="O272" s="313"/>
      <c r="P272" s="337">
        <v>0</v>
      </c>
      <c r="Q272" s="336"/>
      <c r="T272" s="455"/>
      <c r="U272" s="3291">
        <v>0</v>
      </c>
      <c r="V272" s="706"/>
      <c r="W272" s="234"/>
      <c r="X272" s="1305">
        <v>0</v>
      </c>
      <c r="Y272" s="203">
        <v>0</v>
      </c>
      <c r="Z272" s="204">
        <v>0</v>
      </c>
      <c r="AA272" s="204">
        <v>0</v>
      </c>
      <c r="AB272" s="204">
        <v>0</v>
      </c>
      <c r="AC272" s="204">
        <v>0</v>
      </c>
      <c r="AD272" s="205">
        <v>0</v>
      </c>
      <c r="AE272" s="205">
        <v>0</v>
      </c>
      <c r="AF272" s="240"/>
    </row>
    <row r="273" spans="1:32" s="43" customFormat="1" ht="15.75">
      <c r="A273" s="1243" t="s">
        <v>5732</v>
      </c>
      <c r="B273" s="1223">
        <v>0</v>
      </c>
      <c r="C273" s="1223">
        <v>0</v>
      </c>
      <c r="D273" s="190"/>
      <c r="E273" s="455"/>
      <c r="F273" s="3291">
        <v>0</v>
      </c>
      <c r="G273" s="3291"/>
      <c r="H273" s="139">
        <v>0</v>
      </c>
      <c r="I273" s="1273">
        <v>0</v>
      </c>
      <c r="J273" s="1274"/>
      <c r="K273" s="1276"/>
      <c r="L273" s="1276"/>
      <c r="M273" s="1276"/>
      <c r="N273" s="1276"/>
      <c r="O273" s="1277"/>
      <c r="P273" s="1278">
        <v>0</v>
      </c>
      <c r="Q273" s="340"/>
      <c r="R273" s="437"/>
      <c r="S273" s="437"/>
      <c r="T273" s="455"/>
      <c r="U273" s="3291">
        <v>0</v>
      </c>
      <c r="V273" s="3291"/>
      <c r="W273" s="139"/>
      <c r="X273" s="1279">
        <v>0</v>
      </c>
      <c r="Y273" s="1282">
        <v>0</v>
      </c>
      <c r="Z273" s="1280">
        <v>0</v>
      </c>
      <c r="AA273" s="1280">
        <v>0</v>
      </c>
      <c r="AB273" s="1280">
        <v>0</v>
      </c>
      <c r="AC273" s="1280">
        <v>0</v>
      </c>
      <c r="AD273" s="1281">
        <v>0</v>
      </c>
      <c r="AE273" s="1281">
        <v>0</v>
      </c>
      <c r="AF273" s="157"/>
    </row>
    <row r="274" spans="1:32" s="43" customFormat="1" ht="15.75">
      <c r="A274" s="1243" t="s">
        <v>3286</v>
      </c>
      <c r="B274" s="1223">
        <v>0</v>
      </c>
      <c r="C274" s="1223">
        <v>0</v>
      </c>
      <c r="D274" s="190"/>
      <c r="E274" s="455"/>
      <c r="F274" s="3291">
        <v>0</v>
      </c>
      <c r="G274" s="3291"/>
      <c r="H274" s="139"/>
      <c r="I274" s="1269"/>
      <c r="J274" s="344"/>
      <c r="K274" s="345"/>
      <c r="L274" s="345"/>
      <c r="M274" s="345"/>
      <c r="N274" s="345"/>
      <c r="O274" s="144"/>
      <c r="P274" s="341"/>
      <c r="Q274" s="340"/>
      <c r="R274" s="437"/>
      <c r="S274" s="437"/>
      <c r="T274" s="455"/>
      <c r="U274" s="3291"/>
      <c r="V274" s="3291"/>
      <c r="W274" s="139"/>
      <c r="X274" s="1270"/>
      <c r="Y274" s="1271"/>
      <c r="Z274" s="37"/>
      <c r="AA274" s="37"/>
      <c r="AB274" s="37"/>
      <c r="AC274" s="37"/>
      <c r="AD274" s="22"/>
      <c r="AE274" s="22"/>
      <c r="AF274" s="157"/>
    </row>
    <row r="275" spans="1:32" s="43" customFormat="1" ht="15.75">
      <c r="A275" s="1243" t="s">
        <v>3286</v>
      </c>
      <c r="B275" s="1223">
        <v>0</v>
      </c>
      <c r="C275" s="1223">
        <v>0</v>
      </c>
      <c r="D275" s="190"/>
      <c r="E275" s="455" t="s">
        <v>3643</v>
      </c>
      <c r="F275" s="3291"/>
      <c r="G275" s="3291"/>
      <c r="H275" s="139"/>
      <c r="I275" s="1269"/>
      <c r="J275" s="344"/>
      <c r="K275" s="345"/>
      <c r="L275" s="345"/>
      <c r="M275" s="345"/>
      <c r="N275" s="345"/>
      <c r="O275" s="144"/>
      <c r="P275" s="341"/>
      <c r="Q275" s="340"/>
      <c r="R275" s="437"/>
      <c r="S275" s="437"/>
      <c r="T275" s="455" t="s">
        <v>3643</v>
      </c>
      <c r="U275" s="3291"/>
      <c r="V275" s="3291"/>
      <c r="W275" s="139"/>
      <c r="X275" s="1270"/>
      <c r="Y275" s="1271"/>
      <c r="Z275" s="37"/>
      <c r="AA275" s="37"/>
      <c r="AB275" s="37"/>
      <c r="AC275" s="37"/>
      <c r="AD275" s="22"/>
      <c r="AE275" s="22"/>
      <c r="AF275" s="157"/>
    </row>
    <row r="276" spans="1:32" s="43" customFormat="1" ht="15.75">
      <c r="A276" s="1243" t="s">
        <v>5732</v>
      </c>
      <c r="B276" s="1223">
        <v>0</v>
      </c>
      <c r="C276" s="1223">
        <v>0</v>
      </c>
      <c r="D276" s="190"/>
      <c r="E276" s="455"/>
      <c r="F276" s="3291" t="s">
        <v>2114</v>
      </c>
      <c r="G276" s="3291"/>
      <c r="H276" s="139"/>
      <c r="I276" s="1269">
        <v>0</v>
      </c>
      <c r="J276" s="1261"/>
      <c r="K276" s="1262"/>
      <c r="L276" s="1262"/>
      <c r="M276" s="1262"/>
      <c r="N276" s="1262"/>
      <c r="O276" s="1263"/>
      <c r="P276" s="341">
        <v>0</v>
      </c>
      <c r="Q276" s="340"/>
      <c r="R276" s="437"/>
      <c r="S276" s="437"/>
      <c r="T276" s="455"/>
      <c r="U276" s="3291" t="s">
        <v>2114</v>
      </c>
      <c r="V276" s="3291"/>
      <c r="W276" s="139"/>
      <c r="X276" s="1270">
        <v>0</v>
      </c>
      <c r="Y276" s="1271">
        <v>0</v>
      </c>
      <c r="Z276" s="37">
        <v>0</v>
      </c>
      <c r="AA276" s="37">
        <v>0</v>
      </c>
      <c r="AB276" s="37">
        <v>0</v>
      </c>
      <c r="AC276" s="37">
        <v>0</v>
      </c>
      <c r="AD276" s="22">
        <v>0</v>
      </c>
      <c r="AE276" s="22">
        <v>0</v>
      </c>
      <c r="AF276" s="157"/>
    </row>
    <row r="277" spans="1:32" s="43" customFormat="1" ht="15.75">
      <c r="A277" s="1243" t="s">
        <v>5732</v>
      </c>
      <c r="B277" s="1223">
        <v>0</v>
      </c>
      <c r="C277" s="1223">
        <v>0</v>
      </c>
      <c r="D277" s="190"/>
      <c r="E277" s="455"/>
      <c r="F277" s="3291">
        <v>0</v>
      </c>
      <c r="G277" s="3291"/>
      <c r="H277" s="139"/>
      <c r="I277" s="1269"/>
      <c r="J277" s="344"/>
      <c r="K277" s="345"/>
      <c r="L277" s="345"/>
      <c r="M277" s="345"/>
      <c r="N277" s="345"/>
      <c r="O277" s="144"/>
      <c r="P277" s="341"/>
      <c r="Q277" s="340"/>
      <c r="R277" s="437"/>
      <c r="S277" s="437"/>
      <c r="T277" s="455"/>
      <c r="U277" s="3291">
        <v>0</v>
      </c>
      <c r="V277" s="3291"/>
      <c r="W277" s="139"/>
      <c r="X277" s="1270"/>
      <c r="Y277" s="1271"/>
      <c r="Z277" s="37"/>
      <c r="AA277" s="37"/>
      <c r="AB277" s="37"/>
      <c r="AC277" s="37"/>
      <c r="AD277" s="22"/>
      <c r="AE277" s="22">
        <v>0</v>
      </c>
      <c r="AF277" s="157"/>
    </row>
    <row r="278" spans="1:32" s="43" customFormat="1" ht="15.75">
      <c r="A278" s="1243" t="s">
        <v>5732</v>
      </c>
      <c r="B278" s="1223">
        <v>0</v>
      </c>
      <c r="C278" s="1223">
        <v>0</v>
      </c>
      <c r="D278" s="190"/>
      <c r="E278" s="455"/>
      <c r="F278" s="3291">
        <v>0</v>
      </c>
      <c r="G278" s="3291"/>
      <c r="H278" s="139"/>
      <c r="I278" s="1269">
        <v>0</v>
      </c>
      <c r="J278" s="1261"/>
      <c r="K278" s="1262"/>
      <c r="L278" s="1262"/>
      <c r="M278" s="1262"/>
      <c r="N278" s="1262"/>
      <c r="O278" s="1263"/>
      <c r="P278" s="341">
        <v>0</v>
      </c>
      <c r="Q278" s="340"/>
      <c r="R278" s="437"/>
      <c r="S278" s="437"/>
      <c r="T278" s="455"/>
      <c r="U278" s="3291">
        <v>0</v>
      </c>
      <c r="V278" s="3291"/>
      <c r="W278" s="139"/>
      <c r="X278" s="1270">
        <v>0</v>
      </c>
      <c r="Y278" s="1271">
        <v>0</v>
      </c>
      <c r="Z278" s="37">
        <v>0</v>
      </c>
      <c r="AA278" s="37">
        <v>0</v>
      </c>
      <c r="AB278" s="37">
        <v>0</v>
      </c>
      <c r="AC278" s="37">
        <v>0</v>
      </c>
      <c r="AD278" s="22">
        <v>0</v>
      </c>
      <c r="AE278" s="22">
        <v>0</v>
      </c>
      <c r="AF278" s="157"/>
    </row>
    <row r="279" spans="1:32" s="43" customFormat="1" ht="15.75">
      <c r="A279" s="1243" t="s">
        <v>5732</v>
      </c>
      <c r="B279" s="1223">
        <v>0</v>
      </c>
      <c r="C279" s="1223">
        <v>0</v>
      </c>
      <c r="D279" s="190"/>
      <c r="E279" s="455"/>
      <c r="F279" s="3291">
        <v>0</v>
      </c>
      <c r="G279" s="3291"/>
      <c r="H279" s="139"/>
      <c r="I279" s="1269">
        <v>0</v>
      </c>
      <c r="J279" s="1261"/>
      <c r="K279" s="1262"/>
      <c r="L279" s="1262"/>
      <c r="M279" s="1262"/>
      <c r="N279" s="1262"/>
      <c r="O279" s="1263"/>
      <c r="P279" s="341">
        <v>0</v>
      </c>
      <c r="Q279" s="340"/>
      <c r="R279" s="437"/>
      <c r="S279" s="437"/>
      <c r="T279" s="455"/>
      <c r="U279" s="3291">
        <v>0</v>
      </c>
      <c r="V279" s="3291"/>
      <c r="W279" s="139"/>
      <c r="X279" s="1270">
        <v>0</v>
      </c>
      <c r="Y279" s="1271">
        <v>0</v>
      </c>
      <c r="Z279" s="37">
        <v>0</v>
      </c>
      <c r="AA279" s="37">
        <v>0</v>
      </c>
      <c r="AB279" s="37">
        <v>0</v>
      </c>
      <c r="AC279" s="37">
        <v>0</v>
      </c>
      <c r="AD279" s="22">
        <v>0</v>
      </c>
      <c r="AE279" s="22">
        <v>0</v>
      </c>
      <c r="AF279" s="157"/>
    </row>
    <row r="280" spans="1:32" s="43" customFormat="1" ht="15.75">
      <c r="A280" s="1243" t="s">
        <v>5732</v>
      </c>
      <c r="B280" s="1223">
        <v>0</v>
      </c>
      <c r="C280" s="1223">
        <v>0</v>
      </c>
      <c r="D280" s="190"/>
      <c r="E280" s="455"/>
      <c r="F280" s="3291">
        <v>0</v>
      </c>
      <c r="G280" s="3291"/>
      <c r="H280" s="139"/>
      <c r="I280" s="1269">
        <v>0</v>
      </c>
      <c r="J280" s="1261"/>
      <c r="K280" s="1262"/>
      <c r="L280" s="1262"/>
      <c r="M280" s="1262"/>
      <c r="N280" s="1262"/>
      <c r="O280" s="1263"/>
      <c r="P280" s="341">
        <v>0</v>
      </c>
      <c r="Q280" s="340"/>
      <c r="R280" s="437"/>
      <c r="S280" s="437"/>
      <c r="T280" s="455"/>
      <c r="U280" s="3291">
        <v>0</v>
      </c>
      <c r="V280" s="3291"/>
      <c r="W280" s="139"/>
      <c r="X280" s="1270">
        <v>0</v>
      </c>
      <c r="Y280" s="1271">
        <v>0</v>
      </c>
      <c r="Z280" s="37">
        <v>0</v>
      </c>
      <c r="AA280" s="37">
        <v>0</v>
      </c>
      <c r="AB280" s="37">
        <v>0</v>
      </c>
      <c r="AC280" s="37">
        <v>0</v>
      </c>
      <c r="AD280" s="22">
        <v>0</v>
      </c>
      <c r="AE280" s="22">
        <v>0</v>
      </c>
      <c r="AF280" s="157"/>
    </row>
    <row r="281" spans="1:32" s="43" customFormat="1" ht="15.75">
      <c r="A281" s="1243" t="s">
        <v>5732</v>
      </c>
      <c r="B281" s="1223">
        <v>0</v>
      </c>
      <c r="C281" s="1223">
        <v>0</v>
      </c>
      <c r="D281" s="190"/>
      <c r="E281" s="455"/>
      <c r="F281" s="3291">
        <v>0</v>
      </c>
      <c r="G281" s="3291"/>
      <c r="H281" s="139"/>
      <c r="I281" s="1269">
        <v>0</v>
      </c>
      <c r="J281" s="1261"/>
      <c r="K281" s="1262"/>
      <c r="L281" s="1262"/>
      <c r="M281" s="1262"/>
      <c r="N281" s="1262"/>
      <c r="O281" s="1263"/>
      <c r="P281" s="341">
        <v>0</v>
      </c>
      <c r="Q281" s="340"/>
      <c r="R281" s="437"/>
      <c r="S281" s="437"/>
      <c r="T281" s="455"/>
      <c r="U281" s="3291">
        <v>0</v>
      </c>
      <c r="V281" s="3291"/>
      <c r="W281" s="139"/>
      <c r="X281" s="1270">
        <v>0</v>
      </c>
      <c r="Y281" s="1271">
        <v>0</v>
      </c>
      <c r="Z281" s="37">
        <v>0</v>
      </c>
      <c r="AA281" s="37">
        <v>0</v>
      </c>
      <c r="AB281" s="37">
        <v>0</v>
      </c>
      <c r="AC281" s="37">
        <v>0</v>
      </c>
      <c r="AD281" s="22">
        <v>0</v>
      </c>
      <c r="AE281" s="22">
        <v>0</v>
      </c>
      <c r="AF281" s="157"/>
    </row>
    <row r="282" spans="1:32" s="43" customFormat="1" ht="15.75">
      <c r="A282" s="1243" t="s">
        <v>5732</v>
      </c>
      <c r="B282" s="1223">
        <v>0</v>
      </c>
      <c r="C282" s="1223">
        <v>0</v>
      </c>
      <c r="D282" s="190"/>
      <c r="E282" s="455"/>
      <c r="F282" s="3291">
        <v>0</v>
      </c>
      <c r="G282" s="3291"/>
      <c r="H282" s="139"/>
      <c r="I282" s="1269">
        <v>0</v>
      </c>
      <c r="J282" s="1261"/>
      <c r="K282" s="1262"/>
      <c r="L282" s="1262"/>
      <c r="M282" s="1262"/>
      <c r="N282" s="1262"/>
      <c r="O282" s="1263"/>
      <c r="P282" s="341">
        <v>0</v>
      </c>
      <c r="Q282" s="340"/>
      <c r="R282" s="437"/>
      <c r="S282" s="437"/>
      <c r="T282" s="455"/>
      <c r="U282" s="3291">
        <v>0</v>
      </c>
      <c r="V282" s="3291"/>
      <c r="W282" s="139"/>
      <c r="X282" s="1270">
        <v>0</v>
      </c>
      <c r="Y282" s="1271">
        <v>0</v>
      </c>
      <c r="Z282" s="37">
        <v>0</v>
      </c>
      <c r="AA282" s="37">
        <v>0</v>
      </c>
      <c r="AB282" s="37">
        <v>0</v>
      </c>
      <c r="AC282" s="37">
        <v>0</v>
      </c>
      <c r="AD282" s="22">
        <v>0</v>
      </c>
      <c r="AE282" s="22">
        <v>0</v>
      </c>
      <c r="AF282" s="157"/>
    </row>
    <row r="283" spans="1:32" s="43" customFormat="1" ht="15.75">
      <c r="A283" s="1243" t="s">
        <v>5732</v>
      </c>
      <c r="B283" s="1223">
        <v>0</v>
      </c>
      <c r="C283" s="1223">
        <v>0</v>
      </c>
      <c r="D283" s="190"/>
      <c r="E283" s="455"/>
      <c r="F283" s="3291"/>
      <c r="G283" s="3291"/>
      <c r="H283" s="139">
        <v>0</v>
      </c>
      <c r="I283" s="1273">
        <v>0</v>
      </c>
      <c r="J283" s="1274"/>
      <c r="K283" s="1276"/>
      <c r="L283" s="1276"/>
      <c r="M283" s="1276"/>
      <c r="N283" s="1276"/>
      <c r="O283" s="1277"/>
      <c r="P283" s="1278">
        <v>0</v>
      </c>
      <c r="Q283" s="340"/>
      <c r="R283" s="437"/>
      <c r="S283" s="437"/>
      <c r="T283" s="455"/>
      <c r="U283" s="3291"/>
      <c r="V283" s="3291"/>
      <c r="W283" s="139">
        <v>0</v>
      </c>
      <c r="X283" s="1279">
        <v>0</v>
      </c>
      <c r="Y283" s="1282">
        <v>0</v>
      </c>
      <c r="Z283" s="1280">
        <v>0</v>
      </c>
      <c r="AA283" s="1280">
        <v>0</v>
      </c>
      <c r="AB283" s="1280">
        <v>0</v>
      </c>
      <c r="AC283" s="1280">
        <v>0</v>
      </c>
      <c r="AD283" s="1281">
        <v>0</v>
      </c>
      <c r="AE283" s="1281">
        <v>0</v>
      </c>
      <c r="AF283" s="157"/>
    </row>
    <row r="284" spans="1:32" s="43" customFormat="1" ht="15.75">
      <c r="A284" s="1243" t="s">
        <v>3286</v>
      </c>
      <c r="B284" s="1223">
        <v>0</v>
      </c>
      <c r="C284" s="1223">
        <v>0</v>
      </c>
      <c r="D284" s="190"/>
      <c r="E284" s="455"/>
      <c r="F284" s="3291"/>
      <c r="G284" s="3291"/>
      <c r="H284" s="139"/>
      <c r="I284" s="1269"/>
      <c r="J284" s="344"/>
      <c r="K284" s="345"/>
      <c r="L284" s="345"/>
      <c r="M284" s="345"/>
      <c r="N284" s="345"/>
      <c r="O284" s="144"/>
      <c r="P284" s="341"/>
      <c r="Q284" s="340"/>
      <c r="R284" s="437"/>
      <c r="S284" s="437"/>
      <c r="T284" s="455"/>
      <c r="U284" s="3291"/>
      <c r="V284" s="3291"/>
      <c r="W284" s="139"/>
      <c r="X284" s="1270"/>
      <c r="Y284" s="1271"/>
      <c r="Z284" s="37"/>
      <c r="AA284" s="37"/>
      <c r="AB284" s="37"/>
      <c r="AC284" s="37"/>
      <c r="AD284" s="22"/>
      <c r="AE284" s="22"/>
      <c r="AF284" s="157"/>
    </row>
    <row r="285" spans="1:32" s="43" customFormat="1" ht="15.75">
      <c r="A285" s="1243" t="s">
        <v>3286</v>
      </c>
      <c r="B285" s="1223">
        <v>0</v>
      </c>
      <c r="C285" s="1223">
        <v>0</v>
      </c>
      <c r="D285" s="190"/>
      <c r="E285" s="455" t="s">
        <v>1553</v>
      </c>
      <c r="F285" s="3291"/>
      <c r="G285" s="3291"/>
      <c r="H285" s="139"/>
      <c r="I285" s="1269">
        <v>0</v>
      </c>
      <c r="J285" s="1261"/>
      <c r="K285" s="1262"/>
      <c r="L285" s="1262"/>
      <c r="M285" s="1262"/>
      <c r="N285" s="1262"/>
      <c r="O285" s="1263"/>
      <c r="P285" s="341">
        <v>0</v>
      </c>
      <c r="Q285" s="340"/>
      <c r="R285" s="437"/>
      <c r="S285" s="437"/>
      <c r="T285" s="455" t="s">
        <v>1553</v>
      </c>
      <c r="U285" s="3291"/>
      <c r="V285" s="3291"/>
      <c r="W285" s="139"/>
      <c r="X285" s="1270">
        <v>0</v>
      </c>
      <c r="Y285" s="1271">
        <v>0</v>
      </c>
      <c r="Z285" s="37">
        <v>0</v>
      </c>
      <c r="AA285" s="37">
        <v>0</v>
      </c>
      <c r="AB285" s="37">
        <v>0</v>
      </c>
      <c r="AC285" s="37">
        <v>0</v>
      </c>
      <c r="AD285" s="22">
        <v>0</v>
      </c>
      <c r="AE285" s="22">
        <v>0</v>
      </c>
      <c r="AF285" s="157"/>
    </row>
    <row r="286" spans="1:32" s="43" customFormat="1" ht="15.75">
      <c r="A286" s="1243" t="s">
        <v>3286</v>
      </c>
      <c r="B286" s="1223">
        <v>0</v>
      </c>
      <c r="C286" s="1223">
        <v>0</v>
      </c>
      <c r="D286" s="190"/>
      <c r="E286" s="455"/>
      <c r="F286" s="3291"/>
      <c r="G286" s="3291"/>
      <c r="H286" s="139"/>
      <c r="I286" s="1269"/>
      <c r="J286" s="344"/>
      <c r="K286" s="345"/>
      <c r="L286" s="345"/>
      <c r="M286" s="345"/>
      <c r="N286" s="345"/>
      <c r="O286" s="144"/>
      <c r="P286" s="341"/>
      <c r="Q286" s="340"/>
      <c r="R286" s="437"/>
      <c r="S286" s="437"/>
      <c r="T286" s="455"/>
      <c r="U286" s="3291"/>
      <c r="V286" s="3291"/>
      <c r="W286" s="139"/>
      <c r="X286" s="1270"/>
      <c r="Y286" s="1271"/>
      <c r="Z286" s="37"/>
      <c r="AA286" s="37"/>
      <c r="AB286" s="37"/>
      <c r="AC286" s="37"/>
      <c r="AD286" s="22"/>
      <c r="AE286" s="22"/>
      <c r="AF286" s="157"/>
    </row>
    <row r="287" spans="1:32" s="43" customFormat="1" ht="15.75">
      <c r="A287" s="1243" t="s">
        <v>3286</v>
      </c>
      <c r="B287" s="1223">
        <v>0</v>
      </c>
      <c r="C287" s="1223">
        <v>0</v>
      </c>
      <c r="D287" s="190"/>
      <c r="E287" s="455" t="s">
        <v>1779</v>
      </c>
      <c r="F287" s="3291"/>
      <c r="G287" s="3291"/>
      <c r="H287" s="139"/>
      <c r="I287" s="1269"/>
      <c r="J287" s="344"/>
      <c r="K287" s="345"/>
      <c r="L287" s="345"/>
      <c r="M287" s="345"/>
      <c r="N287" s="345"/>
      <c r="O287" s="144"/>
      <c r="P287" s="341"/>
      <c r="Q287" s="340"/>
      <c r="R287" s="437"/>
      <c r="S287" s="437"/>
      <c r="T287" s="455" t="s">
        <v>1779</v>
      </c>
      <c r="U287" s="3291"/>
      <c r="V287" s="3291"/>
      <c r="W287" s="139"/>
      <c r="X287" s="1270"/>
      <c r="Y287" s="1271"/>
      <c r="Z287" s="37"/>
      <c r="AA287" s="37"/>
      <c r="AB287" s="37"/>
      <c r="AC287" s="37"/>
      <c r="AD287" s="22"/>
      <c r="AE287" s="22"/>
      <c r="AF287" s="157"/>
    </row>
    <row r="288" spans="1:32" s="43" customFormat="1" ht="15.75">
      <c r="A288" s="1243" t="s">
        <v>5732</v>
      </c>
      <c r="B288" s="1223">
        <v>0</v>
      </c>
      <c r="C288" s="1223">
        <v>0</v>
      </c>
      <c r="D288" s="190"/>
      <c r="E288" s="455"/>
      <c r="F288" s="3291" t="s">
        <v>3674</v>
      </c>
      <c r="G288" s="3291"/>
      <c r="H288" s="139"/>
      <c r="I288" s="1269">
        <v>0</v>
      </c>
      <c r="J288" s="1261"/>
      <c r="K288" s="1262"/>
      <c r="L288" s="1262"/>
      <c r="M288" s="1262"/>
      <c r="N288" s="1262"/>
      <c r="O288" s="1263"/>
      <c r="P288" s="341">
        <v>0</v>
      </c>
      <c r="Q288" s="340"/>
      <c r="R288" s="437"/>
      <c r="S288" s="437"/>
      <c r="T288" s="455"/>
      <c r="U288" s="3291" t="s">
        <v>3674</v>
      </c>
      <c r="V288" s="3291"/>
      <c r="W288" s="139"/>
      <c r="X288" s="1270">
        <v>0</v>
      </c>
      <c r="Y288" s="1271">
        <v>0</v>
      </c>
      <c r="Z288" s="37">
        <v>0</v>
      </c>
      <c r="AA288" s="37">
        <v>0</v>
      </c>
      <c r="AB288" s="37">
        <v>0</v>
      </c>
      <c r="AC288" s="37">
        <v>0</v>
      </c>
      <c r="AD288" s="22">
        <v>0</v>
      </c>
      <c r="AE288" s="22">
        <v>0</v>
      </c>
      <c r="AF288" s="157"/>
    </row>
    <row r="289" spans="1:32" s="43" customFormat="1" ht="15.75">
      <c r="A289" s="1243" t="s">
        <v>5732</v>
      </c>
      <c r="B289" s="1223">
        <v>0</v>
      </c>
      <c r="C289" s="1223">
        <v>0</v>
      </c>
      <c r="D289" s="190"/>
      <c r="E289" s="455"/>
      <c r="F289" s="3291" t="s">
        <v>3675</v>
      </c>
      <c r="G289" s="3291"/>
      <c r="H289" s="139"/>
      <c r="I289" s="1269">
        <v>0</v>
      </c>
      <c r="J289" s="1261"/>
      <c r="K289" s="1262"/>
      <c r="L289" s="1262"/>
      <c r="M289" s="1262"/>
      <c r="N289" s="1262"/>
      <c r="O289" s="1263"/>
      <c r="P289" s="341">
        <v>0</v>
      </c>
      <c r="Q289" s="340"/>
      <c r="R289" s="437"/>
      <c r="S289" s="437"/>
      <c r="T289" s="455"/>
      <c r="U289" s="3291" t="s">
        <v>3675</v>
      </c>
      <c r="V289" s="3291"/>
      <c r="W289" s="139"/>
      <c r="X289" s="1270">
        <v>0</v>
      </c>
      <c r="Y289" s="1271">
        <v>0</v>
      </c>
      <c r="Z289" s="37">
        <v>0</v>
      </c>
      <c r="AA289" s="37">
        <v>0</v>
      </c>
      <c r="AB289" s="37">
        <v>0</v>
      </c>
      <c r="AC289" s="37">
        <v>0</v>
      </c>
      <c r="AD289" s="22">
        <v>0</v>
      </c>
      <c r="AE289" s="22">
        <v>0</v>
      </c>
      <c r="AF289" s="157"/>
    </row>
    <row r="290" spans="1:32" s="43" customFormat="1" ht="15.75">
      <c r="A290" s="1243" t="s">
        <v>5732</v>
      </c>
      <c r="B290" s="1223">
        <v>0</v>
      </c>
      <c r="C290" s="1223">
        <v>0</v>
      </c>
      <c r="D290" s="190"/>
      <c r="E290" s="455"/>
      <c r="F290" s="3291"/>
      <c r="G290" s="3291" t="s">
        <v>3676</v>
      </c>
      <c r="H290" s="139"/>
      <c r="I290" s="1273">
        <v>0</v>
      </c>
      <c r="J290" s="1274"/>
      <c r="K290" s="1276"/>
      <c r="L290" s="1276"/>
      <c r="M290" s="1276"/>
      <c r="N290" s="1276"/>
      <c r="O290" s="1277"/>
      <c r="P290" s="1278">
        <v>0</v>
      </c>
      <c r="Q290" s="340"/>
      <c r="R290" s="437"/>
      <c r="S290" s="437"/>
      <c r="T290" s="455"/>
      <c r="U290" s="3291"/>
      <c r="V290" s="3291" t="s">
        <v>3676</v>
      </c>
      <c r="W290" s="139"/>
      <c r="X290" s="1279">
        <v>0</v>
      </c>
      <c r="Y290" s="1282">
        <v>0</v>
      </c>
      <c r="Z290" s="1280">
        <v>0</v>
      </c>
      <c r="AA290" s="1280">
        <v>0</v>
      </c>
      <c r="AB290" s="1280">
        <v>0</v>
      </c>
      <c r="AC290" s="1280">
        <v>0</v>
      </c>
      <c r="AD290" s="1281">
        <v>0</v>
      </c>
      <c r="AE290" s="1281">
        <v>0</v>
      </c>
      <c r="AF290" s="157"/>
    </row>
    <row r="291" spans="1:32" s="43" customFormat="1" ht="15.75">
      <c r="A291" s="1243" t="s">
        <v>3286</v>
      </c>
      <c r="B291" s="1223">
        <v>0</v>
      </c>
      <c r="C291" s="1223">
        <v>0</v>
      </c>
      <c r="D291" s="190"/>
      <c r="E291" s="455"/>
      <c r="F291" s="3291"/>
      <c r="G291" s="3291"/>
      <c r="H291" s="139"/>
      <c r="I291" s="1269"/>
      <c r="J291" s="344"/>
      <c r="K291" s="345"/>
      <c r="L291" s="345"/>
      <c r="M291" s="345"/>
      <c r="N291" s="345"/>
      <c r="O291" s="144"/>
      <c r="P291" s="341"/>
      <c r="Q291" s="340"/>
      <c r="R291" s="437"/>
      <c r="S291" s="437"/>
      <c r="T291" s="455"/>
      <c r="U291" s="3291"/>
      <c r="V291" s="3291"/>
      <c r="W291" s="139"/>
      <c r="X291" s="1270"/>
      <c r="Y291" s="1271"/>
      <c r="Z291" s="37"/>
      <c r="AA291" s="37"/>
      <c r="AB291" s="37"/>
      <c r="AC291" s="37"/>
      <c r="AD291" s="22"/>
      <c r="AE291" s="22"/>
      <c r="AF291" s="157"/>
    </row>
    <row r="292" spans="1:32" s="43" customFormat="1" ht="15.75">
      <c r="A292" s="1243" t="s">
        <v>3286</v>
      </c>
      <c r="B292" s="1223">
        <v>0</v>
      </c>
      <c r="C292" s="1223">
        <v>0</v>
      </c>
      <c r="D292" s="190"/>
      <c r="E292" s="455" t="s">
        <v>1588</v>
      </c>
      <c r="F292" s="3291"/>
      <c r="G292" s="3291"/>
      <c r="H292" s="139"/>
      <c r="I292" s="1269"/>
      <c r="J292" s="344"/>
      <c r="K292" s="345"/>
      <c r="L292" s="345"/>
      <c r="M292" s="345"/>
      <c r="N292" s="345"/>
      <c r="O292" s="144"/>
      <c r="P292" s="341"/>
      <c r="Q292" s="340"/>
      <c r="R292" s="437"/>
      <c r="S292" s="437"/>
      <c r="T292" s="455" t="s">
        <v>1588</v>
      </c>
      <c r="U292" s="3291"/>
      <c r="V292" s="3291"/>
      <c r="W292" s="139"/>
      <c r="X292" s="1270"/>
      <c r="Y292" s="1271"/>
      <c r="Z292" s="37"/>
      <c r="AA292" s="37"/>
      <c r="AB292" s="37"/>
      <c r="AC292" s="37"/>
      <c r="AD292" s="22"/>
      <c r="AE292" s="22"/>
      <c r="AF292" s="157"/>
    </row>
    <row r="293" spans="1:32" s="43" customFormat="1" ht="15.75">
      <c r="A293" s="1243" t="s">
        <v>3286</v>
      </c>
      <c r="B293" s="1223">
        <v>0</v>
      </c>
      <c r="C293" s="1223">
        <v>0</v>
      </c>
      <c r="D293" s="190"/>
      <c r="E293" s="455"/>
      <c r="F293" s="3291" t="s">
        <v>5733</v>
      </c>
      <c r="G293" s="3291"/>
      <c r="H293" s="139"/>
      <c r="I293" s="1269">
        <v>36143247.27679006</v>
      </c>
      <c r="J293" s="1261"/>
      <c r="K293" s="1262"/>
      <c r="L293" s="1262"/>
      <c r="M293" s="1262"/>
      <c r="N293" s="1262"/>
      <c r="O293" s="1263"/>
      <c r="P293" s="341">
        <v>0</v>
      </c>
      <c r="Q293" s="340"/>
      <c r="R293" s="437"/>
      <c r="S293" s="437"/>
      <c r="T293" s="455"/>
      <c r="U293" s="3291" t="s">
        <v>5733</v>
      </c>
      <c r="V293" s="3291"/>
      <c r="W293" s="139"/>
      <c r="X293" s="1270">
        <v>36143247.27679006</v>
      </c>
      <c r="Y293" s="1271">
        <v>0</v>
      </c>
      <c r="Z293" s="37">
        <v>0</v>
      </c>
      <c r="AA293" s="37">
        <v>36143247.27679006</v>
      </c>
      <c r="AB293" s="37">
        <v>0</v>
      </c>
      <c r="AC293" s="37">
        <v>0</v>
      </c>
      <c r="AD293" s="22">
        <v>0</v>
      </c>
      <c r="AE293" s="22">
        <v>36143247.27679006</v>
      </c>
      <c r="AF293" s="157"/>
    </row>
    <row r="294" spans="1:32" s="43" customFormat="1" ht="15.75">
      <c r="A294" s="1243" t="s">
        <v>5732</v>
      </c>
      <c r="B294" s="1223">
        <v>0</v>
      </c>
      <c r="C294" s="1223">
        <v>0</v>
      </c>
      <c r="D294" s="190"/>
      <c r="E294" s="455"/>
      <c r="F294" s="3291" t="s">
        <v>1345</v>
      </c>
      <c r="G294" s="3291"/>
      <c r="H294" s="139"/>
      <c r="I294" s="1269">
        <v>0</v>
      </c>
      <c r="J294" s="1261"/>
      <c r="K294" s="1262"/>
      <c r="L294" s="1262"/>
      <c r="M294" s="1262"/>
      <c r="N294" s="1262"/>
      <c r="O294" s="1263"/>
      <c r="P294" s="341">
        <v>0</v>
      </c>
      <c r="Q294" s="340"/>
      <c r="R294" s="437"/>
      <c r="S294" s="437"/>
      <c r="T294" s="455"/>
      <c r="U294" s="3291" t="s">
        <v>1345</v>
      </c>
      <c r="V294" s="3291"/>
      <c r="W294" s="139"/>
      <c r="X294" s="1270">
        <v>0</v>
      </c>
      <c r="Y294" s="1271">
        <v>0</v>
      </c>
      <c r="Z294" s="37">
        <v>0</v>
      </c>
      <c r="AA294" s="37">
        <v>0</v>
      </c>
      <c r="AB294" s="37">
        <v>0</v>
      </c>
      <c r="AC294" s="37">
        <v>0</v>
      </c>
      <c r="AD294" s="22">
        <v>0</v>
      </c>
      <c r="AE294" s="22">
        <v>0</v>
      </c>
      <c r="AF294" s="157"/>
    </row>
    <row r="295" spans="1:32" s="43" customFormat="1" ht="15.75">
      <c r="A295" s="1243" t="s">
        <v>3286</v>
      </c>
      <c r="B295" s="1223">
        <v>0</v>
      </c>
      <c r="C295" s="1223">
        <v>0</v>
      </c>
      <c r="D295" s="190"/>
      <c r="E295" s="455"/>
      <c r="F295" s="3291" t="s">
        <v>1441</v>
      </c>
      <c r="G295" s="3291"/>
      <c r="H295" s="139"/>
      <c r="I295" s="1269">
        <v>624186.85954949097</v>
      </c>
      <c r="J295" s="1261"/>
      <c r="K295" s="1262"/>
      <c r="L295" s="1262"/>
      <c r="M295" s="1262"/>
      <c r="N295" s="1262"/>
      <c r="O295" s="1263"/>
      <c r="P295" s="341">
        <v>0</v>
      </c>
      <c r="Q295" s="340"/>
      <c r="R295" s="437"/>
      <c r="S295" s="437"/>
      <c r="T295" s="455"/>
      <c r="U295" s="3291" t="s">
        <v>1441</v>
      </c>
      <c r="V295" s="3291"/>
      <c r="W295" s="139"/>
      <c r="X295" s="1270">
        <v>624186.85954949097</v>
      </c>
      <c r="Y295" s="1271">
        <v>0</v>
      </c>
      <c r="Z295" s="37">
        <v>0</v>
      </c>
      <c r="AA295" s="37">
        <v>624186.85954949097</v>
      </c>
      <c r="AB295" s="37">
        <v>0</v>
      </c>
      <c r="AC295" s="37">
        <v>0</v>
      </c>
      <c r="AD295" s="22">
        <v>0</v>
      </c>
      <c r="AE295" s="22">
        <v>624186.85954949097</v>
      </c>
      <c r="AF295" s="157"/>
    </row>
    <row r="296" spans="1:32" s="43" customFormat="1" ht="15.75">
      <c r="A296" s="1243" t="s">
        <v>5732</v>
      </c>
      <c r="B296" s="1223">
        <v>0</v>
      </c>
      <c r="C296" s="1223">
        <v>0</v>
      </c>
      <c r="D296" s="190"/>
      <c r="E296" s="455"/>
      <c r="F296" s="3291" t="s">
        <v>2663</v>
      </c>
      <c r="G296" s="3291"/>
      <c r="H296" s="139"/>
      <c r="I296" s="1269">
        <v>0</v>
      </c>
      <c r="J296" s="1261"/>
      <c r="K296" s="1262"/>
      <c r="L296" s="1262"/>
      <c r="M296" s="1262"/>
      <c r="N296" s="1262"/>
      <c r="O296" s="1263"/>
      <c r="P296" s="341">
        <v>0</v>
      </c>
      <c r="Q296" s="340"/>
      <c r="R296" s="437"/>
      <c r="S296" s="437"/>
      <c r="T296" s="455"/>
      <c r="U296" s="3291" t="s">
        <v>2663</v>
      </c>
      <c r="V296" s="3291"/>
      <c r="W296" s="139"/>
      <c r="X296" s="1270">
        <v>0</v>
      </c>
      <c r="Y296" s="1271">
        <v>0</v>
      </c>
      <c r="Z296" s="37">
        <v>0</v>
      </c>
      <c r="AA296" s="37">
        <v>0</v>
      </c>
      <c r="AB296" s="37">
        <v>0</v>
      </c>
      <c r="AC296" s="37">
        <v>0</v>
      </c>
      <c r="AD296" s="22">
        <v>0</v>
      </c>
      <c r="AE296" s="22">
        <v>0</v>
      </c>
      <c r="AF296" s="157"/>
    </row>
    <row r="297" spans="1:32" s="43" customFormat="1" ht="15.75">
      <c r="A297" s="1243" t="s">
        <v>3286</v>
      </c>
      <c r="B297" s="1223">
        <v>0</v>
      </c>
      <c r="C297" s="1223">
        <v>0</v>
      </c>
      <c r="D297" s="190"/>
      <c r="E297" s="455"/>
      <c r="F297" s="3291" t="s">
        <v>2618</v>
      </c>
      <c r="G297" s="3291"/>
      <c r="H297" s="139"/>
      <c r="I297" s="1269">
        <v>28960913.602556113</v>
      </c>
      <c r="J297" s="1261"/>
      <c r="K297" s="1262"/>
      <c r="L297" s="1262"/>
      <c r="M297" s="1262"/>
      <c r="N297" s="1262"/>
      <c r="O297" s="1263"/>
      <c r="P297" s="341">
        <v>0</v>
      </c>
      <c r="Q297" s="340"/>
      <c r="R297" s="437"/>
      <c r="S297" s="437"/>
      <c r="T297" s="455"/>
      <c r="U297" s="3291" t="s">
        <v>2618</v>
      </c>
      <c r="V297" s="3291"/>
      <c r="W297" s="139"/>
      <c r="X297" s="1270">
        <v>28960913.602556113</v>
      </c>
      <c r="Y297" s="1271">
        <v>0</v>
      </c>
      <c r="Z297" s="37">
        <v>0</v>
      </c>
      <c r="AA297" s="37">
        <v>28960913.602556113</v>
      </c>
      <c r="AB297" s="37">
        <v>0</v>
      </c>
      <c r="AC297" s="37">
        <v>0</v>
      </c>
      <c r="AD297" s="22">
        <v>0</v>
      </c>
      <c r="AE297" s="22">
        <v>28960913.602556113</v>
      </c>
      <c r="AF297" s="157"/>
    </row>
    <row r="298" spans="1:32" s="43" customFormat="1" ht="15.75">
      <c r="A298" s="1243" t="s">
        <v>3286</v>
      </c>
      <c r="B298" s="1223">
        <v>0</v>
      </c>
      <c r="C298" s="1223">
        <v>0</v>
      </c>
      <c r="D298" s="190"/>
      <c r="E298" s="455"/>
      <c r="F298" s="3291"/>
      <c r="G298" s="3291" t="s">
        <v>1439</v>
      </c>
      <c r="H298" s="139"/>
      <c r="I298" s="1273">
        <v>65728347.73889567</v>
      </c>
      <c r="J298" s="1827">
        <v>0</v>
      </c>
      <c r="K298" s="1827">
        <v>0</v>
      </c>
      <c r="L298" s="1828">
        <v>1</v>
      </c>
      <c r="M298" s="1276"/>
      <c r="N298" s="1276"/>
      <c r="O298" s="1277"/>
      <c r="P298" s="1278">
        <v>1</v>
      </c>
      <c r="Q298" s="340"/>
      <c r="R298" s="437"/>
      <c r="S298" s="437"/>
      <c r="T298" s="455"/>
      <c r="U298" s="3291"/>
      <c r="V298" s="3291" t="s">
        <v>1439</v>
      </c>
      <c r="W298" s="139"/>
      <c r="X298" s="1279">
        <v>65728347.73889567</v>
      </c>
      <c r="Y298" s="1282">
        <v>0</v>
      </c>
      <c r="Z298" s="1280">
        <v>0</v>
      </c>
      <c r="AA298" s="1280">
        <v>65728347.73889567</v>
      </c>
      <c r="AB298" s="1280">
        <v>0</v>
      </c>
      <c r="AC298" s="1280">
        <v>0</v>
      </c>
      <c r="AD298" s="1281">
        <v>0</v>
      </c>
      <c r="AE298" s="1281">
        <v>65728347.73889567</v>
      </c>
      <c r="AF298" s="157"/>
    </row>
    <row r="299" spans="1:32" s="43" customFormat="1" ht="15.75">
      <c r="A299" s="1243" t="s">
        <v>3286</v>
      </c>
      <c r="B299" s="1223">
        <v>0</v>
      </c>
      <c r="C299" s="1223">
        <v>0</v>
      </c>
      <c r="D299" s="190"/>
      <c r="E299" s="455"/>
      <c r="F299" s="3291"/>
      <c r="G299" s="3291"/>
      <c r="H299" s="139"/>
      <c r="I299" s="1269"/>
      <c r="J299" s="344"/>
      <c r="K299" s="345"/>
      <c r="L299" s="345"/>
      <c r="M299" s="345"/>
      <c r="N299" s="345"/>
      <c r="O299" s="144"/>
      <c r="P299" s="341"/>
      <c r="Q299" s="340"/>
      <c r="R299" s="437"/>
      <c r="S299" s="437"/>
      <c r="T299" s="455"/>
      <c r="U299" s="3291"/>
      <c r="V299" s="3291"/>
      <c r="W299" s="139"/>
      <c r="X299" s="1270"/>
      <c r="Y299" s="1271"/>
      <c r="Z299" s="37"/>
      <c r="AA299" s="37"/>
      <c r="AB299" s="37"/>
      <c r="AC299" s="37"/>
      <c r="AD299" s="22"/>
      <c r="AE299" s="22"/>
      <c r="AF299" s="157"/>
    </row>
    <row r="300" spans="1:32" s="43" customFormat="1" ht="15.75">
      <c r="A300" s="1243" t="s">
        <v>3286</v>
      </c>
      <c r="B300" s="1223">
        <v>0</v>
      </c>
      <c r="C300" s="1223">
        <v>0</v>
      </c>
      <c r="D300" s="190"/>
      <c r="E300" s="455" t="s">
        <v>4731</v>
      </c>
      <c r="F300" s="3291"/>
      <c r="G300" s="3291"/>
      <c r="H300" s="139"/>
      <c r="I300" s="1269">
        <v>0</v>
      </c>
      <c r="J300" s="1261"/>
      <c r="K300" s="1262"/>
      <c r="L300" s="1262"/>
      <c r="M300" s="1262"/>
      <c r="N300" s="1262"/>
      <c r="O300" s="1263"/>
      <c r="P300" s="341">
        <v>0</v>
      </c>
      <c r="Q300" s="340"/>
      <c r="R300" s="437"/>
      <c r="S300" s="437"/>
      <c r="T300" s="455" t="s">
        <v>4731</v>
      </c>
      <c r="U300" s="3291"/>
      <c r="V300" s="3291"/>
      <c r="W300" s="139"/>
      <c r="X300" s="1270">
        <v>0</v>
      </c>
      <c r="Y300" s="1271">
        <v>0</v>
      </c>
      <c r="Z300" s="37">
        <v>0</v>
      </c>
      <c r="AA300" s="37">
        <v>0</v>
      </c>
      <c r="AB300" s="37">
        <v>0</v>
      </c>
      <c r="AC300" s="37">
        <v>0</v>
      </c>
      <c r="AD300" s="22">
        <v>0</v>
      </c>
      <c r="AE300" s="22">
        <v>0</v>
      </c>
      <c r="AF300" s="157"/>
    </row>
    <row r="301" spans="1:32" s="43" customFormat="1" ht="15.75">
      <c r="A301" s="1243" t="s">
        <v>3286</v>
      </c>
      <c r="B301" s="1223">
        <v>0</v>
      </c>
      <c r="C301" s="1223">
        <v>0</v>
      </c>
      <c r="D301" s="190"/>
      <c r="E301" s="455"/>
      <c r="F301" s="3291"/>
      <c r="G301" s="3291"/>
      <c r="H301" s="139"/>
      <c r="I301" s="1269"/>
      <c r="J301" s="344"/>
      <c r="K301" s="345"/>
      <c r="L301" s="345"/>
      <c r="M301" s="345"/>
      <c r="N301" s="345"/>
      <c r="O301" s="144"/>
      <c r="P301" s="341"/>
      <c r="Q301" s="340"/>
      <c r="R301" s="437"/>
      <c r="S301" s="437"/>
      <c r="T301" s="455"/>
      <c r="U301" s="3291"/>
      <c r="V301" s="3291"/>
      <c r="W301" s="139"/>
      <c r="X301" s="1270"/>
      <c r="Y301" s="1271"/>
      <c r="Z301" s="37"/>
      <c r="AA301" s="37"/>
      <c r="AB301" s="37"/>
      <c r="AC301" s="37"/>
      <c r="AD301" s="22"/>
      <c r="AE301" s="22"/>
      <c r="AF301" s="157"/>
    </row>
    <row r="302" spans="1:32" s="43" customFormat="1" ht="15.75">
      <c r="A302" s="1243" t="s">
        <v>3286</v>
      </c>
      <c r="B302" s="1223">
        <v>0</v>
      </c>
      <c r="C302" s="1223">
        <v>0</v>
      </c>
      <c r="D302" s="190"/>
      <c r="E302" s="455" t="s">
        <v>1632</v>
      </c>
      <c r="F302" s="3291"/>
      <c r="G302" s="3291"/>
      <c r="H302" s="139"/>
      <c r="I302" s="1269"/>
      <c r="J302" s="344"/>
      <c r="K302" s="345"/>
      <c r="L302" s="345"/>
      <c r="M302" s="345"/>
      <c r="N302" s="345"/>
      <c r="O302" s="144"/>
      <c r="P302" s="341"/>
      <c r="Q302" s="340"/>
      <c r="R302" s="437"/>
      <c r="S302" s="437"/>
      <c r="T302" s="455" t="s">
        <v>1632</v>
      </c>
      <c r="U302" s="3291"/>
      <c r="V302" s="3291"/>
      <c r="W302" s="139"/>
      <c r="X302" s="1270"/>
      <c r="Y302" s="1271"/>
      <c r="Z302" s="37"/>
      <c r="AA302" s="37"/>
      <c r="AB302" s="37"/>
      <c r="AC302" s="37"/>
      <c r="AD302" s="22"/>
      <c r="AE302" s="22"/>
      <c r="AF302" s="157"/>
    </row>
    <row r="303" spans="1:32" s="43" customFormat="1" ht="15.75">
      <c r="A303" s="1243" t="s">
        <v>3286</v>
      </c>
      <c r="B303" s="1223">
        <v>0</v>
      </c>
      <c r="C303" s="1223">
        <v>0</v>
      </c>
      <c r="D303" s="190"/>
      <c r="E303" s="455"/>
      <c r="F303" s="3291" t="s">
        <v>2719</v>
      </c>
      <c r="G303" s="3291"/>
      <c r="H303" s="139"/>
      <c r="I303" s="1269">
        <v>183467.37291558774</v>
      </c>
      <c r="J303" s="1261"/>
      <c r="K303" s="1262"/>
      <c r="L303" s="1284">
        <v>1</v>
      </c>
      <c r="M303" s="1262"/>
      <c r="N303" s="1262"/>
      <c r="O303" s="1263"/>
      <c r="P303" s="341">
        <v>1</v>
      </c>
      <c r="Q303" s="340"/>
      <c r="R303" s="437"/>
      <c r="S303" s="437"/>
      <c r="T303" s="455"/>
      <c r="U303" s="3291" t="s">
        <v>2719</v>
      </c>
      <c r="V303" s="3291"/>
      <c r="W303" s="139"/>
      <c r="X303" s="1270">
        <v>183467.37291558774</v>
      </c>
      <c r="Y303" s="1271">
        <v>0</v>
      </c>
      <c r="Z303" s="37">
        <v>0</v>
      </c>
      <c r="AA303" s="37">
        <v>183467.37291558774</v>
      </c>
      <c r="AB303" s="37">
        <v>0</v>
      </c>
      <c r="AC303" s="37">
        <v>0</v>
      </c>
      <c r="AD303" s="22">
        <v>0</v>
      </c>
      <c r="AE303" s="22">
        <v>183467.37291558774</v>
      </c>
      <c r="AF303" s="157"/>
    </row>
    <row r="304" spans="1:32" s="43" customFormat="1" ht="15.75">
      <c r="A304" s="1243" t="s">
        <v>5732</v>
      </c>
      <c r="B304" s="1223">
        <v>0</v>
      </c>
      <c r="C304" s="1223">
        <v>0</v>
      </c>
      <c r="D304" s="190"/>
      <c r="E304" s="455"/>
      <c r="F304" s="3291" t="s">
        <v>3645</v>
      </c>
      <c r="G304" s="3291"/>
      <c r="H304" s="139"/>
      <c r="I304" s="1269">
        <v>0</v>
      </c>
      <c r="J304" s="1262"/>
      <c r="K304" s="1310"/>
      <c r="L304" s="1284">
        <v>1</v>
      </c>
      <c r="M304" s="1310"/>
      <c r="N304" s="1262"/>
      <c r="O304" s="1263"/>
      <c r="P304" s="341">
        <v>1</v>
      </c>
      <c r="Q304" s="340"/>
      <c r="R304" s="437"/>
      <c r="S304" s="437"/>
      <c r="T304" s="455"/>
      <c r="U304" s="3291" t="s">
        <v>3645</v>
      </c>
      <c r="V304" s="3291"/>
      <c r="W304" s="139"/>
      <c r="X304" s="1270">
        <v>0</v>
      </c>
      <c r="Y304" s="1271">
        <v>0</v>
      </c>
      <c r="Z304" s="37">
        <v>0</v>
      </c>
      <c r="AA304" s="37">
        <v>0</v>
      </c>
      <c r="AB304" s="37">
        <v>0</v>
      </c>
      <c r="AC304" s="37">
        <v>0</v>
      </c>
      <c r="AD304" s="22">
        <v>0</v>
      </c>
      <c r="AE304" s="22">
        <v>0</v>
      </c>
      <c r="AF304" s="157"/>
    </row>
    <row r="305" spans="1:32" s="43" customFormat="1" ht="15.75">
      <c r="A305" s="1243" t="s">
        <v>5732</v>
      </c>
      <c r="B305" s="1223">
        <v>0</v>
      </c>
      <c r="C305" s="1223">
        <v>0</v>
      </c>
      <c r="D305" s="190"/>
      <c r="E305" s="455"/>
      <c r="F305" s="3291" t="s">
        <v>2860</v>
      </c>
      <c r="G305" s="3291"/>
      <c r="H305" s="139"/>
      <c r="I305" s="1269">
        <v>0</v>
      </c>
      <c r="J305" s="1261"/>
      <c r="K305" s="1262"/>
      <c r="L305" s="1284">
        <v>1</v>
      </c>
      <c r="M305" s="1262"/>
      <c r="N305" s="1262"/>
      <c r="O305" s="1263"/>
      <c r="P305" s="341">
        <v>1</v>
      </c>
      <c r="Q305" s="340"/>
      <c r="R305" s="437"/>
      <c r="S305" s="437"/>
      <c r="T305" s="455"/>
      <c r="U305" s="3291" t="s">
        <v>2860</v>
      </c>
      <c r="V305" s="3291"/>
      <c r="W305" s="139"/>
      <c r="X305" s="1270">
        <v>0</v>
      </c>
      <c r="Y305" s="1271">
        <v>0</v>
      </c>
      <c r="Z305" s="37">
        <v>0</v>
      </c>
      <c r="AA305" s="37">
        <v>0</v>
      </c>
      <c r="AB305" s="37">
        <v>0</v>
      </c>
      <c r="AC305" s="37">
        <v>0</v>
      </c>
      <c r="AD305" s="22">
        <v>0</v>
      </c>
      <c r="AE305" s="22">
        <v>0</v>
      </c>
      <c r="AF305" s="157"/>
    </row>
    <row r="306" spans="1:32" s="43" customFormat="1" ht="15.75">
      <c r="A306" s="1243" t="s">
        <v>5732</v>
      </c>
      <c r="B306" s="1223">
        <v>0</v>
      </c>
      <c r="C306" s="1223">
        <v>0</v>
      </c>
      <c r="D306" s="190"/>
      <c r="E306" s="455"/>
      <c r="F306" s="3291" t="s">
        <v>3955</v>
      </c>
      <c r="G306" s="3291"/>
      <c r="H306" s="139"/>
      <c r="I306" s="1269">
        <v>0</v>
      </c>
      <c r="J306" s="1261"/>
      <c r="K306" s="1262"/>
      <c r="L306" s="1284">
        <v>1</v>
      </c>
      <c r="M306" s="1262"/>
      <c r="N306" s="1262"/>
      <c r="O306" s="1263"/>
      <c r="P306" s="341">
        <v>1</v>
      </c>
      <c r="Q306" s="340"/>
      <c r="R306" s="437"/>
      <c r="S306" s="437"/>
      <c r="T306" s="455"/>
      <c r="U306" s="3291" t="s">
        <v>3955</v>
      </c>
      <c r="V306" s="3291"/>
      <c r="W306" s="139"/>
      <c r="X306" s="1270">
        <v>0</v>
      </c>
      <c r="Y306" s="1271">
        <v>0</v>
      </c>
      <c r="Z306" s="37">
        <v>0</v>
      </c>
      <c r="AA306" s="37">
        <v>0</v>
      </c>
      <c r="AB306" s="37">
        <v>0</v>
      </c>
      <c r="AC306" s="37">
        <v>0</v>
      </c>
      <c r="AD306" s="22">
        <v>0</v>
      </c>
      <c r="AE306" s="22">
        <v>0</v>
      </c>
      <c r="AF306" s="157"/>
    </row>
    <row r="307" spans="1:32" s="43" customFormat="1" ht="15.75">
      <c r="A307" s="1243" t="s">
        <v>5732</v>
      </c>
      <c r="B307" s="1223">
        <v>0</v>
      </c>
      <c r="C307" s="1223">
        <v>0</v>
      </c>
      <c r="D307" s="190"/>
      <c r="E307" s="455"/>
      <c r="F307" s="3291" t="s">
        <v>2166</v>
      </c>
      <c r="G307" s="3291"/>
      <c r="H307" s="139"/>
      <c r="I307" s="1269">
        <v>0</v>
      </c>
      <c r="J307" s="1261"/>
      <c r="K307" s="1262"/>
      <c r="L307" s="1284">
        <v>1</v>
      </c>
      <c r="M307" s="1262"/>
      <c r="N307" s="1262"/>
      <c r="O307" s="1263"/>
      <c r="P307" s="341">
        <v>1</v>
      </c>
      <c r="Q307" s="340"/>
      <c r="R307" s="437"/>
      <c r="S307" s="437"/>
      <c r="T307" s="455"/>
      <c r="U307" s="3291" t="s">
        <v>2166</v>
      </c>
      <c r="V307" s="3291"/>
      <c r="W307" s="139"/>
      <c r="X307" s="1270">
        <v>0</v>
      </c>
      <c r="Y307" s="1271">
        <v>0</v>
      </c>
      <c r="Z307" s="37">
        <v>0</v>
      </c>
      <c r="AA307" s="37">
        <v>0</v>
      </c>
      <c r="AB307" s="37">
        <v>0</v>
      </c>
      <c r="AC307" s="37">
        <v>0</v>
      </c>
      <c r="AD307" s="22">
        <v>0</v>
      </c>
      <c r="AE307" s="22">
        <v>0</v>
      </c>
      <c r="AF307" s="157"/>
    </row>
    <row r="308" spans="1:32" s="43" customFormat="1" ht="15.75">
      <c r="A308" s="1243" t="s">
        <v>5732</v>
      </c>
      <c r="B308" s="1223">
        <v>0</v>
      </c>
      <c r="C308" s="1223">
        <v>0</v>
      </c>
      <c r="D308" s="190"/>
      <c r="E308" s="455"/>
      <c r="F308" s="3291" t="s">
        <v>2930</v>
      </c>
      <c r="G308" s="3291"/>
      <c r="H308" s="139"/>
      <c r="I308" s="1269">
        <v>0</v>
      </c>
      <c r="J308" s="1261"/>
      <c r="K308" s="1262"/>
      <c r="L308" s="1284">
        <v>1</v>
      </c>
      <c r="M308" s="1262"/>
      <c r="N308" s="1262"/>
      <c r="O308" s="1263"/>
      <c r="P308" s="341">
        <v>1</v>
      </c>
      <c r="Q308" s="340"/>
      <c r="R308" s="437"/>
      <c r="S308" s="437"/>
      <c r="T308" s="455"/>
      <c r="U308" s="3291" t="s">
        <v>2930</v>
      </c>
      <c r="V308" s="3291"/>
      <c r="W308" s="139"/>
      <c r="X308" s="1270">
        <v>0</v>
      </c>
      <c r="Y308" s="1271">
        <v>0</v>
      </c>
      <c r="Z308" s="37">
        <v>0</v>
      </c>
      <c r="AA308" s="37">
        <v>0</v>
      </c>
      <c r="AB308" s="37">
        <v>0</v>
      </c>
      <c r="AC308" s="37">
        <v>0</v>
      </c>
      <c r="AD308" s="22">
        <v>0</v>
      </c>
      <c r="AE308" s="22">
        <v>0</v>
      </c>
      <c r="AF308" s="157"/>
    </row>
    <row r="309" spans="1:32" s="43" customFormat="1" ht="15.75">
      <c r="A309" s="1243" t="s">
        <v>5732</v>
      </c>
      <c r="B309" s="1223">
        <v>0</v>
      </c>
      <c r="C309" s="1223">
        <v>0</v>
      </c>
      <c r="D309" s="190"/>
      <c r="E309" s="455"/>
      <c r="F309" s="3291" t="s">
        <v>2283</v>
      </c>
      <c r="G309" s="3291"/>
      <c r="H309" s="139"/>
      <c r="I309" s="1269">
        <v>0</v>
      </c>
      <c r="J309" s="1261"/>
      <c r="K309" s="1262"/>
      <c r="L309" s="1284">
        <v>1</v>
      </c>
      <c r="M309" s="1262"/>
      <c r="N309" s="1262"/>
      <c r="O309" s="1263"/>
      <c r="P309" s="341">
        <v>1</v>
      </c>
      <c r="Q309" s="340"/>
      <c r="R309" s="437"/>
      <c r="S309" s="437"/>
      <c r="T309" s="455"/>
      <c r="U309" s="3291" t="s">
        <v>2283</v>
      </c>
      <c r="V309" s="3291"/>
      <c r="W309" s="139"/>
      <c r="X309" s="1270">
        <v>0</v>
      </c>
      <c r="Y309" s="1271">
        <v>0</v>
      </c>
      <c r="Z309" s="37">
        <v>0</v>
      </c>
      <c r="AA309" s="37">
        <v>0</v>
      </c>
      <c r="AB309" s="37">
        <v>0</v>
      </c>
      <c r="AC309" s="37">
        <v>0</v>
      </c>
      <c r="AD309" s="22">
        <v>0</v>
      </c>
      <c r="AE309" s="22">
        <v>0</v>
      </c>
      <c r="AF309" s="157"/>
    </row>
    <row r="310" spans="1:32" s="43" customFormat="1" ht="15.75">
      <c r="A310" s="1243" t="s">
        <v>5732</v>
      </c>
      <c r="B310" s="1223">
        <v>0</v>
      </c>
      <c r="C310" s="1223">
        <v>0</v>
      </c>
      <c r="D310" s="190"/>
      <c r="E310" s="455"/>
      <c r="F310" s="3291" t="s">
        <v>2525</v>
      </c>
      <c r="G310" s="3291"/>
      <c r="H310" s="139"/>
      <c r="I310" s="1269">
        <v>0</v>
      </c>
      <c r="J310" s="1261"/>
      <c r="K310" s="1262"/>
      <c r="L310" s="1284">
        <v>1</v>
      </c>
      <c r="M310" s="1262"/>
      <c r="N310" s="1262"/>
      <c r="O310" s="1263"/>
      <c r="P310" s="341">
        <v>1</v>
      </c>
      <c r="Q310" s="340"/>
      <c r="R310" s="437"/>
      <c r="S310" s="437"/>
      <c r="T310" s="455"/>
      <c r="U310" s="3291" t="s">
        <v>2525</v>
      </c>
      <c r="V310" s="3291"/>
      <c r="W310" s="139"/>
      <c r="X310" s="1270">
        <v>0</v>
      </c>
      <c r="Y310" s="1271">
        <v>0</v>
      </c>
      <c r="Z310" s="37">
        <v>0</v>
      </c>
      <c r="AA310" s="37">
        <v>0</v>
      </c>
      <c r="AB310" s="37">
        <v>0</v>
      </c>
      <c r="AC310" s="37">
        <v>0</v>
      </c>
      <c r="AD310" s="22">
        <v>0</v>
      </c>
      <c r="AE310" s="22">
        <v>0</v>
      </c>
      <c r="AF310" s="157"/>
    </row>
    <row r="311" spans="1:32" s="43" customFormat="1" ht="15.75">
      <c r="A311" s="1243" t="s">
        <v>5732</v>
      </c>
      <c r="B311" s="1223">
        <v>0</v>
      </c>
      <c r="C311" s="1223">
        <v>0</v>
      </c>
      <c r="D311" s="190"/>
      <c r="E311" s="455"/>
      <c r="F311" s="3291" t="s">
        <v>3196</v>
      </c>
      <c r="G311" s="3291"/>
      <c r="H311" s="139"/>
      <c r="I311" s="1269">
        <v>0</v>
      </c>
      <c r="J311" s="1261"/>
      <c r="K311" s="1262"/>
      <c r="L311" s="1284">
        <v>1</v>
      </c>
      <c r="M311" s="1262"/>
      <c r="N311" s="1262"/>
      <c r="O311" s="1263"/>
      <c r="P311" s="341">
        <v>1</v>
      </c>
      <c r="Q311" s="340"/>
      <c r="R311" s="437"/>
      <c r="S311" s="437"/>
      <c r="T311" s="455"/>
      <c r="U311" s="3291" t="s">
        <v>3196</v>
      </c>
      <c r="V311" s="3291"/>
      <c r="W311" s="139"/>
      <c r="X311" s="1270">
        <v>0</v>
      </c>
      <c r="Y311" s="1271">
        <v>0</v>
      </c>
      <c r="Z311" s="37">
        <v>0</v>
      </c>
      <c r="AA311" s="37">
        <v>0</v>
      </c>
      <c r="AB311" s="37">
        <v>0</v>
      </c>
      <c r="AC311" s="37">
        <v>0</v>
      </c>
      <c r="AD311" s="22">
        <v>0</v>
      </c>
      <c r="AE311" s="22">
        <v>0</v>
      </c>
      <c r="AF311" s="157"/>
    </row>
    <row r="312" spans="1:32" s="43" customFormat="1" ht="15.75">
      <c r="A312" s="1243" t="s">
        <v>5732</v>
      </c>
      <c r="B312" s="1223">
        <v>0</v>
      </c>
      <c r="C312" s="1223">
        <v>0</v>
      </c>
      <c r="D312" s="190"/>
      <c r="E312" s="455"/>
      <c r="F312" s="3291" t="s">
        <v>2526</v>
      </c>
      <c r="G312" s="3291"/>
      <c r="H312" s="139"/>
      <c r="I312" s="1269">
        <v>0</v>
      </c>
      <c r="J312" s="1261"/>
      <c r="K312" s="1262"/>
      <c r="L312" s="1284">
        <v>1</v>
      </c>
      <c r="M312" s="1262"/>
      <c r="N312" s="1262"/>
      <c r="O312" s="1263"/>
      <c r="P312" s="341">
        <v>1</v>
      </c>
      <c r="Q312" s="340"/>
      <c r="R312" s="437"/>
      <c r="S312" s="437"/>
      <c r="T312" s="455"/>
      <c r="U312" s="3291" t="s">
        <v>2526</v>
      </c>
      <c r="V312" s="3291"/>
      <c r="W312" s="139"/>
      <c r="X312" s="1270">
        <v>0</v>
      </c>
      <c r="Y312" s="1271">
        <v>0</v>
      </c>
      <c r="Z312" s="37">
        <v>0</v>
      </c>
      <c r="AA312" s="37">
        <v>0</v>
      </c>
      <c r="AB312" s="37">
        <v>0</v>
      </c>
      <c r="AC312" s="37">
        <v>0</v>
      </c>
      <c r="AD312" s="22">
        <v>0</v>
      </c>
      <c r="AE312" s="22">
        <v>0</v>
      </c>
      <c r="AF312" s="157"/>
    </row>
    <row r="313" spans="1:32" s="43" customFormat="1" ht="15.75">
      <c r="A313" s="1243" t="s">
        <v>5732</v>
      </c>
      <c r="B313" s="1223">
        <v>0</v>
      </c>
      <c r="C313" s="1223">
        <v>0</v>
      </c>
      <c r="D313" s="190"/>
      <c r="E313" s="455"/>
      <c r="F313" s="3291" t="s">
        <v>3862</v>
      </c>
      <c r="G313" s="3291"/>
      <c r="H313" s="139"/>
      <c r="I313" s="1269">
        <v>0</v>
      </c>
      <c r="J313" s="1261"/>
      <c r="K313" s="1262"/>
      <c r="L313" s="1284">
        <v>1</v>
      </c>
      <c r="M313" s="1262"/>
      <c r="N313" s="1262"/>
      <c r="O313" s="1263"/>
      <c r="P313" s="341">
        <v>1</v>
      </c>
      <c r="Q313" s="340"/>
      <c r="R313" s="437"/>
      <c r="S313" s="437"/>
      <c r="T313" s="455"/>
      <c r="U313" s="3291" t="s">
        <v>3862</v>
      </c>
      <c r="V313" s="3291"/>
      <c r="W313" s="139"/>
      <c r="X313" s="1270">
        <v>0</v>
      </c>
      <c r="Y313" s="1271">
        <v>0</v>
      </c>
      <c r="Z313" s="37">
        <v>0</v>
      </c>
      <c r="AA313" s="37">
        <v>0</v>
      </c>
      <c r="AB313" s="37">
        <v>0</v>
      </c>
      <c r="AC313" s="37">
        <v>0</v>
      </c>
      <c r="AD313" s="22">
        <v>0</v>
      </c>
      <c r="AE313" s="22">
        <v>0</v>
      </c>
      <c r="AF313" s="157"/>
    </row>
    <row r="314" spans="1:32" s="43" customFormat="1" ht="15.75">
      <c r="A314" s="1243" t="s">
        <v>5732</v>
      </c>
      <c r="B314" s="1223">
        <v>0</v>
      </c>
      <c r="C314" s="1223">
        <v>0</v>
      </c>
      <c r="D314" s="190"/>
      <c r="E314" s="455"/>
      <c r="F314" s="3291" t="s">
        <v>2283</v>
      </c>
      <c r="G314" s="3291"/>
      <c r="H314" s="139"/>
      <c r="I314" s="1269">
        <v>0</v>
      </c>
      <c r="J314" s="1261"/>
      <c r="K314" s="1262"/>
      <c r="L314" s="1284">
        <v>1</v>
      </c>
      <c r="M314" s="1262"/>
      <c r="N314" s="1262"/>
      <c r="O314" s="1263"/>
      <c r="P314" s="341">
        <v>1</v>
      </c>
      <c r="Q314" s="340"/>
      <c r="R314" s="437"/>
      <c r="S314" s="437"/>
      <c r="T314" s="455"/>
      <c r="U314" s="3291" t="s">
        <v>2283</v>
      </c>
      <c r="V314" s="3291"/>
      <c r="W314" s="139"/>
      <c r="X314" s="1270">
        <v>0</v>
      </c>
      <c r="Y314" s="1271">
        <v>0</v>
      </c>
      <c r="Z314" s="37">
        <v>0</v>
      </c>
      <c r="AA314" s="37">
        <v>0</v>
      </c>
      <c r="AB314" s="37">
        <v>0</v>
      </c>
      <c r="AC314" s="37">
        <v>0</v>
      </c>
      <c r="AD314" s="22">
        <v>0</v>
      </c>
      <c r="AE314" s="22">
        <v>0</v>
      </c>
      <c r="AF314" s="157"/>
    </row>
    <row r="315" spans="1:32" s="43" customFormat="1" ht="15.75">
      <c r="A315" s="1243" t="s">
        <v>5732</v>
      </c>
      <c r="B315" s="1223">
        <v>0</v>
      </c>
      <c r="C315" s="1223">
        <v>0</v>
      </c>
      <c r="D315" s="190"/>
      <c r="E315" s="455"/>
      <c r="F315" s="3291" t="s">
        <v>3529</v>
      </c>
      <c r="G315" s="3291"/>
      <c r="H315" s="139"/>
      <c r="I315" s="1269">
        <v>0</v>
      </c>
      <c r="J315" s="1261"/>
      <c r="K315" s="1262"/>
      <c r="L315" s="1284">
        <v>1</v>
      </c>
      <c r="M315" s="1262"/>
      <c r="N315" s="1262"/>
      <c r="O315" s="1263"/>
      <c r="P315" s="341">
        <v>1</v>
      </c>
      <c r="Q315" s="340"/>
      <c r="R315" s="437"/>
      <c r="S315" s="437"/>
      <c r="T315" s="455"/>
      <c r="U315" s="3291" t="s">
        <v>3529</v>
      </c>
      <c r="V315" s="3291"/>
      <c r="W315" s="139"/>
      <c r="X315" s="1270">
        <v>0</v>
      </c>
      <c r="Y315" s="1271">
        <v>0</v>
      </c>
      <c r="Z315" s="37">
        <v>0</v>
      </c>
      <c r="AA315" s="37">
        <v>0</v>
      </c>
      <c r="AB315" s="37">
        <v>0</v>
      </c>
      <c r="AC315" s="37">
        <v>0</v>
      </c>
      <c r="AD315" s="22">
        <v>0</v>
      </c>
      <c r="AE315" s="22">
        <v>0</v>
      </c>
      <c r="AF315" s="157"/>
    </row>
    <row r="316" spans="1:32" s="43" customFormat="1" ht="15.75">
      <c r="A316" s="1243" t="s">
        <v>5732</v>
      </c>
      <c r="B316" s="1223">
        <v>0</v>
      </c>
      <c r="C316" s="1223">
        <v>0</v>
      </c>
      <c r="D316" s="190"/>
      <c r="E316" s="455"/>
      <c r="F316" s="3291" t="s">
        <v>2204</v>
      </c>
      <c r="G316" s="3291"/>
      <c r="H316" s="139"/>
      <c r="I316" s="1269">
        <v>0</v>
      </c>
      <c r="J316" s="1261"/>
      <c r="K316" s="1262"/>
      <c r="L316" s="1284">
        <v>1</v>
      </c>
      <c r="M316" s="1262"/>
      <c r="N316" s="1262"/>
      <c r="O316" s="1263"/>
      <c r="P316" s="341">
        <v>1</v>
      </c>
      <c r="Q316" s="340"/>
      <c r="R316" s="437"/>
      <c r="S316" s="437"/>
      <c r="T316" s="455"/>
      <c r="U316" s="3291" t="s">
        <v>2204</v>
      </c>
      <c r="V316" s="3291"/>
      <c r="W316" s="139"/>
      <c r="X316" s="1270">
        <v>0</v>
      </c>
      <c r="Y316" s="1271">
        <v>0</v>
      </c>
      <c r="Z316" s="37">
        <v>0</v>
      </c>
      <c r="AA316" s="37">
        <v>0</v>
      </c>
      <c r="AB316" s="37">
        <v>0</v>
      </c>
      <c r="AC316" s="37">
        <v>0</v>
      </c>
      <c r="AD316" s="22">
        <v>0</v>
      </c>
      <c r="AE316" s="22">
        <v>0</v>
      </c>
      <c r="AF316" s="157"/>
    </row>
    <row r="317" spans="1:32" s="43" customFormat="1" ht="15.75">
      <c r="A317" s="1243" t="s">
        <v>5732</v>
      </c>
      <c r="B317" s="1223">
        <v>0</v>
      </c>
      <c r="C317" s="1223">
        <v>0</v>
      </c>
      <c r="D317" s="190"/>
      <c r="E317" s="455"/>
      <c r="F317" s="3291" t="s">
        <v>5583</v>
      </c>
      <c r="G317" s="3291"/>
      <c r="H317" s="139"/>
      <c r="I317" s="1269">
        <v>0</v>
      </c>
      <c r="J317" s="1261"/>
      <c r="K317" s="1262"/>
      <c r="L317" s="1284">
        <v>1</v>
      </c>
      <c r="M317" s="1262"/>
      <c r="N317" s="1262"/>
      <c r="O317" s="1263"/>
      <c r="P317" s="341">
        <v>1</v>
      </c>
      <c r="Q317" s="340"/>
      <c r="R317" s="437"/>
      <c r="S317" s="437"/>
      <c r="T317" s="455"/>
      <c r="U317" s="3291" t="s">
        <v>5583</v>
      </c>
      <c r="V317" s="3291"/>
      <c r="W317" s="139"/>
      <c r="X317" s="1270">
        <v>0</v>
      </c>
      <c r="Y317" s="1271">
        <v>0</v>
      </c>
      <c r="Z317" s="37">
        <v>0</v>
      </c>
      <c r="AA317" s="37">
        <v>0</v>
      </c>
      <c r="AB317" s="37">
        <v>0</v>
      </c>
      <c r="AC317" s="37">
        <v>0</v>
      </c>
      <c r="AD317" s="22">
        <v>0</v>
      </c>
      <c r="AE317" s="22">
        <v>0</v>
      </c>
      <c r="AF317" s="157"/>
    </row>
    <row r="318" spans="1:32" s="43" customFormat="1" ht="15.75">
      <c r="A318" s="1243" t="s">
        <v>5732</v>
      </c>
      <c r="B318" s="1223">
        <v>0</v>
      </c>
      <c r="C318" s="1223">
        <v>0</v>
      </c>
      <c r="D318" s="190"/>
      <c r="E318" s="455"/>
      <c r="F318" s="3291">
        <v>0</v>
      </c>
      <c r="G318" s="3291"/>
      <c r="H318" s="139"/>
      <c r="I318" s="1269">
        <v>0</v>
      </c>
      <c r="J318" s="1261"/>
      <c r="K318" s="1262"/>
      <c r="L318" s="1262"/>
      <c r="M318" s="1262"/>
      <c r="N318" s="1262"/>
      <c r="O318" s="1263"/>
      <c r="P318" s="341">
        <v>0</v>
      </c>
      <c r="Q318" s="340"/>
      <c r="R318" s="437"/>
      <c r="S318" s="437"/>
      <c r="T318" s="455"/>
      <c r="U318" s="3291">
        <v>0</v>
      </c>
      <c r="V318" s="3291"/>
      <c r="W318" s="139"/>
      <c r="X318" s="1270">
        <v>0</v>
      </c>
      <c r="Y318" s="1271">
        <v>0</v>
      </c>
      <c r="Z318" s="37">
        <v>0</v>
      </c>
      <c r="AA318" s="37">
        <v>0</v>
      </c>
      <c r="AB318" s="37">
        <v>0</v>
      </c>
      <c r="AC318" s="37">
        <v>0</v>
      </c>
      <c r="AD318" s="22">
        <v>0</v>
      </c>
      <c r="AE318" s="22">
        <v>0</v>
      </c>
      <c r="AF318" s="157"/>
    </row>
    <row r="319" spans="1:32" s="43" customFormat="1" ht="15.75">
      <c r="A319" s="1243" t="s">
        <v>3286</v>
      </c>
      <c r="B319" s="1223">
        <v>0</v>
      </c>
      <c r="C319" s="1223">
        <v>0</v>
      </c>
      <c r="D319" s="190"/>
      <c r="E319" s="455"/>
      <c r="F319" s="3291"/>
      <c r="G319" s="3291" t="s">
        <v>76</v>
      </c>
      <c r="H319" s="139"/>
      <c r="I319" s="1273">
        <v>183467.37291558774</v>
      </c>
      <c r="J319" s="1274"/>
      <c r="K319" s="1276"/>
      <c r="L319" s="1276"/>
      <c r="M319" s="1276"/>
      <c r="N319" s="1276"/>
      <c r="O319" s="1277"/>
      <c r="P319" s="1278">
        <v>0</v>
      </c>
      <c r="Q319" s="340"/>
      <c r="R319" s="437"/>
      <c r="S319" s="437"/>
      <c r="T319" s="455"/>
      <c r="U319" s="3291"/>
      <c r="V319" s="3291" t="s">
        <v>76</v>
      </c>
      <c r="W319" s="139"/>
      <c r="X319" s="1279">
        <v>183467.37291558774</v>
      </c>
      <c r="Y319" s="1282">
        <v>0</v>
      </c>
      <c r="Z319" s="1280">
        <v>0</v>
      </c>
      <c r="AA319" s="1280">
        <v>183467.37291558774</v>
      </c>
      <c r="AB319" s="1280">
        <v>0</v>
      </c>
      <c r="AC319" s="1280">
        <v>0</v>
      </c>
      <c r="AD319" s="1281">
        <v>0</v>
      </c>
      <c r="AE319" s="1281">
        <v>183467.37291558774</v>
      </c>
      <c r="AF319" s="157"/>
    </row>
    <row r="320" spans="1:32" s="43" customFormat="1" ht="15.75">
      <c r="A320" s="1243" t="s">
        <v>3286</v>
      </c>
      <c r="B320" s="1223">
        <v>0</v>
      </c>
      <c r="C320" s="1223">
        <v>0</v>
      </c>
      <c r="D320" s="190"/>
      <c r="E320" s="455"/>
      <c r="F320" s="3291"/>
      <c r="G320" s="3291"/>
      <c r="H320" s="139"/>
      <c r="I320" s="1269"/>
      <c r="J320" s="344"/>
      <c r="K320" s="345"/>
      <c r="L320" s="345"/>
      <c r="M320" s="345"/>
      <c r="N320" s="345"/>
      <c r="O320" s="144"/>
      <c r="P320" s="341"/>
      <c r="Q320" s="340"/>
      <c r="R320" s="437"/>
      <c r="S320" s="437"/>
      <c r="T320" s="455"/>
      <c r="U320" s="3291"/>
      <c r="V320" s="3291"/>
      <c r="W320" s="139"/>
      <c r="X320" s="1270"/>
      <c r="Y320" s="1271"/>
      <c r="Z320" s="37"/>
      <c r="AA320" s="37"/>
      <c r="AB320" s="37"/>
      <c r="AC320" s="37"/>
      <c r="AD320" s="22"/>
      <c r="AE320" s="22"/>
      <c r="AF320" s="157"/>
    </row>
    <row r="321" spans="1:32" s="43" customFormat="1" ht="15.75">
      <c r="A321" s="1243" t="s">
        <v>3286</v>
      </c>
      <c r="B321" s="1223">
        <v>0</v>
      </c>
      <c r="C321" s="1223">
        <v>0</v>
      </c>
      <c r="D321" s="190"/>
      <c r="E321" s="455" t="s">
        <v>2290</v>
      </c>
      <c r="F321" s="3291"/>
      <c r="G321" s="3291"/>
      <c r="H321" s="139"/>
      <c r="I321" s="1269">
        <v>0</v>
      </c>
      <c r="J321" s="1261"/>
      <c r="K321" s="1262"/>
      <c r="L321" s="1284">
        <v>1</v>
      </c>
      <c r="M321" s="1262"/>
      <c r="N321" s="1262"/>
      <c r="O321" s="1263"/>
      <c r="P321" s="341">
        <v>1</v>
      </c>
      <c r="Q321" s="340"/>
      <c r="R321" s="437"/>
      <c r="S321" s="437"/>
      <c r="T321" s="455" t="s">
        <v>2290</v>
      </c>
      <c r="U321" s="3291"/>
      <c r="V321" s="3291"/>
      <c r="W321" s="139"/>
      <c r="X321" s="1270">
        <v>0</v>
      </c>
      <c r="Y321" s="1271">
        <v>0</v>
      </c>
      <c r="Z321" s="37">
        <v>0</v>
      </c>
      <c r="AA321" s="37">
        <v>0</v>
      </c>
      <c r="AB321" s="37">
        <v>0</v>
      </c>
      <c r="AC321" s="37">
        <v>0</v>
      </c>
      <c r="AD321" s="22">
        <v>0</v>
      </c>
      <c r="AE321" s="22">
        <v>0</v>
      </c>
      <c r="AF321" s="157"/>
    </row>
    <row r="322" spans="1:32" s="43" customFormat="1" ht="15.75">
      <c r="A322" s="1243" t="s">
        <v>5732</v>
      </c>
      <c r="B322" s="1223">
        <v>0</v>
      </c>
      <c r="C322" s="1223">
        <v>0</v>
      </c>
      <c r="D322" s="190"/>
      <c r="E322" s="455"/>
      <c r="F322" s="3291"/>
      <c r="G322" s="3291"/>
      <c r="H322" s="139"/>
      <c r="I322" s="1269"/>
      <c r="J322" s="344"/>
      <c r="K322" s="345"/>
      <c r="L322" s="345"/>
      <c r="M322" s="345"/>
      <c r="N322" s="345"/>
      <c r="O322" s="144"/>
      <c r="P322" s="341"/>
      <c r="Q322" s="340"/>
      <c r="R322" s="437"/>
      <c r="S322" s="437"/>
      <c r="T322" s="455"/>
      <c r="U322" s="3291"/>
      <c r="V322" s="3291"/>
      <c r="W322" s="139"/>
      <c r="X322" s="1270"/>
      <c r="Y322" s="1271"/>
      <c r="Z322" s="37"/>
      <c r="AA322" s="37"/>
      <c r="AB322" s="37"/>
      <c r="AC322" s="37"/>
      <c r="AD322" s="22"/>
      <c r="AE322" s="22"/>
      <c r="AF322" s="157"/>
    </row>
    <row r="323" spans="1:32" s="43" customFormat="1" ht="15.75">
      <c r="A323" s="1243" t="s">
        <v>3286</v>
      </c>
      <c r="B323" s="1223">
        <v>0</v>
      </c>
      <c r="C323" s="1223">
        <v>0</v>
      </c>
      <c r="D323" s="190"/>
      <c r="E323" s="455"/>
      <c r="F323" s="3291"/>
      <c r="G323" s="3291"/>
      <c r="H323" s="639" t="s">
        <v>2291</v>
      </c>
      <c r="I323" s="1273">
        <v>65911815.111811258</v>
      </c>
      <c r="J323" s="344"/>
      <c r="K323" s="345"/>
      <c r="L323" s="345"/>
      <c r="M323" s="345"/>
      <c r="N323" s="345"/>
      <c r="O323" s="144"/>
      <c r="P323" s="341"/>
      <c r="Q323" s="340"/>
      <c r="R323" s="437"/>
      <c r="S323" s="437"/>
      <c r="T323" s="455"/>
      <c r="U323" s="3291"/>
      <c r="V323" s="3291"/>
      <c r="W323" s="639" t="s">
        <v>2291</v>
      </c>
      <c r="X323" s="1279">
        <v>65911815.111811258</v>
      </c>
      <c r="Y323" s="1282">
        <v>0</v>
      </c>
      <c r="Z323" s="1280">
        <v>0</v>
      </c>
      <c r="AA323" s="1280">
        <v>65911815.111811258</v>
      </c>
      <c r="AB323" s="1280">
        <v>0</v>
      </c>
      <c r="AC323" s="1280">
        <v>0</v>
      </c>
      <c r="AD323" s="1281">
        <v>0</v>
      </c>
      <c r="AE323" s="1281">
        <v>65911815.111811258</v>
      </c>
      <c r="AF323" s="157"/>
    </row>
    <row r="324" spans="1:32" s="43" customFormat="1" ht="15.75">
      <c r="A324" s="1243" t="s">
        <v>3286</v>
      </c>
      <c r="B324" s="1223">
        <v>0</v>
      </c>
      <c r="C324" s="1223">
        <v>0</v>
      </c>
      <c r="D324" s="190"/>
      <c r="E324" s="455"/>
      <c r="F324" s="3291"/>
      <c r="G324" s="3291"/>
      <c r="H324" s="139"/>
      <c r="I324" s="1269"/>
      <c r="J324" s="344"/>
      <c r="K324" s="345"/>
      <c r="L324" s="345"/>
      <c r="M324" s="345"/>
      <c r="N324" s="345"/>
      <c r="O324" s="144"/>
      <c r="P324" s="341"/>
      <c r="Q324" s="340"/>
      <c r="R324" s="437"/>
      <c r="S324" s="437"/>
      <c r="T324" s="455"/>
      <c r="U324" s="3291"/>
      <c r="V324" s="3291"/>
      <c r="W324" s="139"/>
      <c r="X324" s="1270"/>
      <c r="Y324" s="1271"/>
      <c r="Z324" s="37"/>
      <c r="AA324" s="37"/>
      <c r="AB324" s="37"/>
      <c r="AC324" s="37"/>
      <c r="AD324" s="22"/>
      <c r="AE324" s="22"/>
      <c r="AF324" s="157"/>
    </row>
    <row r="325" spans="1:32" s="43" customFormat="1" ht="15.75">
      <c r="A325" s="1243" t="s">
        <v>3286</v>
      </c>
      <c r="B325" s="1223">
        <v>0</v>
      </c>
      <c r="C325" s="1223">
        <v>0</v>
      </c>
      <c r="D325" s="190"/>
      <c r="E325" s="455" t="s">
        <v>2292</v>
      </c>
      <c r="F325" s="456"/>
      <c r="G325" s="456"/>
      <c r="H325" s="639"/>
      <c r="I325" s="1307">
        <v>74759393.812300682</v>
      </c>
      <c r="J325" s="344"/>
      <c r="K325" s="345"/>
      <c r="L325" s="345"/>
      <c r="M325" s="345"/>
      <c r="N325" s="345"/>
      <c r="O325" s="144"/>
      <c r="P325" s="341"/>
      <c r="Q325" s="340"/>
      <c r="R325" s="437"/>
      <c r="S325" s="437"/>
      <c r="T325" s="455" t="s">
        <v>2292</v>
      </c>
      <c r="U325" s="3291"/>
      <c r="V325" s="3291"/>
      <c r="W325" s="139"/>
      <c r="X325" s="1308">
        <v>74759393.812300682</v>
      </c>
      <c r="Y325" s="760">
        <v>0</v>
      </c>
      <c r="Z325" s="602">
        <v>8847578.7004894223</v>
      </c>
      <c r="AA325" s="602">
        <v>65911815.111811258</v>
      </c>
      <c r="AB325" s="602">
        <v>0</v>
      </c>
      <c r="AC325" s="602">
        <v>0</v>
      </c>
      <c r="AD325" s="320">
        <v>0</v>
      </c>
      <c r="AE325" s="320">
        <v>74759393.812300682</v>
      </c>
      <c r="AF325" s="1314"/>
    </row>
    <row r="326" spans="1:32" s="43" customFormat="1" ht="15.75">
      <c r="A326" s="1243" t="s">
        <v>3286</v>
      </c>
      <c r="B326" s="1223">
        <v>0</v>
      </c>
      <c r="C326" s="1223">
        <v>0</v>
      </c>
      <c r="D326" s="190"/>
      <c r="E326" s="455"/>
      <c r="F326" s="3291"/>
      <c r="G326" s="3291"/>
      <c r="H326" s="139"/>
      <c r="I326" s="1269"/>
      <c r="J326" s="344"/>
      <c r="K326" s="345"/>
      <c r="L326" s="345"/>
      <c r="M326" s="345"/>
      <c r="N326" s="345"/>
      <c r="O326" s="144"/>
      <c r="P326" s="341"/>
      <c r="Q326" s="340"/>
      <c r="R326" s="437"/>
      <c r="S326" s="437"/>
      <c r="T326" s="455"/>
      <c r="U326" s="3291"/>
      <c r="V326" s="3291"/>
      <c r="W326" s="139"/>
      <c r="X326" s="1270"/>
      <c r="Y326" s="1271"/>
      <c r="Z326" s="37"/>
      <c r="AA326" s="37"/>
      <c r="AB326" s="37"/>
      <c r="AC326" s="37"/>
      <c r="AD326" s="22"/>
      <c r="AE326" s="22"/>
      <c r="AF326" s="157"/>
    </row>
    <row r="327" spans="1:32" s="43" customFormat="1" ht="15.75">
      <c r="A327" s="1243" t="s">
        <v>3286</v>
      </c>
      <c r="B327" s="1223">
        <v>0</v>
      </c>
      <c r="C327" s="1223">
        <v>0</v>
      </c>
      <c r="D327" s="190"/>
      <c r="E327" s="455" t="s">
        <v>2293</v>
      </c>
      <c r="F327" s="3291"/>
      <c r="G327" s="3291"/>
      <c r="H327" s="139"/>
      <c r="I327" s="1269"/>
      <c r="J327" s="344"/>
      <c r="K327" s="345"/>
      <c r="L327" s="345"/>
      <c r="M327" s="345"/>
      <c r="N327" s="345"/>
      <c r="O327" s="144"/>
      <c r="P327" s="341"/>
      <c r="Q327" s="340"/>
      <c r="R327" s="437"/>
      <c r="S327" s="437"/>
      <c r="T327" s="455" t="s">
        <v>2293</v>
      </c>
      <c r="U327" s="3291"/>
      <c r="V327" s="3291"/>
      <c r="W327" s="139"/>
      <c r="X327" s="1270"/>
      <c r="Y327" s="1271"/>
      <c r="Z327" s="37"/>
      <c r="AA327" s="37"/>
      <c r="AB327" s="37"/>
      <c r="AC327" s="37"/>
      <c r="AD327" s="22"/>
      <c r="AE327" s="22"/>
      <c r="AF327" s="157"/>
    </row>
    <row r="328" spans="1:32" s="43" customFormat="1" ht="15.75">
      <c r="A328" s="1243" t="s">
        <v>5732</v>
      </c>
      <c r="B328" s="1223">
        <v>0</v>
      </c>
      <c r="C328" s="1223">
        <v>0</v>
      </c>
      <c r="D328" s="190"/>
      <c r="E328" s="455"/>
      <c r="F328" s="3291" t="s">
        <v>3584</v>
      </c>
      <c r="G328" s="3291"/>
      <c r="H328" s="139"/>
      <c r="I328" s="1269">
        <v>0</v>
      </c>
      <c r="J328" s="1261"/>
      <c r="K328" s="1262"/>
      <c r="L328" s="1284">
        <v>1</v>
      </c>
      <c r="M328" s="1262"/>
      <c r="N328" s="1262"/>
      <c r="O328" s="1263"/>
      <c r="P328" s="341">
        <v>1</v>
      </c>
      <c r="Q328" s="340"/>
      <c r="R328" s="437"/>
      <c r="S328" s="437"/>
      <c r="T328" s="455"/>
      <c r="U328" s="3291" t="s">
        <v>3584</v>
      </c>
      <c r="V328" s="3291"/>
      <c r="W328" s="139"/>
      <c r="X328" s="1270">
        <v>0</v>
      </c>
      <c r="Y328" s="1271">
        <v>0</v>
      </c>
      <c r="Z328" s="37">
        <v>0</v>
      </c>
      <c r="AA328" s="37">
        <v>0</v>
      </c>
      <c r="AB328" s="37">
        <v>0</v>
      </c>
      <c r="AC328" s="37">
        <v>0</v>
      </c>
      <c r="AD328" s="22">
        <v>0</v>
      </c>
      <c r="AE328" s="22">
        <v>0</v>
      </c>
      <c r="AF328" s="157"/>
    </row>
    <row r="329" spans="1:32" s="43" customFormat="1" ht="15.75">
      <c r="A329" s="1243" t="s">
        <v>5732</v>
      </c>
      <c r="B329" s="1223">
        <v>0</v>
      </c>
      <c r="C329" s="1223">
        <v>0</v>
      </c>
      <c r="D329" s="190"/>
      <c r="E329" s="455"/>
      <c r="F329" s="3291" t="s">
        <v>3016</v>
      </c>
      <c r="G329" s="3291"/>
      <c r="H329" s="139"/>
      <c r="I329" s="1269">
        <v>0</v>
      </c>
      <c r="J329" s="1261"/>
      <c r="K329" s="1262"/>
      <c r="L329" s="1284">
        <v>1</v>
      </c>
      <c r="M329" s="1262"/>
      <c r="N329" s="1262"/>
      <c r="O329" s="1263"/>
      <c r="P329" s="341">
        <v>1</v>
      </c>
      <c r="Q329" s="340"/>
      <c r="R329" s="437"/>
      <c r="S329" s="437"/>
      <c r="T329" s="455"/>
      <c r="U329" s="3291" t="s">
        <v>3016</v>
      </c>
      <c r="V329" s="3291"/>
      <c r="W329" s="139"/>
      <c r="X329" s="1270">
        <v>0</v>
      </c>
      <c r="Y329" s="1271">
        <v>0</v>
      </c>
      <c r="Z329" s="37">
        <v>0</v>
      </c>
      <c r="AA329" s="37">
        <v>0</v>
      </c>
      <c r="AB329" s="37">
        <v>0</v>
      </c>
      <c r="AC329" s="37">
        <v>0</v>
      </c>
      <c r="AD329" s="22">
        <v>0</v>
      </c>
      <c r="AE329" s="22">
        <v>0</v>
      </c>
      <c r="AF329" s="157"/>
    </row>
    <row r="330" spans="1:32" s="43" customFormat="1" ht="15.75">
      <c r="A330" s="1243" t="s">
        <v>3286</v>
      </c>
      <c r="B330" s="1223">
        <v>0</v>
      </c>
      <c r="C330" s="1223">
        <v>0</v>
      </c>
      <c r="D330" s="190"/>
      <c r="E330" s="455"/>
      <c r="F330" s="3291" t="s">
        <v>1595</v>
      </c>
      <c r="G330" s="3291"/>
      <c r="H330" s="139"/>
      <c r="I330" s="1269">
        <v>731559.74130756583</v>
      </c>
      <c r="J330" s="1261"/>
      <c r="K330" s="1262"/>
      <c r="L330" s="1284">
        <v>1</v>
      </c>
      <c r="M330" s="1262"/>
      <c r="N330" s="1262"/>
      <c r="O330" s="1263"/>
      <c r="P330" s="341">
        <v>1</v>
      </c>
      <c r="Q330" s="340"/>
      <c r="R330" s="437"/>
      <c r="S330" s="437"/>
      <c r="T330" s="455"/>
      <c r="U330" s="3291" t="s">
        <v>1595</v>
      </c>
      <c r="V330" s="3291"/>
      <c r="W330" s="139"/>
      <c r="X330" s="1270">
        <v>731559.74130756583</v>
      </c>
      <c r="Y330" s="1271">
        <v>0</v>
      </c>
      <c r="Z330" s="37">
        <v>0</v>
      </c>
      <c r="AA330" s="37">
        <v>731559.74130756583</v>
      </c>
      <c r="AB330" s="37">
        <v>0</v>
      </c>
      <c r="AC330" s="37">
        <v>0</v>
      </c>
      <c r="AD330" s="22">
        <v>0</v>
      </c>
      <c r="AE330" s="22">
        <v>731559.74130756583</v>
      </c>
      <c r="AF330" s="157"/>
    </row>
    <row r="331" spans="1:32" s="43" customFormat="1" ht="15.75">
      <c r="A331" s="1243" t="s">
        <v>5732</v>
      </c>
      <c r="B331" s="1223">
        <v>0</v>
      </c>
      <c r="C331" s="1223">
        <v>0</v>
      </c>
      <c r="D331" s="190"/>
      <c r="E331" s="455"/>
      <c r="F331" s="3291" t="s">
        <v>1316</v>
      </c>
      <c r="G331" s="3291"/>
      <c r="H331" s="139"/>
      <c r="I331" s="1269">
        <v>0</v>
      </c>
      <c r="J331" s="1261"/>
      <c r="K331" s="1262"/>
      <c r="L331" s="1262"/>
      <c r="M331" s="1262"/>
      <c r="N331" s="1262"/>
      <c r="O331" s="1263"/>
      <c r="P331" s="341">
        <v>0</v>
      </c>
      <c r="Q331" s="340"/>
      <c r="R331" s="437"/>
      <c r="S331" s="437"/>
      <c r="T331" s="455"/>
      <c r="U331" s="3291" t="s">
        <v>1316</v>
      </c>
      <c r="V331" s="3291"/>
      <c r="W331" s="139"/>
      <c r="X331" s="1270">
        <v>0</v>
      </c>
      <c r="Y331" s="1271">
        <v>0</v>
      </c>
      <c r="Z331" s="37">
        <v>0</v>
      </c>
      <c r="AA331" s="37">
        <v>0</v>
      </c>
      <c r="AB331" s="37">
        <v>0</v>
      </c>
      <c r="AC331" s="37">
        <v>0</v>
      </c>
      <c r="AD331" s="22">
        <v>0</v>
      </c>
      <c r="AE331" s="22">
        <v>0</v>
      </c>
      <c r="AF331" s="157"/>
    </row>
    <row r="332" spans="1:32" s="43" customFormat="1" ht="15.75">
      <c r="A332" s="1243" t="s">
        <v>5732</v>
      </c>
      <c r="B332" s="1223">
        <v>0</v>
      </c>
      <c r="C332" s="1223">
        <v>0</v>
      </c>
      <c r="D332" s="190"/>
      <c r="E332" s="455"/>
      <c r="F332" s="3291" t="s">
        <v>2384</v>
      </c>
      <c r="G332" s="3291"/>
      <c r="H332" s="139"/>
      <c r="I332" s="1269"/>
      <c r="J332" s="344"/>
      <c r="K332" s="345"/>
      <c r="L332" s="345"/>
      <c r="M332" s="345"/>
      <c r="N332" s="345"/>
      <c r="O332" s="144"/>
      <c r="P332" s="341"/>
      <c r="Q332" s="340"/>
      <c r="R332" s="437"/>
      <c r="S332" s="437"/>
      <c r="T332" s="455"/>
      <c r="U332" s="3291" t="s">
        <v>2384</v>
      </c>
      <c r="V332" s="3291"/>
      <c r="W332" s="139"/>
      <c r="X332" s="1270"/>
      <c r="Y332" s="1271"/>
      <c r="Z332" s="37"/>
      <c r="AA332" s="37"/>
      <c r="AB332" s="37"/>
      <c r="AC332" s="37"/>
      <c r="AD332" s="22"/>
      <c r="AE332" s="22">
        <v>0</v>
      </c>
      <c r="AF332" s="157"/>
    </row>
    <row r="333" spans="1:32" ht="15.75">
      <c r="A333" s="1243" t="s">
        <v>5732</v>
      </c>
      <c r="B333" s="1223">
        <v>0</v>
      </c>
      <c r="C333" s="1223">
        <v>0</v>
      </c>
      <c r="E333" s="455"/>
      <c r="F333" s="3291" t="s">
        <v>2595</v>
      </c>
      <c r="G333" s="706"/>
      <c r="H333" s="234"/>
      <c r="I333" s="499">
        <v>0</v>
      </c>
      <c r="J333" s="1287"/>
      <c r="K333" s="1289"/>
      <c r="L333" s="1289"/>
      <c r="M333" s="1289"/>
      <c r="N333" s="1289"/>
      <c r="O333" s="313"/>
      <c r="P333" s="337">
        <v>0</v>
      </c>
      <c r="Q333" s="336"/>
      <c r="T333" s="455"/>
      <c r="U333" s="3291"/>
      <c r="V333" s="706">
        <v>0</v>
      </c>
      <c r="W333" s="234"/>
      <c r="X333" s="1305">
        <v>0</v>
      </c>
      <c r="Y333" s="203">
        <v>0</v>
      </c>
      <c r="Z333" s="204">
        <v>0</v>
      </c>
      <c r="AA333" s="204">
        <v>0</v>
      </c>
      <c r="AB333" s="204">
        <v>0</v>
      </c>
      <c r="AC333" s="204">
        <v>0</v>
      </c>
      <c r="AD333" s="205">
        <v>0</v>
      </c>
      <c r="AE333" s="205">
        <v>0</v>
      </c>
      <c r="AF333" s="240"/>
    </row>
    <row r="334" spans="1:32" ht="15.75">
      <c r="A334" s="1243" t="s">
        <v>5732</v>
      </c>
      <c r="B334" s="1223">
        <v>0</v>
      </c>
      <c r="C334" s="1223">
        <v>0</v>
      </c>
      <c r="E334" s="455"/>
      <c r="F334" s="3291" t="s">
        <v>2401</v>
      </c>
      <c r="G334" s="706"/>
      <c r="H334" s="234"/>
      <c r="I334" s="499">
        <v>0</v>
      </c>
      <c r="J334" s="1287"/>
      <c r="K334" s="1289"/>
      <c r="L334" s="1289"/>
      <c r="M334" s="1289"/>
      <c r="N334" s="1289"/>
      <c r="O334" s="313"/>
      <c r="P334" s="337">
        <v>0</v>
      </c>
      <c r="Q334" s="336"/>
      <c r="T334" s="455"/>
      <c r="U334" s="3291"/>
      <c r="V334" s="706">
        <v>0</v>
      </c>
      <c r="W334" s="234"/>
      <c r="X334" s="1305">
        <v>0</v>
      </c>
      <c r="Y334" s="203">
        <v>0</v>
      </c>
      <c r="Z334" s="204">
        <v>0</v>
      </c>
      <c r="AA334" s="204">
        <v>0</v>
      </c>
      <c r="AB334" s="204">
        <v>0</v>
      </c>
      <c r="AC334" s="204">
        <v>0</v>
      </c>
      <c r="AD334" s="205">
        <v>0</v>
      </c>
      <c r="AE334" s="205">
        <v>0</v>
      </c>
      <c r="AF334" s="240"/>
    </row>
    <row r="335" spans="1:32" s="43" customFormat="1" ht="15.75">
      <c r="A335" s="1243" t="s">
        <v>5732</v>
      </c>
      <c r="B335" s="1223">
        <v>0</v>
      </c>
      <c r="C335" s="1223">
        <v>0</v>
      </c>
      <c r="D335" s="190"/>
      <c r="E335" s="455"/>
      <c r="F335" s="3291" t="s">
        <v>2515</v>
      </c>
      <c r="G335" s="3291"/>
      <c r="H335" s="139"/>
      <c r="I335" s="1269">
        <v>0</v>
      </c>
      <c r="J335" s="1261"/>
      <c r="K335" s="1262"/>
      <c r="L335" s="1284">
        <v>1</v>
      </c>
      <c r="M335" s="1262"/>
      <c r="N335" s="1262"/>
      <c r="O335" s="1263"/>
      <c r="P335" s="341">
        <v>1</v>
      </c>
      <c r="Q335" s="340"/>
      <c r="R335" s="437"/>
      <c r="S335" s="437"/>
      <c r="T335" s="455"/>
      <c r="U335" s="3291" t="s">
        <v>2515</v>
      </c>
      <c r="V335" s="3291"/>
      <c r="W335" s="139"/>
      <c r="X335" s="1270">
        <v>0</v>
      </c>
      <c r="Y335" s="1271">
        <v>0</v>
      </c>
      <c r="Z335" s="37">
        <v>0</v>
      </c>
      <c r="AA335" s="37">
        <v>0</v>
      </c>
      <c r="AB335" s="37">
        <v>0</v>
      </c>
      <c r="AC335" s="37">
        <v>0</v>
      </c>
      <c r="AD335" s="22">
        <v>0</v>
      </c>
      <c r="AE335" s="22">
        <v>0</v>
      </c>
      <c r="AF335" s="157"/>
    </row>
    <row r="336" spans="1:32" s="43" customFormat="1" ht="15.75">
      <c r="A336" s="1243" t="s">
        <v>5732</v>
      </c>
      <c r="B336" s="1223">
        <v>0</v>
      </c>
      <c r="C336" s="1223">
        <v>0</v>
      </c>
      <c r="D336" s="190"/>
      <c r="E336" s="455"/>
      <c r="F336" s="3291" t="s">
        <v>4833</v>
      </c>
      <c r="G336" s="3291"/>
      <c r="H336" s="139"/>
      <c r="I336" s="1269">
        <v>0</v>
      </c>
      <c r="J336" s="1827">
        <v>0</v>
      </c>
      <c r="K336" s="1827">
        <v>0</v>
      </c>
      <c r="L336" s="1828">
        <v>1</v>
      </c>
      <c r="M336" s="1262"/>
      <c r="N336" s="1262"/>
      <c r="O336" s="1263"/>
      <c r="P336" s="341">
        <v>1</v>
      </c>
      <c r="Q336" s="340"/>
      <c r="R336" s="437"/>
      <c r="S336" s="437"/>
      <c r="T336" s="455"/>
      <c r="U336" s="3291" t="s">
        <v>4833</v>
      </c>
      <c r="V336" s="3291"/>
      <c r="W336" s="139"/>
      <c r="X336" s="1270">
        <v>0</v>
      </c>
      <c r="Y336" s="1271">
        <v>0</v>
      </c>
      <c r="Z336" s="37">
        <v>0</v>
      </c>
      <c r="AA336" s="37">
        <v>0</v>
      </c>
      <c r="AB336" s="37">
        <v>0</v>
      </c>
      <c r="AC336" s="37">
        <v>0</v>
      </c>
      <c r="AD336" s="22">
        <v>0</v>
      </c>
      <c r="AE336" s="22">
        <v>0</v>
      </c>
      <c r="AF336" s="157"/>
    </row>
    <row r="337" spans="1:46" s="43" customFormat="1" ht="15.75">
      <c r="A337" s="1243" t="s">
        <v>5732</v>
      </c>
      <c r="B337" s="1223">
        <v>0</v>
      </c>
      <c r="C337" s="1223">
        <v>0</v>
      </c>
      <c r="D337" s="190"/>
      <c r="E337" s="455"/>
      <c r="F337" s="3291" t="s">
        <v>4936</v>
      </c>
      <c r="G337" s="3291"/>
      <c r="H337" s="139"/>
      <c r="I337" s="1269">
        <v>0</v>
      </c>
      <c r="J337" s="1261"/>
      <c r="K337" s="1262"/>
      <c r="L337" s="1284">
        <v>1</v>
      </c>
      <c r="M337" s="1262"/>
      <c r="N337" s="1262"/>
      <c r="O337" s="1263"/>
      <c r="P337" s="341">
        <v>1</v>
      </c>
      <c r="Q337" s="340"/>
      <c r="R337" s="437"/>
      <c r="S337" s="437"/>
      <c r="T337" s="455"/>
      <c r="U337" s="3291" t="s">
        <v>4936</v>
      </c>
      <c r="V337" s="3291"/>
      <c r="W337" s="139"/>
      <c r="X337" s="1270">
        <v>0</v>
      </c>
      <c r="Y337" s="1271">
        <v>0</v>
      </c>
      <c r="Z337" s="37">
        <v>0</v>
      </c>
      <c r="AA337" s="37">
        <v>0</v>
      </c>
      <c r="AB337" s="37">
        <v>0</v>
      </c>
      <c r="AC337" s="37">
        <v>0</v>
      </c>
      <c r="AD337" s="22">
        <v>0</v>
      </c>
      <c r="AE337" s="22">
        <v>0</v>
      </c>
      <c r="AF337" s="157"/>
    </row>
    <row r="338" spans="1:46" s="43" customFormat="1" ht="15.75">
      <c r="A338" s="1243" t="s">
        <v>5732</v>
      </c>
      <c r="B338" s="1223">
        <v>0</v>
      </c>
      <c r="C338" s="1223">
        <v>0</v>
      </c>
      <c r="D338" s="190"/>
      <c r="E338" s="455"/>
      <c r="F338" s="3291" t="s">
        <v>2283</v>
      </c>
      <c r="G338" s="3291"/>
      <c r="H338" s="139"/>
      <c r="I338" s="1269">
        <v>0</v>
      </c>
      <c r="J338" s="1261"/>
      <c r="K338" s="1262"/>
      <c r="L338" s="1262"/>
      <c r="M338" s="1262"/>
      <c r="N338" s="1262"/>
      <c r="O338" s="1263"/>
      <c r="P338" s="341">
        <v>0</v>
      </c>
      <c r="Q338" s="340"/>
      <c r="R338" s="437"/>
      <c r="S338" s="437"/>
      <c r="T338" s="455"/>
      <c r="U338" s="3291" t="s">
        <v>2283</v>
      </c>
      <c r="V338" s="3291"/>
      <c r="W338" s="139"/>
      <c r="X338" s="1270">
        <v>0</v>
      </c>
      <c r="Y338" s="1271">
        <v>0</v>
      </c>
      <c r="Z338" s="37">
        <v>0</v>
      </c>
      <c r="AA338" s="37">
        <v>0</v>
      </c>
      <c r="AB338" s="37">
        <v>0</v>
      </c>
      <c r="AC338" s="37">
        <v>0</v>
      </c>
      <c r="AD338" s="22">
        <v>0</v>
      </c>
      <c r="AE338" s="22">
        <v>0</v>
      </c>
      <c r="AF338" s="157"/>
    </row>
    <row r="339" spans="1:46" s="43" customFormat="1" ht="15.75">
      <c r="A339" s="1243" t="s">
        <v>5732</v>
      </c>
      <c r="B339" s="1223">
        <v>0</v>
      </c>
      <c r="C339" s="1223">
        <v>0</v>
      </c>
      <c r="D339" s="190"/>
      <c r="E339" s="455"/>
      <c r="F339" s="3291" t="s">
        <v>2283</v>
      </c>
      <c r="G339" s="3291"/>
      <c r="H339" s="139"/>
      <c r="I339" s="1269">
        <v>0</v>
      </c>
      <c r="J339" s="1261"/>
      <c r="K339" s="1262"/>
      <c r="L339" s="1262"/>
      <c r="M339" s="1262"/>
      <c r="N339" s="1262"/>
      <c r="O339" s="1263"/>
      <c r="P339" s="341">
        <v>0</v>
      </c>
      <c r="Q339" s="340"/>
      <c r="R339" s="437"/>
      <c r="S339" s="437"/>
      <c r="T339" s="455"/>
      <c r="U339" s="3291" t="s">
        <v>2283</v>
      </c>
      <c r="V339" s="3291"/>
      <c r="W339" s="139"/>
      <c r="X339" s="1270">
        <v>0</v>
      </c>
      <c r="Y339" s="1271">
        <v>0</v>
      </c>
      <c r="Z339" s="37">
        <v>0</v>
      </c>
      <c r="AA339" s="37">
        <v>0</v>
      </c>
      <c r="AB339" s="37">
        <v>0</v>
      </c>
      <c r="AC339" s="37">
        <v>0</v>
      </c>
      <c r="AD339" s="22">
        <v>0</v>
      </c>
      <c r="AE339" s="22">
        <v>0</v>
      </c>
      <c r="AF339" s="157"/>
    </row>
    <row r="340" spans="1:46" s="43" customFormat="1" ht="15.75">
      <c r="A340" s="1243" t="s">
        <v>5732</v>
      </c>
      <c r="B340" s="1223">
        <v>0</v>
      </c>
      <c r="C340" s="1223">
        <v>0</v>
      </c>
      <c r="D340" s="190"/>
      <c r="E340" s="455"/>
      <c r="F340" s="3291" t="s">
        <v>2283</v>
      </c>
      <c r="G340" s="3291"/>
      <c r="H340" s="139"/>
      <c r="I340" s="1269">
        <v>0</v>
      </c>
      <c r="J340" s="1261"/>
      <c r="K340" s="1262"/>
      <c r="L340" s="1262"/>
      <c r="M340" s="1262"/>
      <c r="N340" s="1262"/>
      <c r="O340" s="1263"/>
      <c r="P340" s="341">
        <v>0</v>
      </c>
      <c r="Q340" s="340"/>
      <c r="R340" s="437"/>
      <c r="S340" s="437"/>
      <c r="T340" s="455"/>
      <c r="U340" s="3291" t="s">
        <v>2283</v>
      </c>
      <c r="V340" s="3291"/>
      <c r="W340" s="139"/>
      <c r="X340" s="1270">
        <v>0</v>
      </c>
      <c r="Y340" s="1271">
        <v>0</v>
      </c>
      <c r="Z340" s="37">
        <v>0</v>
      </c>
      <c r="AA340" s="37">
        <v>0</v>
      </c>
      <c r="AB340" s="37">
        <v>0</v>
      </c>
      <c r="AC340" s="37">
        <v>0</v>
      </c>
      <c r="AD340" s="22">
        <v>0</v>
      </c>
      <c r="AE340" s="22">
        <v>0</v>
      </c>
      <c r="AF340" s="157"/>
    </row>
    <row r="341" spans="1:46" s="43" customFormat="1" ht="15.75">
      <c r="A341" s="1243" t="s">
        <v>5732</v>
      </c>
      <c r="B341" s="1223">
        <v>0</v>
      </c>
      <c r="C341" s="1223">
        <v>0</v>
      </c>
      <c r="D341" s="190"/>
      <c r="E341" s="455"/>
      <c r="F341" s="3291" t="s">
        <v>2530</v>
      </c>
      <c r="G341" s="3291"/>
      <c r="H341" s="139"/>
      <c r="I341" s="1269">
        <v>0</v>
      </c>
      <c r="J341" s="1311">
        <v>0</v>
      </c>
      <c r="K341" s="1312">
        <v>0</v>
      </c>
      <c r="L341" s="1312">
        <v>1</v>
      </c>
      <c r="M341" s="1262"/>
      <c r="N341" s="1262"/>
      <c r="O341" s="1263"/>
      <c r="P341" s="423">
        <v>1</v>
      </c>
      <c r="Q341" s="340"/>
      <c r="R341" s="437"/>
      <c r="S341" s="437"/>
      <c r="T341" s="455"/>
      <c r="U341" s="3291" t="s">
        <v>2530</v>
      </c>
      <c r="V341" s="3291"/>
      <c r="W341" s="139"/>
      <c r="X341" s="1270">
        <v>0</v>
      </c>
      <c r="Y341" s="1271">
        <v>0</v>
      </c>
      <c r="Z341" s="37">
        <v>0</v>
      </c>
      <c r="AA341" s="37">
        <v>0</v>
      </c>
      <c r="AB341" s="37">
        <v>0</v>
      </c>
      <c r="AC341" s="37">
        <v>0</v>
      </c>
      <c r="AD341" s="22">
        <v>0</v>
      </c>
      <c r="AE341" s="22">
        <v>0</v>
      </c>
      <c r="AF341" s="157"/>
    </row>
    <row r="342" spans="1:46" s="43" customFormat="1" ht="15.75">
      <c r="A342" s="1243" t="s">
        <v>3286</v>
      </c>
      <c r="B342" s="1223">
        <v>0</v>
      </c>
      <c r="C342" s="1223">
        <v>0</v>
      </c>
      <c r="D342" s="190"/>
      <c r="E342" s="455"/>
      <c r="F342" s="3291"/>
      <c r="G342" s="3291" t="s">
        <v>225</v>
      </c>
      <c r="H342" s="139"/>
      <c r="I342" s="1273">
        <v>731559.74130756583</v>
      </c>
      <c r="J342" s="1315"/>
      <c r="K342" s="1316"/>
      <c r="L342" s="1316"/>
      <c r="M342" s="1316"/>
      <c r="N342" s="1316"/>
      <c r="O342" s="1317"/>
      <c r="P342" s="1317">
        <v>0</v>
      </c>
      <c r="Q342" s="340"/>
      <c r="R342" s="437"/>
      <c r="S342" s="437"/>
      <c r="T342" s="455"/>
      <c r="U342" s="3291"/>
      <c r="V342" s="3291" t="s">
        <v>225</v>
      </c>
      <c r="W342" s="139"/>
      <c r="X342" s="1279">
        <v>731559.74130756583</v>
      </c>
      <c r="Y342" s="1282">
        <v>0</v>
      </c>
      <c r="Z342" s="1280">
        <v>0</v>
      </c>
      <c r="AA342" s="1280">
        <v>731559.74130756583</v>
      </c>
      <c r="AB342" s="1280">
        <v>0</v>
      </c>
      <c r="AC342" s="1280">
        <v>0</v>
      </c>
      <c r="AD342" s="1281">
        <v>0</v>
      </c>
      <c r="AE342" s="1281">
        <v>731559.74130756583</v>
      </c>
      <c r="AF342" s="157"/>
    </row>
    <row r="343" spans="1:46" s="43" customFormat="1" ht="15.75">
      <c r="A343" s="1243" t="s">
        <v>3286</v>
      </c>
      <c r="B343" s="686"/>
      <c r="C343" s="686"/>
      <c r="D343" s="190"/>
      <c r="E343" s="455"/>
      <c r="F343" s="3291"/>
      <c r="G343" s="3291"/>
      <c r="H343" s="139"/>
      <c r="I343" s="1269"/>
      <c r="J343" s="656"/>
      <c r="K343" s="1318"/>
      <c r="L343" s="1318"/>
      <c r="M343" s="1318"/>
      <c r="N343" s="1318"/>
      <c r="O343" s="1318"/>
      <c r="P343" s="1278"/>
      <c r="Q343" s="1319"/>
      <c r="R343" s="437"/>
      <c r="S343" s="437"/>
      <c r="T343" s="455"/>
      <c r="U343" s="3291"/>
      <c r="V343" s="3291"/>
      <c r="W343" s="139"/>
      <c r="X343" s="1270"/>
      <c r="Y343" s="1271"/>
      <c r="Z343" s="37"/>
      <c r="AA343" s="37"/>
      <c r="AB343" s="37"/>
      <c r="AC343" s="37"/>
      <c r="AD343" s="22"/>
      <c r="AE343" s="22"/>
      <c r="AF343" s="157"/>
    </row>
    <row r="344" spans="1:46" s="43" customFormat="1" ht="16.5" thickBot="1">
      <c r="A344" s="1243" t="s">
        <v>3286</v>
      </c>
      <c r="B344" s="686"/>
      <c r="C344" s="686"/>
      <c r="D344" s="190"/>
      <c r="E344" s="453" t="s">
        <v>226</v>
      </c>
      <c r="F344" s="454"/>
      <c r="G344" s="454"/>
      <c r="H344" s="721"/>
      <c r="I344" s="1320">
        <v>74027834.070993111</v>
      </c>
      <c r="J344" s="279"/>
      <c r="K344" s="349"/>
      <c r="L344" s="349"/>
      <c r="M344" s="349"/>
      <c r="N344" s="349"/>
      <c r="O344" s="349"/>
      <c r="P344" s="423"/>
      <c r="Q344" s="1319"/>
      <c r="R344" s="437"/>
      <c r="S344" s="437"/>
      <c r="T344" s="453" t="s">
        <v>226</v>
      </c>
      <c r="U344" s="454"/>
      <c r="V344" s="454"/>
      <c r="W344" s="721"/>
      <c r="X344" s="1321">
        <v>74027834.070993111</v>
      </c>
      <c r="Y344" s="1322">
        <v>0</v>
      </c>
      <c r="Z344" s="1323">
        <v>8847578.7004894223</v>
      </c>
      <c r="AA344" s="1323">
        <v>65180255.370503694</v>
      </c>
      <c r="AB344" s="1323">
        <v>0</v>
      </c>
      <c r="AC344" s="1323">
        <v>0</v>
      </c>
      <c r="AD344" s="1324">
        <v>0</v>
      </c>
      <c r="AE344" s="1324">
        <v>74027834.070993111</v>
      </c>
      <c r="AF344" s="348"/>
    </row>
    <row r="345" spans="1:46" s="43" customFormat="1" ht="15.75">
      <c r="A345" s="1043"/>
      <c r="B345" s="1040"/>
      <c r="C345" s="1040"/>
      <c r="D345" s="190"/>
      <c r="E345" s="456"/>
      <c r="F345" s="3291"/>
      <c r="G345" s="3291"/>
      <c r="H345" s="3291"/>
      <c r="I345" s="3291"/>
      <c r="J345" s="110"/>
      <c r="K345" s="110"/>
      <c r="L345" s="110"/>
      <c r="M345" s="110"/>
      <c r="N345" s="110"/>
      <c r="O345" s="110"/>
      <c r="P345" s="1319"/>
      <c r="Q345" s="1319"/>
      <c r="R345" s="437"/>
      <c r="S345" s="430"/>
      <c r="T345" s="456"/>
      <c r="U345" s="3291"/>
      <c r="V345" s="3291"/>
      <c r="W345" s="3291"/>
      <c r="X345" s="3291"/>
      <c r="Y345" s="3291"/>
      <c r="Z345" s="3291"/>
      <c r="AA345" s="3291"/>
      <c r="AB345" s="3291"/>
      <c r="AC345" s="3291"/>
      <c r="AD345" s="3291"/>
      <c r="AE345" s="3291"/>
      <c r="AF345" s="3291"/>
    </row>
    <row r="346" spans="1:46" s="43" customFormat="1" ht="15.75">
      <c r="A346" s="1043"/>
      <c r="B346" s="1040"/>
      <c r="C346" s="1040"/>
      <c r="D346" s="190"/>
      <c r="E346" s="190"/>
      <c r="F346" s="190"/>
      <c r="G346" s="190"/>
      <c r="H346" s="190"/>
      <c r="I346" s="190"/>
      <c r="J346" s="190"/>
      <c r="K346" s="190"/>
      <c r="L346" s="190"/>
      <c r="M346" s="190"/>
      <c r="N346" s="190"/>
      <c r="O346" s="190"/>
      <c r="P346" s="1325"/>
      <c r="Q346" s="1325"/>
      <c r="R346" s="247"/>
      <c r="S346" s="1047"/>
      <c r="T346" s="456"/>
      <c r="U346" s="3291"/>
      <c r="V346" s="3291"/>
      <c r="W346" s="3291"/>
      <c r="X346" s="3291"/>
      <c r="Y346" s="3291"/>
      <c r="Z346" s="3291"/>
      <c r="AA346" s="3291"/>
      <c r="AB346" s="3291"/>
      <c r="AC346" s="3291"/>
      <c r="AD346" s="3291"/>
      <c r="AE346" s="3291"/>
      <c r="AF346" s="3291"/>
    </row>
    <row r="347" spans="1:46">
      <c r="A347" s="1043"/>
      <c r="B347" s="1040"/>
      <c r="C347" s="1040"/>
      <c r="L347" s="474"/>
      <c r="M347" s="474"/>
      <c r="N347" s="474"/>
      <c r="O347" s="474"/>
      <c r="P347" s="1325"/>
      <c r="Q347" s="1325"/>
      <c r="S347" s="1047"/>
      <c r="T347" s="1047"/>
      <c r="U347" s="1047"/>
      <c r="V347" s="1047"/>
      <c r="W347" s="1047"/>
      <c r="X347" s="1047"/>
      <c r="Y347" s="1047"/>
      <c r="Z347" s="1047"/>
      <c r="AA347" s="1047"/>
      <c r="AB347" s="1047"/>
      <c r="AC347" s="1047"/>
      <c r="AD347" s="1047"/>
      <c r="AE347" s="1047"/>
      <c r="AF347" s="1047"/>
    </row>
    <row r="348" spans="1:46">
      <c r="A348" s="1043"/>
      <c r="B348" s="1040"/>
      <c r="C348" s="1040"/>
      <c r="L348" s="474"/>
      <c r="M348" s="474"/>
      <c r="N348" s="474"/>
      <c r="O348" s="474"/>
      <c r="P348" s="1325"/>
      <c r="Q348" s="1325"/>
      <c r="S348" s="1047"/>
      <c r="T348" s="1047"/>
      <c r="U348" s="1047"/>
      <c r="V348" s="1047"/>
      <c r="W348" s="1047"/>
      <c r="X348" s="1326"/>
      <c r="Y348" s="243"/>
      <c r="Z348" s="243"/>
      <c r="AA348" s="243"/>
      <c r="AB348" s="243"/>
      <c r="AC348" s="243"/>
      <c r="AD348" s="243"/>
      <c r="AE348" s="243"/>
      <c r="AF348" s="243"/>
    </row>
    <row r="349" spans="1:46">
      <c r="A349" s="1043"/>
      <c r="B349" s="1040"/>
      <c r="C349" s="1040"/>
      <c r="L349" s="474"/>
      <c r="M349" s="474"/>
      <c r="N349" s="474"/>
      <c r="O349" s="474"/>
      <c r="P349" s="1325"/>
      <c r="Q349" s="1325"/>
      <c r="S349" s="1047"/>
      <c r="T349" s="1047"/>
      <c r="U349" s="1047"/>
      <c r="V349" s="1047"/>
      <c r="W349" s="1047"/>
      <c r="X349" s="1047"/>
      <c r="Y349" s="1047"/>
      <c r="Z349" s="1047"/>
      <c r="AA349" s="1047"/>
      <c r="AB349" s="1047"/>
      <c r="AC349" s="1047"/>
      <c r="AD349" s="1047"/>
      <c r="AE349" s="1047"/>
      <c r="AF349" s="1047"/>
    </row>
    <row r="350" spans="1:46">
      <c r="A350" s="1043"/>
      <c r="B350" s="1040"/>
      <c r="C350" s="1040"/>
      <c r="L350" s="474"/>
      <c r="M350" s="474"/>
      <c r="N350" s="474"/>
      <c r="O350" s="474"/>
      <c r="P350" s="1325"/>
      <c r="Q350" s="1325"/>
      <c r="S350" s="1047"/>
      <c r="T350" s="1047"/>
      <c r="U350" s="1047"/>
      <c r="V350" s="1047"/>
      <c r="W350" s="1047"/>
      <c r="X350" s="1047"/>
      <c r="Y350" s="1047"/>
      <c r="Z350" s="1047"/>
      <c r="AA350" s="1047"/>
      <c r="AB350" s="1047"/>
      <c r="AC350" s="1047"/>
      <c r="AD350" s="1047"/>
      <c r="AE350" s="1047"/>
      <c r="AF350" s="1047"/>
      <c r="AI350" s="1047"/>
      <c r="AJ350" s="1047"/>
      <c r="AK350" s="1047"/>
      <c r="AL350" s="1047"/>
      <c r="AM350" s="1047"/>
      <c r="AN350" s="1047"/>
      <c r="AO350" s="1047"/>
      <c r="AP350" s="1047"/>
      <c r="AQ350" s="1047"/>
      <c r="AR350" s="1047"/>
      <c r="AS350" s="1047"/>
      <c r="AT350" s="1047"/>
    </row>
    <row r="351" spans="1:46">
      <c r="A351" s="1043"/>
      <c r="B351" s="1040"/>
      <c r="C351" s="1040"/>
      <c r="L351" s="474"/>
      <c r="M351" s="474"/>
      <c r="N351" s="474"/>
      <c r="O351" s="474"/>
      <c r="S351" s="1047"/>
      <c r="T351" s="1047"/>
      <c r="U351" s="1047"/>
      <c r="V351" s="1047"/>
      <c r="W351" s="1047"/>
      <c r="X351" s="187"/>
      <c r="Y351" s="187"/>
      <c r="Z351" s="187"/>
      <c r="AA351" s="187"/>
      <c r="AB351" s="187"/>
      <c r="AC351" s="187"/>
      <c r="AD351" s="187"/>
      <c r="AE351" s="187"/>
      <c r="AF351" s="187"/>
      <c r="AI351" s="1047"/>
      <c r="AJ351" s="1047"/>
      <c r="AK351" s="1047"/>
      <c r="AL351" s="1047"/>
      <c r="AM351" s="187"/>
      <c r="AN351" s="187"/>
      <c r="AO351" s="187"/>
      <c r="AP351" s="187"/>
      <c r="AQ351" s="187"/>
      <c r="AR351" s="187"/>
      <c r="AS351" s="187"/>
      <c r="AT351" s="187"/>
    </row>
    <row r="352" spans="1:46">
      <c r="A352" s="1043"/>
      <c r="B352" s="1040"/>
      <c r="C352" s="1040"/>
      <c r="S352" s="1047"/>
      <c r="T352" s="1047"/>
      <c r="U352" s="1047"/>
      <c r="V352" s="1047"/>
      <c r="W352" s="1047"/>
      <c r="X352" s="1047"/>
      <c r="Y352" s="1047"/>
      <c r="Z352" s="1047"/>
      <c r="AA352" s="1047"/>
      <c r="AB352" s="1047"/>
      <c r="AC352" s="1047"/>
      <c r="AD352" s="1047"/>
      <c r="AE352" s="1047"/>
      <c r="AF352" s="1047"/>
      <c r="AI352" s="1047"/>
      <c r="AJ352" s="1047"/>
      <c r="AK352" s="1047"/>
      <c r="AL352" s="1047"/>
      <c r="AM352" s="1047"/>
      <c r="AN352" s="1047"/>
      <c r="AO352" s="1047"/>
      <c r="AP352" s="1047"/>
      <c r="AQ352" s="1047"/>
      <c r="AR352" s="1047"/>
      <c r="AS352" s="1047"/>
      <c r="AT352" s="1047"/>
    </row>
    <row r="353" spans="1:46">
      <c r="A353" s="1043"/>
      <c r="B353" s="1040"/>
      <c r="C353" s="1040"/>
      <c r="E353" s="1047"/>
      <c r="F353" s="1047"/>
      <c r="G353" s="1047"/>
      <c r="H353" s="1047"/>
      <c r="I353" s="1047"/>
      <c r="J353" s="474"/>
      <c r="K353" s="474"/>
      <c r="L353" s="474"/>
      <c r="M353" s="474"/>
      <c r="N353" s="474"/>
      <c r="O353" s="474"/>
      <c r="S353" s="1047"/>
      <c r="T353" s="1047"/>
      <c r="U353" s="1047"/>
      <c r="V353" s="1047"/>
      <c r="W353" s="1047"/>
      <c r="X353" s="1047"/>
      <c r="Y353" s="432"/>
      <c r="Z353" s="432"/>
      <c r="AA353" s="432"/>
      <c r="AB353" s="432"/>
      <c r="AC353" s="432"/>
      <c r="AD353" s="432"/>
      <c r="AE353" s="432"/>
      <c r="AF353" s="432"/>
      <c r="AI353" s="1047"/>
      <c r="AJ353" s="1047"/>
      <c r="AK353" s="1047"/>
      <c r="AL353" s="1047"/>
      <c r="AM353" s="1047"/>
      <c r="AN353" s="432"/>
      <c r="AO353" s="432"/>
      <c r="AP353" s="432"/>
      <c r="AQ353" s="432"/>
      <c r="AR353" s="432"/>
      <c r="AS353" s="432"/>
      <c r="AT353" s="432"/>
    </row>
    <row r="354" spans="1:46">
      <c r="A354" s="1043"/>
      <c r="B354" s="1040"/>
      <c r="C354" s="1040"/>
      <c r="E354" s="1047"/>
      <c r="F354" s="1047"/>
      <c r="G354" s="1047"/>
      <c r="H354" s="1047"/>
      <c r="I354" s="1047"/>
      <c r="J354" s="474"/>
      <c r="K354" s="474"/>
      <c r="L354" s="474"/>
      <c r="M354" s="474"/>
      <c r="N354" s="474"/>
      <c r="O354" s="474"/>
      <c r="S354" s="1047"/>
      <c r="T354" s="1047"/>
      <c r="U354" s="1047"/>
      <c r="V354" s="1047"/>
      <c r="W354" s="1047"/>
      <c r="X354" s="1047"/>
      <c r="Y354" s="432"/>
      <c r="Z354" s="432"/>
      <c r="AA354" s="432"/>
      <c r="AB354" s="432"/>
      <c r="AC354" s="432"/>
      <c r="AD354" s="432"/>
      <c r="AE354" s="432"/>
      <c r="AF354" s="432"/>
      <c r="AI354" s="1047"/>
      <c r="AJ354" s="1047"/>
      <c r="AK354" s="1047"/>
      <c r="AL354" s="1047"/>
      <c r="AM354" s="1047"/>
      <c r="AN354" s="432"/>
      <c r="AO354" s="432"/>
      <c r="AP354" s="432"/>
      <c r="AQ354" s="432"/>
      <c r="AR354" s="432"/>
      <c r="AS354" s="432"/>
      <c r="AT354" s="432"/>
    </row>
    <row r="355" spans="1:46">
      <c r="A355" s="1043"/>
      <c r="B355" s="1040"/>
      <c r="C355" s="1040"/>
      <c r="E355" s="1047"/>
      <c r="F355" s="1047"/>
      <c r="G355" s="1047"/>
      <c r="H355" s="1047"/>
      <c r="I355" s="1047"/>
      <c r="J355" s="474"/>
      <c r="K355" s="474"/>
      <c r="L355" s="474"/>
      <c r="M355" s="474"/>
      <c r="N355" s="474"/>
      <c r="O355" s="474"/>
      <c r="S355" s="1047"/>
      <c r="T355" s="1047"/>
      <c r="U355" s="1047"/>
      <c r="V355" s="1047"/>
      <c r="W355" s="1047"/>
      <c r="X355" s="1047"/>
      <c r="Y355" s="432"/>
      <c r="Z355" s="432"/>
      <c r="AA355" s="432"/>
      <c r="AB355" s="432"/>
      <c r="AC355" s="432"/>
      <c r="AD355" s="432"/>
      <c r="AE355" s="432"/>
      <c r="AF355" s="432"/>
      <c r="AI355" s="1047"/>
      <c r="AJ355" s="1047"/>
      <c r="AK355" s="1047"/>
      <c r="AL355" s="1047"/>
      <c r="AM355" s="1047"/>
      <c r="AN355" s="432"/>
      <c r="AO355" s="432"/>
      <c r="AP355" s="432"/>
      <c r="AQ355" s="432"/>
      <c r="AR355" s="432"/>
      <c r="AS355" s="432"/>
      <c r="AT355" s="432"/>
    </row>
    <row r="356" spans="1:46">
      <c r="A356" s="1043"/>
      <c r="B356" s="1040"/>
      <c r="C356" s="1040"/>
      <c r="E356" s="1047"/>
      <c r="F356" s="1047"/>
      <c r="G356" s="1047"/>
      <c r="H356" s="1047"/>
      <c r="I356" s="1047"/>
      <c r="J356" s="474"/>
      <c r="K356" s="474"/>
      <c r="L356" s="474"/>
      <c r="M356" s="474"/>
      <c r="N356" s="474"/>
      <c r="O356" s="474"/>
      <c r="S356" s="1047"/>
      <c r="T356" s="1047"/>
      <c r="U356" s="1047"/>
      <c r="V356" s="1047"/>
      <c r="W356" s="1047"/>
      <c r="X356" s="1047"/>
      <c r="Y356" s="432"/>
      <c r="Z356" s="432"/>
      <c r="AA356" s="432"/>
      <c r="AB356" s="432"/>
      <c r="AC356" s="432"/>
      <c r="AD356" s="432"/>
      <c r="AE356" s="432"/>
      <c r="AF356" s="432"/>
      <c r="AI356" s="1047"/>
      <c r="AJ356" s="1047"/>
      <c r="AK356" s="1047"/>
      <c r="AL356" s="1047"/>
      <c r="AM356" s="1047"/>
      <c r="AN356" s="432"/>
      <c r="AO356" s="432"/>
      <c r="AP356" s="432"/>
      <c r="AQ356" s="432"/>
      <c r="AR356" s="432"/>
      <c r="AS356" s="432"/>
      <c r="AT356" s="432"/>
    </row>
    <row r="357" spans="1:46">
      <c r="A357" s="1043"/>
      <c r="B357" s="1040"/>
      <c r="C357" s="1040"/>
      <c r="E357" s="1047"/>
      <c r="F357" s="1047"/>
      <c r="G357" s="1047"/>
      <c r="H357" s="1047"/>
      <c r="I357" s="1047"/>
      <c r="J357" s="474"/>
      <c r="K357" s="474"/>
      <c r="L357" s="474"/>
      <c r="M357" s="474"/>
      <c r="N357" s="474"/>
      <c r="O357" s="474"/>
      <c r="S357" s="1047"/>
      <c r="T357" s="1047"/>
      <c r="U357" s="1047"/>
      <c r="V357" s="1047"/>
      <c r="W357" s="1047"/>
      <c r="X357" s="1047"/>
      <c r="Y357" s="432"/>
      <c r="Z357" s="432"/>
      <c r="AA357" s="432"/>
      <c r="AB357" s="432"/>
      <c r="AC357" s="432"/>
      <c r="AD357" s="432"/>
      <c r="AE357" s="432"/>
      <c r="AF357" s="432"/>
      <c r="AI357" s="1047"/>
      <c r="AJ357" s="1047"/>
      <c r="AK357" s="1047"/>
      <c r="AL357" s="1047"/>
      <c r="AM357" s="1047"/>
      <c r="AN357" s="432"/>
      <c r="AO357" s="432"/>
      <c r="AP357" s="432"/>
      <c r="AQ357" s="432"/>
      <c r="AR357" s="432"/>
      <c r="AS357" s="432"/>
      <c r="AT357" s="432"/>
    </row>
    <row r="358" spans="1:46">
      <c r="A358" s="1043"/>
      <c r="B358" s="1040"/>
      <c r="C358" s="1040"/>
      <c r="E358" s="1047"/>
      <c r="F358" s="1047"/>
      <c r="G358" s="1047"/>
      <c r="H358" s="1047"/>
      <c r="I358" s="1047"/>
      <c r="J358" s="474"/>
      <c r="K358" s="232"/>
      <c r="L358" s="232"/>
      <c r="M358" s="232"/>
      <c r="N358" s="232"/>
      <c r="O358" s="232"/>
      <c r="S358" s="1047"/>
      <c r="T358" s="1047"/>
      <c r="U358" s="1047"/>
      <c r="V358" s="1047"/>
      <c r="W358" s="1047"/>
      <c r="X358" s="1047"/>
      <c r="Y358" s="432"/>
      <c r="Z358" s="432"/>
      <c r="AA358" s="432"/>
      <c r="AB358" s="432"/>
      <c r="AC358" s="432"/>
      <c r="AD358" s="432"/>
      <c r="AE358" s="432"/>
      <c r="AF358" s="432"/>
      <c r="AI358" s="1047"/>
      <c r="AJ358" s="1047"/>
      <c r="AK358" s="1047"/>
      <c r="AL358" s="1047"/>
      <c r="AM358" s="1047"/>
      <c r="AN358" s="432"/>
      <c r="AO358" s="432"/>
      <c r="AP358" s="432"/>
      <c r="AQ358" s="432"/>
      <c r="AR358" s="432"/>
      <c r="AS358" s="432"/>
      <c r="AT358" s="432"/>
    </row>
    <row r="359" spans="1:46">
      <c r="A359" s="1043"/>
      <c r="B359" s="1040"/>
      <c r="C359" s="1040"/>
      <c r="E359" s="1047"/>
      <c r="F359" s="1047"/>
      <c r="G359" s="1047"/>
      <c r="H359" s="1047"/>
      <c r="I359" s="1047"/>
      <c r="J359" s="474"/>
      <c r="K359" s="232"/>
      <c r="L359" s="232"/>
      <c r="M359" s="232"/>
      <c r="N359" s="232"/>
      <c r="O359" s="232"/>
      <c r="S359" s="1047"/>
      <c r="T359" s="1047"/>
      <c r="U359" s="1047"/>
      <c r="V359" s="1047"/>
      <c r="W359" s="1047"/>
      <c r="X359" s="1047"/>
      <c r="Y359" s="432"/>
      <c r="Z359" s="432"/>
      <c r="AA359" s="432"/>
      <c r="AB359" s="432"/>
      <c r="AC359" s="432"/>
      <c r="AD359" s="432"/>
      <c r="AE359" s="432"/>
      <c r="AF359" s="432"/>
      <c r="AI359" s="1047"/>
      <c r="AJ359" s="1047"/>
      <c r="AK359" s="1047"/>
      <c r="AL359" s="1047"/>
      <c r="AM359" s="1047"/>
      <c r="AN359" s="432"/>
      <c r="AO359" s="432"/>
      <c r="AP359" s="432"/>
      <c r="AQ359" s="432"/>
      <c r="AR359" s="432"/>
      <c r="AS359" s="432"/>
      <c r="AT359" s="432"/>
    </row>
    <row r="360" spans="1:46">
      <c r="J360" s="232"/>
      <c r="K360" s="232"/>
      <c r="L360" s="232"/>
      <c r="M360" s="232"/>
      <c r="N360" s="232"/>
      <c r="O360" s="232"/>
      <c r="Y360" s="432"/>
      <c r="Z360" s="432"/>
      <c r="AA360" s="432"/>
      <c r="AB360" s="432"/>
      <c r="AC360" s="432"/>
      <c r="AD360" s="432"/>
      <c r="AE360" s="432"/>
      <c r="AF360" s="432"/>
      <c r="AN360" s="432"/>
      <c r="AO360" s="432"/>
      <c r="AP360" s="432"/>
      <c r="AQ360" s="432"/>
      <c r="AR360" s="432"/>
      <c r="AS360" s="432"/>
      <c r="AT360" s="432"/>
    </row>
    <row r="361" spans="1:46">
      <c r="J361" s="232"/>
      <c r="K361" s="232"/>
      <c r="L361" s="232"/>
      <c r="M361" s="232"/>
      <c r="N361" s="232"/>
      <c r="O361" s="232"/>
      <c r="Y361" s="432"/>
      <c r="Z361" s="432"/>
      <c r="AA361" s="432"/>
      <c r="AB361" s="432"/>
      <c r="AC361" s="432"/>
      <c r="AD361" s="432"/>
      <c r="AE361" s="432"/>
      <c r="AF361" s="432"/>
      <c r="AN361" s="432"/>
      <c r="AO361" s="432"/>
      <c r="AP361" s="432"/>
      <c r="AQ361" s="432"/>
      <c r="AR361" s="432"/>
      <c r="AS361" s="432"/>
      <c r="AT361" s="432"/>
    </row>
    <row r="362" spans="1:46">
      <c r="J362" s="232"/>
      <c r="K362" s="232"/>
      <c r="L362" s="232"/>
      <c r="M362" s="232"/>
      <c r="N362" s="232"/>
      <c r="O362" s="232"/>
      <c r="Y362" s="432"/>
      <c r="Z362" s="432"/>
      <c r="AA362" s="432"/>
      <c r="AB362" s="432"/>
      <c r="AC362" s="432"/>
      <c r="AD362" s="432"/>
      <c r="AE362" s="432"/>
      <c r="AF362" s="432"/>
      <c r="AN362" s="432"/>
      <c r="AO362" s="432"/>
      <c r="AP362" s="432"/>
      <c r="AQ362" s="432"/>
      <c r="AR362" s="432"/>
      <c r="AS362" s="432"/>
      <c r="AT362" s="432"/>
    </row>
    <row r="363" spans="1:46">
      <c r="J363" s="232"/>
      <c r="K363" s="232"/>
      <c r="L363" s="232"/>
      <c r="M363" s="232"/>
      <c r="N363" s="232"/>
      <c r="O363" s="232"/>
      <c r="Y363" s="432"/>
      <c r="Z363" s="432"/>
      <c r="AA363" s="432"/>
      <c r="AB363" s="432"/>
      <c r="AC363" s="432"/>
      <c r="AD363" s="432"/>
      <c r="AE363" s="432"/>
      <c r="AF363" s="432"/>
      <c r="AN363" s="432"/>
      <c r="AO363" s="432"/>
      <c r="AP363" s="432"/>
      <c r="AQ363" s="432"/>
      <c r="AR363" s="432"/>
      <c r="AS363" s="432"/>
      <c r="AT363" s="432"/>
    </row>
    <row r="364" spans="1:46">
      <c r="J364" s="232"/>
      <c r="K364" s="232"/>
      <c r="L364" s="232"/>
      <c r="M364" s="232"/>
      <c r="N364" s="232"/>
      <c r="O364" s="232"/>
      <c r="Y364" s="432"/>
      <c r="Z364" s="432"/>
      <c r="AA364" s="432"/>
      <c r="AB364" s="432"/>
      <c r="AC364" s="432"/>
      <c r="AD364" s="432"/>
      <c r="AE364" s="432"/>
      <c r="AF364" s="432"/>
      <c r="AN364" s="432"/>
      <c r="AO364" s="432"/>
      <c r="AP364" s="432"/>
      <c r="AQ364" s="432"/>
      <c r="AR364" s="432"/>
      <c r="AS364" s="432"/>
      <c r="AT364" s="432"/>
    </row>
    <row r="365" spans="1:46">
      <c r="J365" s="232"/>
      <c r="K365" s="232"/>
      <c r="L365" s="232"/>
      <c r="M365" s="232"/>
      <c r="N365" s="232"/>
      <c r="O365" s="232"/>
      <c r="Y365" s="432"/>
      <c r="Z365" s="432"/>
      <c r="AA365" s="432"/>
      <c r="AB365" s="432"/>
      <c r="AC365" s="432"/>
      <c r="AD365" s="432"/>
      <c r="AE365" s="432"/>
      <c r="AF365" s="432"/>
      <c r="AN365" s="432"/>
      <c r="AO365" s="432"/>
      <c r="AP365" s="432"/>
      <c r="AQ365" s="432"/>
      <c r="AR365" s="432"/>
      <c r="AS365" s="432"/>
      <c r="AT365" s="432"/>
    </row>
    <row r="366" spans="1:46">
      <c r="J366" s="232"/>
      <c r="K366" s="232"/>
      <c r="L366" s="232"/>
      <c r="M366" s="232"/>
      <c r="N366" s="232"/>
      <c r="O366" s="232"/>
      <c r="Y366" s="432"/>
      <c r="Z366" s="432"/>
      <c r="AA366" s="432"/>
      <c r="AB366" s="432"/>
      <c r="AC366" s="432"/>
      <c r="AD366" s="432"/>
      <c r="AE366" s="432"/>
      <c r="AF366" s="432"/>
      <c r="AN366" s="432"/>
      <c r="AO366" s="432"/>
      <c r="AP366" s="432"/>
      <c r="AQ366" s="432"/>
      <c r="AR366" s="432"/>
      <c r="AS366" s="432"/>
      <c r="AT366" s="432"/>
    </row>
    <row r="367" spans="1:46">
      <c r="J367" s="232"/>
      <c r="K367" s="232"/>
      <c r="L367" s="232"/>
      <c r="M367" s="232"/>
      <c r="N367" s="232"/>
      <c r="O367" s="232"/>
      <c r="Y367" s="432"/>
      <c r="Z367" s="432"/>
      <c r="AA367" s="432"/>
      <c r="AB367" s="432"/>
      <c r="AC367" s="432"/>
      <c r="AD367" s="432"/>
      <c r="AE367" s="432"/>
      <c r="AF367" s="432"/>
      <c r="AN367" s="432"/>
      <c r="AO367" s="432"/>
      <c r="AP367" s="432"/>
      <c r="AQ367" s="432"/>
      <c r="AR367" s="432"/>
      <c r="AS367" s="432"/>
      <c r="AT367" s="432"/>
    </row>
    <row r="368" spans="1:46">
      <c r="Y368" s="432"/>
      <c r="Z368" s="432"/>
      <c r="AA368" s="432"/>
      <c r="AB368" s="432"/>
      <c r="AC368" s="432"/>
      <c r="AD368" s="432"/>
      <c r="AE368" s="432"/>
      <c r="AF368" s="432"/>
      <c r="AN368" s="432"/>
      <c r="AO368" s="432"/>
      <c r="AP368" s="432"/>
      <c r="AQ368" s="432"/>
      <c r="AR368" s="432"/>
      <c r="AS368" s="432"/>
      <c r="AT368" s="432"/>
    </row>
    <row r="369" spans="25:46">
      <c r="Y369" s="432"/>
      <c r="Z369" s="432"/>
      <c r="AA369" s="432"/>
      <c r="AB369" s="432"/>
      <c r="AC369" s="432"/>
      <c r="AD369" s="432"/>
      <c r="AE369" s="432"/>
      <c r="AF369" s="432"/>
      <c r="AN369" s="432"/>
      <c r="AO369" s="432"/>
      <c r="AP369" s="432"/>
      <c r="AQ369" s="432"/>
      <c r="AR369" s="432"/>
      <c r="AS369" s="432"/>
      <c r="AT369" s="432"/>
    </row>
    <row r="370" spans="25:46">
      <c r="Y370" s="432"/>
      <c r="AN370" s="432"/>
    </row>
    <row r="371" spans="25:46">
      <c r="Y371" s="432"/>
      <c r="AN371" s="432"/>
    </row>
    <row r="372" spans="25:46">
      <c r="Y372" s="432"/>
      <c r="AN372" s="432"/>
    </row>
    <row r="373" spans="25:46">
      <c r="Y373" s="432"/>
      <c r="AN373" s="432"/>
    </row>
    <row r="374" spans="25:46">
      <c r="Y374" s="432"/>
      <c r="AN374" s="432"/>
    </row>
    <row r="375" spans="25:46">
      <c r="Y375" s="432"/>
      <c r="AN375" s="432"/>
    </row>
    <row r="376" spans="25:46">
      <c r="Y376" s="432"/>
      <c r="AN376" s="432"/>
    </row>
    <row r="377" spans="25:46">
      <c r="Y377" s="432"/>
      <c r="AN377" s="432"/>
    </row>
    <row r="378" spans="25:46">
      <c r="Y378" s="432"/>
      <c r="AN378" s="432"/>
    </row>
    <row r="379" spans="25:46">
      <c r="Y379" s="432"/>
      <c r="AN379" s="432"/>
    </row>
    <row r="380" spans="25:46">
      <c r="Y380" s="432"/>
      <c r="AN380" s="432"/>
    </row>
    <row r="381" spans="25:46">
      <c r="Y381" s="432"/>
      <c r="AN381" s="432"/>
    </row>
    <row r="382" spans="25:46">
      <c r="Y382" s="432"/>
      <c r="AN382" s="432"/>
    </row>
    <row r="383" spans="25:46">
      <c r="Y383" s="432"/>
      <c r="Z383" s="432"/>
      <c r="AN383" s="432"/>
      <c r="AO383" s="432"/>
    </row>
    <row r="384" spans="25:46">
      <c r="Y384" s="432"/>
      <c r="Z384" s="432"/>
      <c r="AN384" s="432"/>
      <c r="AO384" s="432"/>
    </row>
    <row r="385" spans="25:41">
      <c r="Y385" s="432"/>
      <c r="Z385" s="432"/>
      <c r="AN385" s="432"/>
      <c r="AO385" s="432"/>
    </row>
    <row r="386" spans="25:41">
      <c r="Y386" s="432"/>
      <c r="Z386" s="432"/>
      <c r="AN386" s="432"/>
      <c r="AO386" s="432"/>
    </row>
    <row r="387" spans="25:41">
      <c r="Y387" s="432"/>
      <c r="Z387" s="432"/>
      <c r="AN387" s="432"/>
      <c r="AO387" s="432"/>
    </row>
    <row r="388" spans="25:41">
      <c r="Y388" s="432"/>
      <c r="Z388" s="432"/>
      <c r="AN388" s="432"/>
      <c r="AO388" s="432"/>
    </row>
    <row r="389" spans="25:41">
      <c r="Y389" s="432"/>
      <c r="Z389" s="432"/>
      <c r="AN389" s="432"/>
      <c r="AO389" s="432"/>
    </row>
    <row r="390" spans="25:41">
      <c r="Y390" s="432"/>
      <c r="Z390" s="432"/>
      <c r="AN390" s="432"/>
      <c r="AO390" s="432"/>
    </row>
    <row r="391" spans="25:41">
      <c r="Y391" s="432"/>
      <c r="Z391" s="432"/>
      <c r="AN391" s="432"/>
      <c r="AO391" s="432"/>
    </row>
    <row r="392" spans="25:41">
      <c r="Y392" s="432"/>
      <c r="Z392" s="432"/>
      <c r="AN392" s="432"/>
      <c r="AO392" s="432"/>
    </row>
    <row r="393" spans="25:41">
      <c r="Y393" s="432"/>
      <c r="Z393" s="432"/>
      <c r="AN393" s="432"/>
      <c r="AO393" s="432"/>
    </row>
    <row r="394" spans="25:41">
      <c r="Y394" s="432"/>
      <c r="Z394" s="432"/>
      <c r="AN394" s="432"/>
      <c r="AO394" s="432"/>
    </row>
    <row r="395" spans="25:41">
      <c r="Y395" s="432"/>
      <c r="Z395" s="432"/>
      <c r="AN395" s="432"/>
      <c r="AO395" s="432"/>
    </row>
    <row r="396" spans="25:41">
      <c r="Y396" s="432"/>
      <c r="Z396" s="432"/>
      <c r="AN396" s="432"/>
      <c r="AO396" s="432"/>
    </row>
    <row r="397" spans="25:41">
      <c r="Y397" s="432"/>
      <c r="Z397" s="432"/>
      <c r="AN397" s="432"/>
      <c r="AO397" s="432"/>
    </row>
    <row r="398" spans="25:41">
      <c r="Y398" s="432"/>
      <c r="Z398" s="432"/>
      <c r="AN398" s="432"/>
      <c r="AO398" s="432"/>
    </row>
    <row r="399" spans="25:41">
      <c r="Y399" s="432"/>
      <c r="Z399" s="432"/>
      <c r="AN399" s="432"/>
      <c r="AO399" s="432"/>
    </row>
    <row r="400" spans="25:41">
      <c r="Y400" s="432"/>
      <c r="Z400" s="432"/>
      <c r="AN400" s="432"/>
      <c r="AO400" s="432"/>
    </row>
    <row r="401" spans="25:41">
      <c r="Y401" s="432"/>
      <c r="Z401" s="432"/>
      <c r="AN401" s="432"/>
      <c r="AO401" s="432"/>
    </row>
    <row r="402" spans="25:41">
      <c r="Y402" s="432"/>
      <c r="Z402" s="432"/>
      <c r="AN402" s="432"/>
      <c r="AO402" s="432"/>
    </row>
    <row r="403" spans="25:41">
      <c r="Y403" s="432"/>
      <c r="Z403" s="432"/>
      <c r="AN403" s="432"/>
      <c r="AO403" s="432"/>
    </row>
    <row r="404" spans="25:41">
      <c r="Y404" s="432"/>
      <c r="Z404" s="432"/>
      <c r="AN404" s="432"/>
      <c r="AO404" s="432"/>
    </row>
    <row r="405" spans="25:41">
      <c r="Y405" s="432"/>
      <c r="Z405" s="432"/>
      <c r="AN405" s="432"/>
      <c r="AO405" s="432"/>
    </row>
    <row r="406" spans="25:41">
      <c r="Y406" s="432"/>
      <c r="Z406" s="432"/>
      <c r="AN406" s="432"/>
      <c r="AO406" s="432"/>
    </row>
    <row r="407" spans="25:41">
      <c r="Y407" s="432"/>
      <c r="Z407" s="432"/>
      <c r="AN407" s="432"/>
      <c r="AO407" s="432"/>
    </row>
    <row r="408" spans="25:41">
      <c r="Y408" s="432"/>
      <c r="Z408" s="432"/>
      <c r="AN408" s="432"/>
      <c r="AO408" s="432"/>
    </row>
    <row r="409" spans="25:41">
      <c r="Y409" s="432"/>
      <c r="Z409" s="432"/>
      <c r="AN409" s="432"/>
      <c r="AO409" s="432"/>
    </row>
    <row r="410" spans="25:41">
      <c r="Y410" s="432"/>
      <c r="Z410" s="432"/>
      <c r="AN410" s="432"/>
      <c r="AO410" s="432"/>
    </row>
    <row r="411" spans="25:41">
      <c r="Y411" s="432"/>
      <c r="Z411" s="432"/>
      <c r="AN411" s="432"/>
      <c r="AO411" s="432"/>
    </row>
    <row r="412" spans="25:41">
      <c r="Y412" s="432"/>
      <c r="Z412" s="432"/>
      <c r="AN412" s="432"/>
      <c r="AO412" s="432"/>
    </row>
    <row r="413" spans="25:41">
      <c r="Y413" s="432"/>
      <c r="Z413" s="432"/>
      <c r="AN413" s="432"/>
      <c r="AO413" s="432"/>
    </row>
    <row r="414" spans="25:41">
      <c r="Y414" s="432"/>
      <c r="Z414" s="432"/>
      <c r="AN414" s="432"/>
      <c r="AO414" s="432"/>
    </row>
    <row r="415" spans="25:41">
      <c r="Y415" s="432"/>
      <c r="Z415" s="432"/>
      <c r="AN415" s="432"/>
      <c r="AO415" s="432"/>
    </row>
    <row r="416" spans="25:41">
      <c r="Y416" s="432"/>
      <c r="Z416" s="432"/>
      <c r="AN416" s="432"/>
      <c r="AO416" s="432"/>
    </row>
    <row r="417" spans="25:41">
      <c r="Y417" s="432"/>
      <c r="Z417" s="432"/>
      <c r="AN417" s="432"/>
      <c r="AO417" s="432"/>
    </row>
    <row r="418" spans="25:41">
      <c r="Y418" s="432"/>
      <c r="Z418" s="432"/>
      <c r="AN418" s="432"/>
      <c r="AO418" s="432"/>
    </row>
    <row r="419" spans="25:41">
      <c r="Y419" s="432"/>
      <c r="Z419" s="432"/>
      <c r="AN419" s="432"/>
      <c r="AO419" s="432"/>
    </row>
    <row r="420" spans="25:41">
      <c r="Y420" s="432"/>
      <c r="Z420" s="432"/>
      <c r="AN420" s="432"/>
      <c r="AO420" s="432"/>
    </row>
    <row r="421" spans="25:41">
      <c r="Y421" s="432"/>
      <c r="Z421" s="432"/>
      <c r="AN421" s="432"/>
      <c r="AO421" s="432"/>
    </row>
    <row r="422" spans="25:41">
      <c r="Y422" s="432"/>
      <c r="Z422" s="432"/>
      <c r="AN422" s="432"/>
      <c r="AO422" s="432"/>
    </row>
    <row r="423" spans="25:41">
      <c r="Y423" s="432"/>
      <c r="Z423" s="432"/>
      <c r="AN423" s="432"/>
      <c r="AO423" s="432"/>
    </row>
    <row r="424" spans="25:41">
      <c r="Y424" s="432"/>
      <c r="Z424" s="432"/>
      <c r="AN424" s="432"/>
      <c r="AO424" s="432"/>
    </row>
    <row r="425" spans="25:41">
      <c r="Y425" s="432"/>
      <c r="Z425" s="432"/>
      <c r="AN425" s="432"/>
      <c r="AO425" s="432"/>
    </row>
  </sheetData>
  <autoFilter ref="A13:A344"/>
  <phoneticPr fontId="0" type="noConversion"/>
  <conditionalFormatting sqref="C7 C9:C14">
    <cfRule type="cellIs" dxfId="77" priority="2" stopIfTrue="1" operator="notEqual">
      <formula>0</formula>
    </cfRule>
  </conditionalFormatting>
  <conditionalFormatting sqref="B16:C342">
    <cfRule type="cellIs" dxfId="76" priority="3" stopIfTrue="1" operator="greaterThan">
      <formula>0</formula>
    </cfRule>
  </conditionalFormatting>
  <conditionalFormatting sqref="C8">
    <cfRule type="cellIs" dxfId="75" priority="1" stopIfTrue="1" operator="notEqual">
      <formula>0</formula>
    </cfRule>
  </conditionalFormatting>
  <pageMargins left="1" right="0.5" top="1" bottom="0.5" header="1" footer="0.25"/>
  <pageSetup paperSize="3" scale="11" orientation="portrait" verticalDpi="300" r:id="rId1"/>
  <headerFooter alignWithMargins="0">
    <oddHeader>&amp;A</oddHeader>
    <oddFooter>&amp;C&amp;F&amp;R&amp;D&amp;T</oddFooter>
  </headerFooter>
</worksheet>
</file>

<file path=xl/worksheets/sheet101.xml><?xml version="1.0" encoding="utf-8"?>
<worksheet xmlns="http://schemas.openxmlformats.org/spreadsheetml/2006/main" xmlns:r="http://schemas.openxmlformats.org/officeDocument/2006/relationships">
  <sheetPr codeName="Sheet21">
    <pageSetUpPr fitToPage="1"/>
  </sheetPr>
  <dimension ref="A1:AU425"/>
  <sheetViews>
    <sheetView workbookViewId="0">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8.8867187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8.88671875" style="190" customWidth="1"/>
    <col min="25" max="25" width="10.88671875" style="190" customWidth="1"/>
    <col min="26" max="26" width="18.88671875" style="190" customWidth="1"/>
    <col min="27" max="27" width="11.109375" style="190" customWidth="1"/>
    <col min="28" max="28" width="14.33203125" style="190" customWidth="1"/>
    <col min="29" max="29" width="12.33203125" style="190" customWidth="1"/>
    <col min="30" max="30" width="16.6640625" style="190" customWidth="1"/>
    <col min="31" max="31" width="18.88671875" style="190" customWidth="1"/>
    <col min="32" max="32" width="7" style="190" customWidth="1"/>
    <col min="33" max="34" width="9" style="190" customWidth="1"/>
    <col min="35" max="37" width="2.88671875" style="190" customWidth="1"/>
    <col min="38" max="38" width="48.88671875" style="190" customWidth="1"/>
    <col min="39" max="39" width="18.88671875" style="190" customWidth="1"/>
    <col min="40" max="40" width="10.88671875" style="190" customWidth="1"/>
    <col min="41" max="41" width="18.88671875" style="190" customWidth="1"/>
    <col min="42" max="42" width="11.109375" style="190" customWidth="1"/>
    <col min="43" max="43" width="14.33203125" style="190" customWidth="1"/>
    <col min="44" max="44" width="12.33203125" style="190" customWidth="1"/>
    <col min="45" max="45" width="16.6640625" style="190" customWidth="1"/>
    <col min="46" max="46" width="18.88671875" style="190" customWidth="1"/>
    <col min="47"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1382</v>
      </c>
      <c r="F6" s="687"/>
      <c r="G6" s="687"/>
      <c r="H6" s="687"/>
      <c r="I6" s="687"/>
      <c r="J6" s="687"/>
      <c r="K6" s="687"/>
      <c r="L6" s="687"/>
      <c r="M6" s="687"/>
      <c r="N6" s="687"/>
      <c r="O6" s="687"/>
      <c r="P6" s="687"/>
      <c r="Q6" s="1244"/>
      <c r="R6" s="687"/>
      <c r="S6" s="687"/>
      <c r="T6" s="687" t="s">
        <v>2390</v>
      </c>
      <c r="U6" s="687"/>
      <c r="V6" s="687"/>
      <c r="W6" s="687"/>
      <c r="X6" s="687"/>
      <c r="Y6" s="687"/>
      <c r="Z6" s="687"/>
      <c r="AA6" s="687"/>
      <c r="AB6" s="687"/>
      <c r="AC6" s="687"/>
      <c r="AD6" s="687"/>
      <c r="AE6" s="687"/>
      <c r="AF6" s="1244"/>
      <c r="AG6" s="1244"/>
      <c r="AH6" s="1244"/>
      <c r="AI6" s="687" t="s">
        <v>2390</v>
      </c>
      <c r="AJ6" s="687"/>
      <c r="AK6" s="687"/>
      <c r="AL6" s="687"/>
      <c r="AM6" s="687"/>
      <c r="AN6" s="687"/>
      <c r="AO6" s="687"/>
      <c r="AP6" s="687"/>
      <c r="AQ6" s="687"/>
      <c r="AR6" s="687"/>
      <c r="AS6" s="687"/>
      <c r="AT6" s="687"/>
    </row>
    <row r="7" spans="1:47" ht="18">
      <c r="B7" s="1026" t="s">
        <v>2476</v>
      </c>
      <c r="C7" s="1232">
        <v>0</v>
      </c>
      <c r="E7" s="687" t="s">
        <v>5677</v>
      </c>
      <c r="F7" s="687"/>
      <c r="G7" s="687"/>
      <c r="H7" s="687"/>
      <c r="I7" s="687"/>
      <c r="J7" s="687"/>
      <c r="K7" s="687"/>
      <c r="L7" s="687"/>
      <c r="M7" s="687"/>
      <c r="N7" s="687"/>
      <c r="O7" s="687"/>
      <c r="P7" s="687"/>
      <c r="Q7" s="1244"/>
      <c r="R7" s="687"/>
      <c r="S7" s="687"/>
      <c r="T7" s="687" t="s">
        <v>5677</v>
      </c>
      <c r="U7" s="687"/>
      <c r="V7" s="687"/>
      <c r="W7" s="687"/>
      <c r="X7" s="687"/>
      <c r="Y7" s="687"/>
      <c r="Z7" s="687"/>
      <c r="AA7" s="687"/>
      <c r="AB7" s="687"/>
      <c r="AC7" s="687"/>
      <c r="AD7" s="687"/>
      <c r="AE7" s="687"/>
      <c r="AF7" s="1244"/>
      <c r="AG7" s="1244"/>
      <c r="AH7" s="1244"/>
      <c r="AI7" s="687" t="s">
        <v>5677</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0" t="s">
        <v>1680</v>
      </c>
      <c r="K9" s="4301"/>
      <c r="L9" s="4302"/>
      <c r="M9" s="1870"/>
      <c r="N9" s="1870"/>
      <c r="O9" s="1870"/>
      <c r="P9" s="131" t="s">
        <v>3323</v>
      </c>
      <c r="Q9" s="54"/>
      <c r="R9" s="437"/>
      <c r="S9" s="713"/>
      <c r="T9" s="616"/>
      <c r="U9" s="573"/>
      <c r="V9" s="573"/>
      <c r="W9" s="617"/>
      <c r="X9" s="131" t="s">
        <v>3284</v>
      </c>
      <c r="Y9" s="4300" t="s">
        <v>46</v>
      </c>
      <c r="Z9" s="4301"/>
      <c r="AA9" s="4302"/>
      <c r="AB9" s="1870"/>
      <c r="AC9" s="1870"/>
      <c r="AD9" s="1870"/>
      <c r="AE9" s="131"/>
      <c r="AF9" s="54"/>
      <c r="AI9" s="616"/>
      <c r="AJ9" s="573"/>
      <c r="AK9" s="573"/>
      <c r="AL9" s="617"/>
      <c r="AM9" s="131" t="s">
        <v>3284</v>
      </c>
      <c r="AN9" s="4300" t="s">
        <v>46</v>
      </c>
      <c r="AO9" s="4301"/>
      <c r="AP9" s="4302"/>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0" t="s">
        <v>2283</v>
      </c>
      <c r="O10" s="1247"/>
      <c r="P10" s="136" t="s">
        <v>2298</v>
      </c>
      <c r="Q10" s="54"/>
      <c r="R10" s="437"/>
      <c r="S10" s="713"/>
      <c r="T10" s="618"/>
      <c r="U10" s="3291"/>
      <c r="V10" s="3291"/>
      <c r="W10" s="139"/>
      <c r="X10" s="101" t="s">
        <v>3285</v>
      </c>
      <c r="Y10" s="1246" t="s">
        <v>1681</v>
      </c>
      <c r="Z10" s="1870"/>
      <c r="AA10" s="1870"/>
      <c r="AB10" s="1246" t="s">
        <v>1428</v>
      </c>
      <c r="AC10" s="4270" t="s">
        <v>2283</v>
      </c>
      <c r="AD10" s="1247"/>
      <c r="AE10" s="136" t="s">
        <v>2298</v>
      </c>
      <c r="AF10" s="54"/>
      <c r="AI10" s="618"/>
      <c r="AJ10" s="3291"/>
      <c r="AK10" s="3291"/>
      <c r="AL10" s="139"/>
      <c r="AM10" s="101" t="s">
        <v>3285</v>
      </c>
      <c r="AN10" s="1246" t="s">
        <v>1681</v>
      </c>
      <c r="AO10" s="1870"/>
      <c r="AP10" s="1870"/>
      <c r="AQ10" s="1246" t="s">
        <v>1428</v>
      </c>
      <c r="AR10" s="4270" t="s">
        <v>2283</v>
      </c>
      <c r="AS10" s="1247"/>
      <c r="AT10" s="136" t="s">
        <v>2298</v>
      </c>
    </row>
    <row r="11" spans="1:47" s="43" customFormat="1" ht="27" customHeight="1">
      <c r="A11" s="1243"/>
      <c r="B11" s="1029"/>
      <c r="C11" s="1031"/>
      <c r="D11" s="190"/>
      <c r="E11" s="434"/>
      <c r="F11" s="1248"/>
      <c r="G11" s="432"/>
      <c r="H11" s="234"/>
      <c r="I11" s="1249" t="s">
        <v>2033</v>
      </c>
      <c r="J11" s="1246" t="s">
        <v>1431</v>
      </c>
      <c r="K11" s="1246" t="s">
        <v>1432</v>
      </c>
      <c r="L11" s="1246" t="s">
        <v>1793</v>
      </c>
      <c r="M11" s="1250" t="s">
        <v>1432</v>
      </c>
      <c r="N11" s="4299"/>
      <c r="O11" s="268" t="s">
        <v>2863</v>
      </c>
      <c r="P11" s="136"/>
      <c r="Q11" s="54"/>
      <c r="R11" s="437"/>
      <c r="S11" s="437"/>
      <c r="T11" s="618"/>
      <c r="U11" s="3291"/>
      <c r="V11" s="3291"/>
      <c r="W11" s="139"/>
      <c r="X11" s="1251" t="s">
        <v>2033</v>
      </c>
      <c r="Y11" s="1246" t="s">
        <v>1431</v>
      </c>
      <c r="Z11" s="1246" t="s">
        <v>1432</v>
      </c>
      <c r="AA11" s="1246" t="s">
        <v>1793</v>
      </c>
      <c r="AB11" s="1250" t="s">
        <v>1432</v>
      </c>
      <c r="AC11" s="4299"/>
      <c r="AD11" s="268" t="s">
        <v>2863</v>
      </c>
      <c r="AE11" s="136"/>
      <c r="AF11" s="54"/>
      <c r="AI11" s="618"/>
      <c r="AJ11" s="3291"/>
      <c r="AK11" s="3291"/>
      <c r="AL11" s="139"/>
      <c r="AM11" s="1251" t="s">
        <v>2033</v>
      </c>
      <c r="AN11" s="1246" t="s">
        <v>1431</v>
      </c>
      <c r="AO11" s="1246" t="s">
        <v>1432</v>
      </c>
      <c r="AP11" s="1246" t="s">
        <v>1793</v>
      </c>
      <c r="AQ11" s="1250" t="s">
        <v>1432</v>
      </c>
      <c r="AR11" s="4299"/>
      <c r="AS11" s="268" t="s">
        <v>2863</v>
      </c>
      <c r="AT11" s="136"/>
    </row>
    <row r="12" spans="1:47" ht="15.75">
      <c r="B12" s="1029"/>
      <c r="C12" s="1031"/>
      <c r="E12" s="435"/>
      <c r="F12" s="448"/>
      <c r="G12" s="448"/>
      <c r="H12" s="621"/>
      <c r="I12" s="1252" t="s">
        <v>3115</v>
      </c>
      <c r="J12" s="1253"/>
      <c r="K12" s="435"/>
      <c r="L12" s="435"/>
      <c r="M12" s="435"/>
      <c r="N12" s="435"/>
      <c r="O12" s="435"/>
      <c r="P12" s="1254"/>
      <c r="Q12" s="432"/>
      <c r="T12" s="435"/>
      <c r="U12" s="448"/>
      <c r="V12" s="448"/>
      <c r="W12" s="621"/>
      <c r="X12" s="1255" t="s">
        <v>3115</v>
      </c>
      <c r="Y12" s="1253"/>
      <c r="Z12" s="435"/>
      <c r="AA12" s="435"/>
      <c r="AB12" s="435"/>
      <c r="AC12" s="435"/>
      <c r="AD12" s="435"/>
      <c r="AE12" s="1254"/>
      <c r="AF12" s="432"/>
      <c r="AI12" s="435"/>
      <c r="AJ12" s="448"/>
      <c r="AK12" s="448"/>
      <c r="AL12" s="621"/>
      <c r="AM12" s="1255" t="s">
        <v>3115</v>
      </c>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139"/>
      <c r="AF15" s="3291"/>
      <c r="AI15" s="455" t="s">
        <v>181</v>
      </c>
      <c r="AJ15" s="3291"/>
      <c r="AK15" s="3291"/>
      <c r="AL15" s="139"/>
      <c r="AM15" s="1265"/>
      <c r="AN15" s="618"/>
      <c r="AS15" s="139"/>
      <c r="AT15" s="139"/>
    </row>
    <row r="16" spans="1:47" s="43" customFormat="1" ht="15.75">
      <c r="A16" s="1243" t="s">
        <v>3286</v>
      </c>
      <c r="B16" s="1223">
        <v>0</v>
      </c>
      <c r="C16" s="1223">
        <v>0</v>
      </c>
      <c r="D16" s="190"/>
      <c r="E16" s="455"/>
      <c r="F16" s="1259" t="s">
        <v>3635</v>
      </c>
      <c r="G16" s="3291"/>
      <c r="H16" s="139"/>
      <c r="I16" s="1260">
        <v>81219.449632806063</v>
      </c>
      <c r="J16" s="1261"/>
      <c r="K16" s="1262"/>
      <c r="L16" s="1262"/>
      <c r="M16" s="1262"/>
      <c r="N16" s="1262"/>
      <c r="O16" s="1263"/>
      <c r="P16" s="341">
        <v>0</v>
      </c>
      <c r="Q16" s="340"/>
      <c r="R16" s="437"/>
      <c r="S16" s="437"/>
      <c r="T16" s="455"/>
      <c r="U16" s="1259" t="s">
        <v>3635</v>
      </c>
      <c r="V16" s="1264"/>
      <c r="W16" s="139"/>
      <c r="X16" s="1265">
        <v>81219.449632806063</v>
      </c>
      <c r="Y16" s="1266">
        <v>0</v>
      </c>
      <c r="Z16" s="1267">
        <v>81219.449632806063</v>
      </c>
      <c r="AA16" s="1267">
        <v>0</v>
      </c>
      <c r="AB16" s="1267">
        <v>0</v>
      </c>
      <c r="AC16" s="1267">
        <v>0</v>
      </c>
      <c r="AD16" s="1268">
        <v>0</v>
      </c>
      <c r="AE16" s="1268">
        <v>81219.449632806063</v>
      </c>
      <c r="AF16" s="65"/>
      <c r="AI16" s="455"/>
      <c r="AJ16" s="1259" t="s">
        <v>3635</v>
      </c>
      <c r="AK16" s="1264"/>
      <c r="AL16" s="139"/>
      <c r="AM16" s="1265">
        <v>80405.279106150963</v>
      </c>
      <c r="AN16" s="1266">
        <v>0</v>
      </c>
      <c r="AO16" s="1267">
        <v>80405.279106150963</v>
      </c>
      <c r="AP16" s="1267">
        <v>0</v>
      </c>
      <c r="AQ16" s="1267">
        <v>0</v>
      </c>
      <c r="AR16" s="1267">
        <v>0</v>
      </c>
      <c r="AS16" s="1268">
        <v>0</v>
      </c>
      <c r="AT16" s="1268">
        <v>80405.279106150963</v>
      </c>
      <c r="AU16" s="593">
        <v>0</v>
      </c>
    </row>
    <row r="17" spans="1:47" s="43" customFormat="1" ht="15.75">
      <c r="A17" s="1243" t="s">
        <v>5732</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22">
        <v>0</v>
      </c>
      <c r="AF17" s="65"/>
      <c r="AI17" s="455"/>
      <c r="AJ17" s="1259" t="s">
        <v>186</v>
      </c>
      <c r="AK17" s="1264"/>
      <c r="AL17" s="139"/>
      <c r="AM17" s="1270">
        <v>0</v>
      </c>
      <c r="AN17" s="1271">
        <v>0</v>
      </c>
      <c r="AO17" s="37">
        <v>0</v>
      </c>
      <c r="AP17" s="37">
        <v>0</v>
      </c>
      <c r="AQ17" s="37">
        <v>0</v>
      </c>
      <c r="AR17" s="37">
        <v>0</v>
      </c>
      <c r="AS17" s="22">
        <v>0</v>
      </c>
      <c r="AT17" s="22">
        <v>0</v>
      </c>
      <c r="AU17" s="593">
        <v>0</v>
      </c>
    </row>
    <row r="18" spans="1:47" s="43" customFormat="1" ht="15.75">
      <c r="A18" s="1243" t="s">
        <v>3286</v>
      </c>
      <c r="B18" s="1223">
        <v>0</v>
      </c>
      <c r="C18" s="1223">
        <v>0</v>
      </c>
      <c r="D18" s="190"/>
      <c r="E18" s="455"/>
      <c r="F18" s="1259" t="s">
        <v>3273</v>
      </c>
      <c r="G18" s="3291"/>
      <c r="H18" s="139"/>
      <c r="I18" s="1269">
        <v>250846.42731897958</v>
      </c>
      <c r="J18" s="1261"/>
      <c r="K18" s="1262"/>
      <c r="L18" s="1262"/>
      <c r="M18" s="1262"/>
      <c r="N18" s="1262"/>
      <c r="O18" s="1263"/>
      <c r="P18" s="341">
        <v>0</v>
      </c>
      <c r="Q18" s="340"/>
      <c r="R18" s="437"/>
      <c r="S18" s="437"/>
      <c r="T18" s="455"/>
      <c r="U18" s="1259" t="s">
        <v>3273</v>
      </c>
      <c r="V18" s="1264"/>
      <c r="W18" s="139"/>
      <c r="X18" s="1270">
        <v>250846.42731897958</v>
      </c>
      <c r="Y18" s="1271">
        <v>0</v>
      </c>
      <c r="Z18" s="37">
        <v>250846.42731897958</v>
      </c>
      <c r="AA18" s="37">
        <v>0</v>
      </c>
      <c r="AB18" s="37">
        <v>0</v>
      </c>
      <c r="AC18" s="37">
        <v>0</v>
      </c>
      <c r="AD18" s="22">
        <v>0</v>
      </c>
      <c r="AE18" s="22">
        <v>250846.42731897958</v>
      </c>
      <c r="AF18" s="157"/>
      <c r="AI18" s="455"/>
      <c r="AJ18" s="1259" t="s">
        <v>3273</v>
      </c>
      <c r="AK18" s="1264"/>
      <c r="AL18" s="139"/>
      <c r="AM18" s="1270">
        <v>175228.51511654654</v>
      </c>
      <c r="AN18" s="1271">
        <v>0</v>
      </c>
      <c r="AO18" s="37">
        <v>175228.51511654654</v>
      </c>
      <c r="AP18" s="37">
        <v>0</v>
      </c>
      <c r="AQ18" s="37">
        <v>0</v>
      </c>
      <c r="AR18" s="37">
        <v>0</v>
      </c>
      <c r="AS18" s="22">
        <v>0</v>
      </c>
      <c r="AT18" s="22">
        <v>175228.51511654654</v>
      </c>
      <c r="AU18" s="593">
        <v>0</v>
      </c>
    </row>
    <row r="19" spans="1:47" s="43" customFormat="1" ht="15.75">
      <c r="A19" s="1243" t="s">
        <v>5732</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2</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3286</v>
      </c>
      <c r="B21" s="1223">
        <v>0</v>
      </c>
      <c r="C21" s="1223">
        <v>0</v>
      </c>
      <c r="D21" s="190"/>
      <c r="E21" s="455"/>
      <c r="F21" s="1259"/>
      <c r="G21" s="3291"/>
      <c r="H21" s="139" t="s">
        <v>2359</v>
      </c>
      <c r="I21" s="1273">
        <v>332065.87695178564</v>
      </c>
      <c r="J21" s="1274"/>
      <c r="K21" s="1275">
        <v>1</v>
      </c>
      <c r="L21" s="1276"/>
      <c r="M21" s="1276"/>
      <c r="N21" s="1276"/>
      <c r="O21" s="1277"/>
      <c r="P21" s="1278">
        <v>1</v>
      </c>
      <c r="Q21" s="340"/>
      <c r="R21" s="437"/>
      <c r="S21" s="437"/>
      <c r="T21" s="455"/>
      <c r="U21" s="1259"/>
      <c r="V21" s="1264"/>
      <c r="W21" s="139" t="s">
        <v>2359</v>
      </c>
      <c r="X21" s="1279">
        <v>332065.87695178564</v>
      </c>
      <c r="Y21" s="1280">
        <v>0</v>
      </c>
      <c r="Z21" s="1280">
        <v>332065.87695178564</v>
      </c>
      <c r="AA21" s="1280">
        <v>0</v>
      </c>
      <c r="AB21" s="1280">
        <v>0</v>
      </c>
      <c r="AC21" s="1280">
        <v>0</v>
      </c>
      <c r="AD21" s="1281">
        <v>0</v>
      </c>
      <c r="AE21" s="1281">
        <v>332065.87695178564</v>
      </c>
      <c r="AF21" s="157"/>
      <c r="AI21" s="455"/>
      <c r="AJ21" s="1259"/>
      <c r="AK21" s="1264"/>
      <c r="AL21" s="139" t="s">
        <v>2359</v>
      </c>
      <c r="AM21" s="1279">
        <v>255633.7942226975</v>
      </c>
      <c r="AN21" s="1280">
        <v>0</v>
      </c>
      <c r="AO21" s="1280">
        <v>255633.7942226975</v>
      </c>
      <c r="AP21" s="1280">
        <v>0</v>
      </c>
      <c r="AQ21" s="1280">
        <v>0</v>
      </c>
      <c r="AR21" s="1280">
        <v>0</v>
      </c>
      <c r="AS21" s="1281">
        <v>0</v>
      </c>
      <c r="AT21" s="1281">
        <v>255633.7942226975</v>
      </c>
      <c r="AU21" s="593">
        <v>0</v>
      </c>
    </row>
    <row r="22" spans="1:47" s="43" customFormat="1" ht="15.75">
      <c r="A22" s="1243" t="s">
        <v>5732</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22"/>
      <c r="AF23" s="157"/>
      <c r="AI23" s="455"/>
      <c r="AJ23" s="1259"/>
      <c r="AK23" s="1264"/>
      <c r="AL23" s="139"/>
      <c r="AM23" s="1270">
        <v>0</v>
      </c>
      <c r="AN23" s="1271"/>
      <c r="AO23" s="37"/>
      <c r="AP23" s="37"/>
      <c r="AQ23" s="37"/>
      <c r="AR23" s="37"/>
      <c r="AS23" s="22"/>
      <c r="AT23" s="22"/>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22"/>
      <c r="AF24" s="157"/>
      <c r="AI24" s="455" t="s">
        <v>1587</v>
      </c>
      <c r="AJ24" s="1259"/>
      <c r="AK24" s="1264"/>
      <c r="AL24" s="139"/>
      <c r="AM24" s="1270">
        <v>0</v>
      </c>
      <c r="AN24" s="1271"/>
      <c r="AO24" s="37"/>
      <c r="AP24" s="37"/>
      <c r="AQ24" s="37"/>
      <c r="AR24" s="37"/>
      <c r="AS24" s="22"/>
      <c r="AT24" s="22"/>
      <c r="AU24" s="593">
        <v>0</v>
      </c>
    </row>
    <row r="25" spans="1:47" s="43" customFormat="1" ht="15.75">
      <c r="A25" s="1243" t="s">
        <v>5732</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22">
        <v>0</v>
      </c>
      <c r="AF25" s="157"/>
      <c r="AI25" s="455"/>
      <c r="AJ25" s="1259" t="s">
        <v>3215</v>
      </c>
      <c r="AK25" s="1264"/>
      <c r="AL25" s="139"/>
      <c r="AM25" s="1270">
        <v>0</v>
      </c>
      <c r="AN25" s="1271">
        <v>0</v>
      </c>
      <c r="AO25" s="37">
        <v>0</v>
      </c>
      <c r="AP25" s="37">
        <v>0</v>
      </c>
      <c r="AQ25" s="37">
        <v>0</v>
      </c>
      <c r="AR25" s="37">
        <v>0</v>
      </c>
      <c r="AS25" s="22">
        <v>0</v>
      </c>
      <c r="AT25" s="22">
        <v>0</v>
      </c>
      <c r="AU25" s="593">
        <v>0</v>
      </c>
    </row>
    <row r="26" spans="1:47" s="43" customFormat="1" ht="15.75">
      <c r="A26" s="1243" t="s">
        <v>5732</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2</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22">
        <v>0</v>
      </c>
      <c r="AF27" s="157"/>
      <c r="AI27" s="455"/>
      <c r="AJ27" s="1259" t="s">
        <v>107</v>
      </c>
      <c r="AK27" s="1264"/>
      <c r="AL27" s="139"/>
      <c r="AM27" s="1270">
        <v>0</v>
      </c>
      <c r="AN27" s="1271">
        <v>0</v>
      </c>
      <c r="AO27" s="37">
        <v>0</v>
      </c>
      <c r="AP27" s="37">
        <v>0</v>
      </c>
      <c r="AQ27" s="37">
        <v>0</v>
      </c>
      <c r="AR27" s="37">
        <v>0</v>
      </c>
      <c r="AS27" s="22">
        <v>0</v>
      </c>
      <c r="AT27" s="22">
        <v>0</v>
      </c>
      <c r="AU27" s="593">
        <v>0</v>
      </c>
    </row>
    <row r="28" spans="1:47" s="43" customFormat="1" ht="15.75">
      <c r="A28" s="1243" t="s">
        <v>5732</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22">
        <v>0</v>
      </c>
      <c r="AF28" s="157"/>
      <c r="AI28" s="455"/>
      <c r="AJ28" s="1259" t="s">
        <v>3067</v>
      </c>
      <c r="AK28" s="1264"/>
      <c r="AL28" s="139"/>
      <c r="AM28" s="1270">
        <v>0</v>
      </c>
      <c r="AN28" s="1271">
        <v>0</v>
      </c>
      <c r="AO28" s="37">
        <v>0</v>
      </c>
      <c r="AP28" s="37">
        <v>0</v>
      </c>
      <c r="AQ28" s="37">
        <v>0</v>
      </c>
      <c r="AR28" s="37">
        <v>0</v>
      </c>
      <c r="AS28" s="22">
        <v>0</v>
      </c>
      <c r="AT28" s="22">
        <v>0</v>
      </c>
      <c r="AU28" s="593">
        <v>0</v>
      </c>
    </row>
    <row r="29" spans="1:47" s="43" customFormat="1" ht="15.75">
      <c r="A29" s="1243" t="s">
        <v>5732</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22">
        <v>0</v>
      </c>
      <c r="AF29" s="157"/>
      <c r="AI29" s="455"/>
      <c r="AJ29" s="1259">
        <v>0</v>
      </c>
      <c r="AK29" s="1264"/>
      <c r="AL29" s="139"/>
      <c r="AM29" s="1270">
        <v>0</v>
      </c>
      <c r="AN29" s="1271">
        <v>0</v>
      </c>
      <c r="AO29" s="37">
        <v>0</v>
      </c>
      <c r="AP29" s="37">
        <v>0</v>
      </c>
      <c r="AQ29" s="37">
        <v>0</v>
      </c>
      <c r="AR29" s="37">
        <v>0</v>
      </c>
      <c r="AS29" s="22">
        <v>0</v>
      </c>
      <c r="AT29" s="22">
        <v>0</v>
      </c>
      <c r="AU29" s="593">
        <v>0</v>
      </c>
    </row>
    <row r="30" spans="1:47" s="43" customFormat="1" ht="15.75">
      <c r="A30" s="1243" t="s">
        <v>5732</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22">
        <v>0</v>
      </c>
      <c r="AF30" s="157"/>
      <c r="AI30" s="455"/>
      <c r="AJ30" s="1259">
        <v>0</v>
      </c>
      <c r="AK30" s="1264"/>
      <c r="AL30" s="139"/>
      <c r="AM30" s="1270">
        <v>0</v>
      </c>
      <c r="AN30" s="1271">
        <v>0</v>
      </c>
      <c r="AO30" s="37">
        <v>0</v>
      </c>
      <c r="AP30" s="37">
        <v>0</v>
      </c>
      <c r="AQ30" s="37">
        <v>0</v>
      </c>
      <c r="AR30" s="37">
        <v>0</v>
      </c>
      <c r="AS30" s="22">
        <v>0</v>
      </c>
      <c r="AT30" s="22">
        <v>0</v>
      </c>
      <c r="AU30" s="593">
        <v>0</v>
      </c>
    </row>
    <row r="31" spans="1:47" s="43" customFormat="1" ht="15.75">
      <c r="A31" s="1243" t="s">
        <v>5732</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2</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22">
        <v>0</v>
      </c>
      <c r="AF32" s="157"/>
      <c r="AI32" s="455"/>
      <c r="AJ32" s="1259">
        <v>0</v>
      </c>
      <c r="AK32" s="1264"/>
      <c r="AL32" s="139"/>
      <c r="AM32" s="1270">
        <v>0</v>
      </c>
      <c r="AN32" s="1271">
        <v>0</v>
      </c>
      <c r="AO32" s="37">
        <v>0</v>
      </c>
      <c r="AP32" s="37">
        <v>0</v>
      </c>
      <c r="AQ32" s="37">
        <v>0</v>
      </c>
      <c r="AR32" s="37">
        <v>0</v>
      </c>
      <c r="AS32" s="22">
        <v>0</v>
      </c>
      <c r="AT32" s="22">
        <v>0</v>
      </c>
      <c r="AU32" s="593">
        <v>0</v>
      </c>
    </row>
    <row r="33" spans="1:47" s="43" customFormat="1" ht="15.75">
      <c r="A33" s="1243" t="s">
        <v>5732</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22">
        <v>0</v>
      </c>
      <c r="AF33" s="157"/>
      <c r="AI33" s="455"/>
      <c r="AJ33" s="1259">
        <v>0</v>
      </c>
      <c r="AK33" s="1264"/>
      <c r="AL33" s="139"/>
      <c r="AM33" s="1270">
        <v>0</v>
      </c>
      <c r="AN33" s="1271">
        <v>0</v>
      </c>
      <c r="AO33" s="37">
        <v>0</v>
      </c>
      <c r="AP33" s="37">
        <v>0</v>
      </c>
      <c r="AQ33" s="37">
        <v>0</v>
      </c>
      <c r="AR33" s="37">
        <v>0</v>
      </c>
      <c r="AS33" s="22">
        <v>0</v>
      </c>
      <c r="AT33" s="22">
        <v>0</v>
      </c>
      <c r="AU33" s="593">
        <v>0</v>
      </c>
    </row>
    <row r="34" spans="1:47" s="43" customFormat="1" ht="15.75">
      <c r="A34" s="1243" t="s">
        <v>5732</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22">
        <v>0</v>
      </c>
      <c r="AF34" s="157"/>
      <c r="AI34" s="455"/>
      <c r="AJ34" s="1259">
        <v>0</v>
      </c>
      <c r="AK34" s="1264"/>
      <c r="AL34" s="139"/>
      <c r="AM34" s="1270">
        <v>0</v>
      </c>
      <c r="AN34" s="1271">
        <v>0</v>
      </c>
      <c r="AO34" s="37">
        <v>0</v>
      </c>
      <c r="AP34" s="37">
        <v>0</v>
      </c>
      <c r="AQ34" s="37">
        <v>0</v>
      </c>
      <c r="AR34" s="37">
        <v>0</v>
      </c>
      <c r="AS34" s="22">
        <v>0</v>
      </c>
      <c r="AT34" s="22">
        <v>0</v>
      </c>
      <c r="AU34" s="593">
        <v>0</v>
      </c>
    </row>
    <row r="35" spans="1:47" s="43" customFormat="1" ht="15.75">
      <c r="A35" s="1243" t="s">
        <v>5732</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22">
        <v>0</v>
      </c>
      <c r="AF35" s="157"/>
      <c r="AI35" s="455"/>
      <c r="AJ35" s="1259">
        <v>0</v>
      </c>
      <c r="AK35" s="1264"/>
      <c r="AL35" s="139"/>
      <c r="AM35" s="1270">
        <v>0</v>
      </c>
      <c r="AN35" s="1271">
        <v>0</v>
      </c>
      <c r="AO35" s="37">
        <v>0</v>
      </c>
      <c r="AP35" s="37">
        <v>0</v>
      </c>
      <c r="AQ35" s="37">
        <v>0</v>
      </c>
      <c r="AR35" s="37">
        <v>0</v>
      </c>
      <c r="AS35" s="22">
        <v>0</v>
      </c>
      <c r="AT35" s="22">
        <v>0</v>
      </c>
      <c r="AU35" s="593">
        <v>0</v>
      </c>
    </row>
    <row r="36" spans="1:47" s="43" customFormat="1" ht="15.75">
      <c r="A36" s="1243" t="s">
        <v>5732</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22">
        <v>0</v>
      </c>
      <c r="AF36" s="157"/>
      <c r="AI36" s="455"/>
      <c r="AJ36" s="1259">
        <v>0</v>
      </c>
      <c r="AK36" s="1264"/>
      <c r="AL36" s="139"/>
      <c r="AM36" s="1270">
        <v>0</v>
      </c>
      <c r="AN36" s="1271">
        <v>0</v>
      </c>
      <c r="AO36" s="37">
        <v>0</v>
      </c>
      <c r="AP36" s="37">
        <v>0</v>
      </c>
      <c r="AQ36" s="37">
        <v>0</v>
      </c>
      <c r="AR36" s="37">
        <v>0</v>
      </c>
      <c r="AS36" s="22">
        <v>0</v>
      </c>
      <c r="AT36" s="22">
        <v>0</v>
      </c>
      <c r="AU36" s="593">
        <v>0</v>
      </c>
    </row>
    <row r="37" spans="1:47" s="43" customFormat="1" ht="15.75">
      <c r="A37" s="1243" t="s">
        <v>5732</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22">
        <v>0</v>
      </c>
      <c r="AF37" s="157"/>
      <c r="AI37" s="455"/>
      <c r="AJ37" s="1259">
        <v>0</v>
      </c>
      <c r="AK37" s="1264"/>
      <c r="AL37" s="139"/>
      <c r="AM37" s="1270">
        <v>0</v>
      </c>
      <c r="AN37" s="1271">
        <v>0</v>
      </c>
      <c r="AO37" s="37">
        <v>0</v>
      </c>
      <c r="AP37" s="37">
        <v>0</v>
      </c>
      <c r="AQ37" s="37">
        <v>0</v>
      </c>
      <c r="AR37" s="37">
        <v>0</v>
      </c>
      <c r="AS37" s="22">
        <v>0</v>
      </c>
      <c r="AT37" s="22">
        <v>0</v>
      </c>
      <c r="AU37" s="593">
        <v>0</v>
      </c>
    </row>
    <row r="38" spans="1:47" s="43" customFormat="1" ht="15.75">
      <c r="A38" s="1243" t="s">
        <v>5732</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22">
        <v>0</v>
      </c>
      <c r="AF38" s="157"/>
      <c r="AI38" s="455"/>
      <c r="AJ38" s="1259">
        <v>0</v>
      </c>
      <c r="AK38" s="1264"/>
      <c r="AL38" s="139"/>
      <c r="AM38" s="1270">
        <v>0</v>
      </c>
      <c r="AN38" s="1271">
        <v>0</v>
      </c>
      <c r="AO38" s="37">
        <v>0</v>
      </c>
      <c r="AP38" s="37">
        <v>0</v>
      </c>
      <c r="AQ38" s="37">
        <v>0</v>
      </c>
      <c r="AR38" s="37">
        <v>0</v>
      </c>
      <c r="AS38" s="22">
        <v>0</v>
      </c>
      <c r="AT38" s="22">
        <v>0</v>
      </c>
      <c r="AU38" s="593">
        <v>0</v>
      </c>
    </row>
    <row r="39" spans="1:47" s="43" customFormat="1" ht="15.75">
      <c r="A39" s="1243" t="s">
        <v>5732</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2</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2</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2</v>
      </c>
      <c r="B42" s="1223">
        <v>0</v>
      </c>
      <c r="C42" s="1223">
        <v>0</v>
      </c>
      <c r="D42" s="190"/>
      <c r="E42" s="455"/>
      <c r="F42" s="1259"/>
      <c r="G42" s="3291"/>
      <c r="H42" s="139" t="s">
        <v>3629</v>
      </c>
      <c r="I42" s="1273">
        <v>0</v>
      </c>
      <c r="J42" s="1274"/>
      <c r="K42" s="1275">
        <v>1</v>
      </c>
      <c r="L42" s="1276"/>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281">
        <v>0</v>
      </c>
      <c r="AF42" s="157"/>
      <c r="AI42" s="455"/>
      <c r="AJ42" s="1259"/>
      <c r="AK42" s="1264"/>
      <c r="AL42" s="139" t="s">
        <v>3629</v>
      </c>
      <c r="AM42" s="1279">
        <v>0</v>
      </c>
      <c r="AN42" s="1282">
        <v>0</v>
      </c>
      <c r="AO42" s="1280">
        <v>0</v>
      </c>
      <c r="AP42" s="1280">
        <v>0</v>
      </c>
      <c r="AQ42" s="1280">
        <v>0</v>
      </c>
      <c r="AR42" s="1280">
        <v>0</v>
      </c>
      <c r="AS42" s="1281">
        <v>0</v>
      </c>
      <c r="AT42" s="1281">
        <v>0</v>
      </c>
      <c r="AU42" s="593">
        <v>0</v>
      </c>
    </row>
    <row r="43" spans="1:47" s="43" customFormat="1" ht="15.75">
      <c r="A43" s="1243" t="s">
        <v>5732</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22"/>
      <c r="AF44" s="157"/>
      <c r="AI44" s="455"/>
      <c r="AJ44" s="1259"/>
      <c r="AK44" s="1264"/>
      <c r="AL44" s="139"/>
      <c r="AM44" s="1270">
        <v>0</v>
      </c>
      <c r="AN44" s="1271"/>
      <c r="AO44" s="37"/>
      <c r="AP44" s="37"/>
      <c r="AQ44" s="37"/>
      <c r="AR44" s="37"/>
      <c r="AS44" s="22"/>
      <c r="AT44" s="22"/>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22"/>
      <c r="AF45" s="157"/>
      <c r="AI45" s="455" t="s">
        <v>3979</v>
      </c>
      <c r="AJ45" s="1259"/>
      <c r="AK45" s="1264"/>
      <c r="AL45" s="139"/>
      <c r="AM45" s="1270">
        <v>0</v>
      </c>
      <c r="AN45" s="1271"/>
      <c r="AO45" s="37"/>
      <c r="AP45" s="37"/>
      <c r="AQ45" s="37"/>
      <c r="AR45" s="37"/>
      <c r="AS45" s="22"/>
      <c r="AT45" s="22"/>
      <c r="AU45" s="593">
        <v>0</v>
      </c>
    </row>
    <row r="46" spans="1:47" s="43" customFormat="1" ht="15.75">
      <c r="A46" s="1243" t="s">
        <v>3286</v>
      </c>
      <c r="B46" s="1223">
        <v>0</v>
      </c>
      <c r="C46" s="1223">
        <v>0</v>
      </c>
      <c r="D46" s="190"/>
      <c r="E46" s="455"/>
      <c r="F46" s="1259" t="s">
        <v>32</v>
      </c>
      <c r="G46" s="1259"/>
      <c r="H46" s="1283"/>
      <c r="I46" s="1269">
        <v>11827.732438869134</v>
      </c>
      <c r="J46" s="1261"/>
      <c r="K46" s="1284">
        <v>1</v>
      </c>
      <c r="L46" s="1262"/>
      <c r="M46" s="1262"/>
      <c r="N46" s="1262"/>
      <c r="O46" s="1263"/>
      <c r="P46" s="341">
        <v>1</v>
      </c>
      <c r="Q46" s="340"/>
      <c r="R46" s="437"/>
      <c r="S46" s="437"/>
      <c r="T46" s="455"/>
      <c r="U46" s="1259" t="s">
        <v>32</v>
      </c>
      <c r="V46" s="1264"/>
      <c r="W46" s="139"/>
      <c r="X46" s="1270">
        <v>11827.732438869134</v>
      </c>
      <c r="Y46" s="1271">
        <v>0</v>
      </c>
      <c r="Z46" s="37">
        <v>11827.732438869134</v>
      </c>
      <c r="AA46" s="37">
        <v>0</v>
      </c>
      <c r="AB46" s="37">
        <v>0</v>
      </c>
      <c r="AC46" s="37">
        <v>0</v>
      </c>
      <c r="AD46" s="22">
        <v>0</v>
      </c>
      <c r="AE46" s="22">
        <v>11827.732438869134</v>
      </c>
      <c r="AF46" s="157"/>
      <c r="AI46" s="455"/>
      <c r="AJ46" s="1259" t="s">
        <v>32</v>
      </c>
      <c r="AK46" s="1264"/>
      <c r="AL46" s="139"/>
      <c r="AM46" s="1270">
        <v>11141.748402936013</v>
      </c>
      <c r="AN46" s="1271">
        <v>0</v>
      </c>
      <c r="AO46" s="37">
        <v>11141.748402936013</v>
      </c>
      <c r="AP46" s="37">
        <v>0</v>
      </c>
      <c r="AQ46" s="37">
        <v>0</v>
      </c>
      <c r="AR46" s="37">
        <v>0</v>
      </c>
      <c r="AS46" s="22">
        <v>0</v>
      </c>
      <c r="AT46" s="22">
        <v>11141.748402936013</v>
      </c>
      <c r="AU46" s="593">
        <v>0</v>
      </c>
    </row>
    <row r="47" spans="1:47" s="43" customFormat="1" ht="15.75">
      <c r="A47" s="1243" t="s">
        <v>5732</v>
      </c>
      <c r="B47" s="1223">
        <v>0</v>
      </c>
      <c r="C47" s="1223">
        <v>0</v>
      </c>
      <c r="D47" s="190"/>
      <c r="E47" s="455"/>
      <c r="F47" s="1259" t="s">
        <v>2140</v>
      </c>
      <c r="G47" s="1259"/>
      <c r="H47" s="1283"/>
      <c r="I47" s="1269">
        <v>0</v>
      </c>
      <c r="J47" s="1261"/>
      <c r="K47" s="1284">
        <v>1</v>
      </c>
      <c r="L47" s="1262"/>
      <c r="M47" s="1262"/>
      <c r="N47" s="1262"/>
      <c r="O47" s="1263"/>
      <c r="P47" s="341">
        <v>1</v>
      </c>
      <c r="Q47" s="340"/>
      <c r="R47" s="437"/>
      <c r="S47" s="437"/>
      <c r="T47" s="455"/>
      <c r="U47" s="1259" t="s">
        <v>2140</v>
      </c>
      <c r="V47" s="1264"/>
      <c r="W47" s="139"/>
      <c r="X47" s="1270">
        <v>0</v>
      </c>
      <c r="Y47" s="1271">
        <v>0</v>
      </c>
      <c r="Z47" s="37">
        <v>0</v>
      </c>
      <c r="AA47" s="37">
        <v>0</v>
      </c>
      <c r="AB47" s="37">
        <v>0</v>
      </c>
      <c r="AC47" s="37">
        <v>0</v>
      </c>
      <c r="AD47" s="22">
        <v>0</v>
      </c>
      <c r="AE47" s="22">
        <v>0</v>
      </c>
      <c r="AF47" s="157"/>
      <c r="AI47" s="455"/>
      <c r="AJ47" s="1259" t="s">
        <v>2140</v>
      </c>
      <c r="AK47" s="1264"/>
      <c r="AL47" s="139"/>
      <c r="AM47" s="1270">
        <v>0</v>
      </c>
      <c r="AN47" s="1271">
        <v>0</v>
      </c>
      <c r="AO47" s="37">
        <v>0</v>
      </c>
      <c r="AP47" s="37">
        <v>0</v>
      </c>
      <c r="AQ47" s="37">
        <v>0</v>
      </c>
      <c r="AR47" s="37">
        <v>0</v>
      </c>
      <c r="AS47" s="22">
        <v>0</v>
      </c>
      <c r="AT47" s="22">
        <v>0</v>
      </c>
      <c r="AU47" s="593">
        <v>0</v>
      </c>
    </row>
    <row r="48" spans="1:47" s="43" customFormat="1" ht="15.75">
      <c r="A48" s="1243" t="s">
        <v>5732</v>
      </c>
      <c r="B48" s="1223">
        <v>0</v>
      </c>
      <c r="C48" s="1223">
        <v>0</v>
      </c>
      <c r="D48" s="190"/>
      <c r="E48" s="455"/>
      <c r="F48" s="1259" t="s">
        <v>2603</v>
      </c>
      <c r="G48" s="1285"/>
      <c r="H48" s="1286"/>
      <c r="I48" s="499">
        <v>0</v>
      </c>
      <c r="J48" s="1287"/>
      <c r="K48" s="1288">
        <v>1</v>
      </c>
      <c r="L48" s="1289"/>
      <c r="M48" s="1289"/>
      <c r="N48" s="1289"/>
      <c r="O48" s="313"/>
      <c r="P48" s="337">
        <v>1</v>
      </c>
      <c r="Q48" s="336"/>
      <c r="R48" s="247"/>
      <c r="S48" s="247"/>
      <c r="T48" s="455"/>
      <c r="U48" s="1259" t="s">
        <v>2603</v>
      </c>
      <c r="V48" s="1264"/>
      <c r="W48" s="139"/>
      <c r="X48" s="1270">
        <v>0</v>
      </c>
      <c r="Y48" s="1271">
        <v>0</v>
      </c>
      <c r="Z48" s="37">
        <v>0</v>
      </c>
      <c r="AA48" s="37">
        <v>0</v>
      </c>
      <c r="AB48" s="37">
        <v>0</v>
      </c>
      <c r="AC48" s="37">
        <v>0</v>
      </c>
      <c r="AD48" s="22">
        <v>0</v>
      </c>
      <c r="AE48" s="22">
        <v>0</v>
      </c>
      <c r="AF48" s="157"/>
      <c r="AI48" s="455"/>
      <c r="AJ48" s="1259" t="s">
        <v>2603</v>
      </c>
      <c r="AK48" s="1264"/>
      <c r="AL48" s="139"/>
      <c r="AM48" s="1270">
        <v>0</v>
      </c>
      <c r="AN48" s="1271">
        <v>0</v>
      </c>
      <c r="AO48" s="37">
        <v>0</v>
      </c>
      <c r="AP48" s="37">
        <v>0</v>
      </c>
      <c r="AQ48" s="37">
        <v>0</v>
      </c>
      <c r="AR48" s="37">
        <v>0</v>
      </c>
      <c r="AS48" s="22">
        <v>0</v>
      </c>
      <c r="AT48" s="22">
        <v>0</v>
      </c>
      <c r="AU48" s="593">
        <v>0</v>
      </c>
    </row>
    <row r="49" spans="1:47" s="43" customFormat="1" ht="15.75">
      <c r="A49" s="1243" t="s">
        <v>5732</v>
      </c>
      <c r="B49" s="1223">
        <v>0</v>
      </c>
      <c r="C49" s="1223">
        <v>0</v>
      </c>
      <c r="D49" s="190"/>
      <c r="E49" s="455"/>
      <c r="F49" s="1259">
        <v>0</v>
      </c>
      <c r="G49" s="1285"/>
      <c r="H49" s="1286"/>
      <c r="I49" s="499">
        <v>0</v>
      </c>
      <c r="J49" s="1287"/>
      <c r="K49" s="1288">
        <v>1</v>
      </c>
      <c r="L49" s="1289"/>
      <c r="M49" s="1289"/>
      <c r="N49" s="1289"/>
      <c r="O49" s="313"/>
      <c r="P49" s="337">
        <v>1</v>
      </c>
      <c r="Q49" s="336"/>
      <c r="R49" s="247"/>
      <c r="S49" s="247"/>
      <c r="T49" s="455"/>
      <c r="U49" s="1259">
        <v>0</v>
      </c>
      <c r="V49" s="1264"/>
      <c r="W49" s="139"/>
      <c r="X49" s="1270">
        <v>0</v>
      </c>
      <c r="Y49" s="1271">
        <v>0</v>
      </c>
      <c r="Z49" s="37">
        <v>0</v>
      </c>
      <c r="AA49" s="37">
        <v>0</v>
      </c>
      <c r="AB49" s="37">
        <v>0</v>
      </c>
      <c r="AC49" s="37">
        <v>0</v>
      </c>
      <c r="AD49" s="22">
        <v>0</v>
      </c>
      <c r="AE49" s="22">
        <v>0</v>
      </c>
      <c r="AF49" s="157"/>
      <c r="AI49" s="455"/>
      <c r="AJ49" s="1259">
        <v>0</v>
      </c>
      <c r="AK49" s="1264"/>
      <c r="AL49" s="139"/>
      <c r="AM49" s="1270">
        <v>0</v>
      </c>
      <c r="AN49" s="1271">
        <v>0</v>
      </c>
      <c r="AO49" s="37">
        <v>0</v>
      </c>
      <c r="AP49" s="37">
        <v>0</v>
      </c>
      <c r="AQ49" s="37">
        <v>0</v>
      </c>
      <c r="AR49" s="37">
        <v>0</v>
      </c>
      <c r="AS49" s="22">
        <v>0</v>
      </c>
      <c r="AT49" s="22">
        <v>0</v>
      </c>
      <c r="AU49" s="593">
        <v>0</v>
      </c>
    </row>
    <row r="50" spans="1:47" s="43" customFormat="1" ht="15.75">
      <c r="A50" s="1243" t="s">
        <v>3286</v>
      </c>
      <c r="B50" s="1223">
        <v>0</v>
      </c>
      <c r="C50" s="1223">
        <v>0</v>
      </c>
      <c r="D50" s="190"/>
      <c r="E50" s="455"/>
      <c r="F50" s="1259" t="s">
        <v>2412</v>
      </c>
      <c r="G50" s="1285"/>
      <c r="H50" s="1286"/>
      <c r="I50" s="499">
        <v>5181.302331434752</v>
      </c>
      <c r="J50" s="1287"/>
      <c r="K50" s="1288">
        <v>1</v>
      </c>
      <c r="L50" s="1289"/>
      <c r="M50" s="1289"/>
      <c r="N50" s="1289"/>
      <c r="O50" s="313"/>
      <c r="P50" s="337">
        <v>1</v>
      </c>
      <c r="Q50" s="336"/>
      <c r="R50" s="247"/>
      <c r="S50" s="247"/>
      <c r="T50" s="455"/>
      <c r="U50" s="1259" t="s">
        <v>2412</v>
      </c>
      <c r="V50" s="1264"/>
      <c r="W50" s="139"/>
      <c r="X50" s="1270">
        <v>5181.302331434752</v>
      </c>
      <c r="Y50" s="1271">
        <v>0</v>
      </c>
      <c r="Z50" s="37">
        <v>5181.302331434752</v>
      </c>
      <c r="AA50" s="37">
        <v>0</v>
      </c>
      <c r="AB50" s="37">
        <v>0</v>
      </c>
      <c r="AC50" s="37">
        <v>0</v>
      </c>
      <c r="AD50" s="22">
        <v>0</v>
      </c>
      <c r="AE50" s="22">
        <v>5181.302331434752</v>
      </c>
      <c r="AF50" s="157"/>
      <c r="AI50" s="455"/>
      <c r="AJ50" s="1259" t="s">
        <v>2412</v>
      </c>
      <c r="AK50" s="1264"/>
      <c r="AL50" s="139"/>
      <c r="AM50" s="1270">
        <v>4374.4220542512621</v>
      </c>
      <c r="AN50" s="1271">
        <v>0</v>
      </c>
      <c r="AO50" s="37">
        <v>4374.4220542512621</v>
      </c>
      <c r="AP50" s="37">
        <v>0</v>
      </c>
      <c r="AQ50" s="37">
        <v>0</v>
      </c>
      <c r="AR50" s="37">
        <v>0</v>
      </c>
      <c r="AS50" s="22">
        <v>0</v>
      </c>
      <c r="AT50" s="22">
        <v>4374.4220542512621</v>
      </c>
      <c r="AU50" s="593">
        <v>0</v>
      </c>
    </row>
    <row r="51" spans="1:47" s="43" customFormat="1" ht="15.75">
      <c r="A51" s="1243" t="s">
        <v>5732</v>
      </c>
      <c r="B51" s="1223">
        <v>0</v>
      </c>
      <c r="C51" s="1223">
        <v>0</v>
      </c>
      <c r="D51" s="190"/>
      <c r="E51" s="455"/>
      <c r="F51" s="1259">
        <v>0</v>
      </c>
      <c r="G51" s="1285"/>
      <c r="H51" s="1286"/>
      <c r="I51" s="499">
        <v>0</v>
      </c>
      <c r="J51" s="1287"/>
      <c r="K51" s="1288">
        <v>1</v>
      </c>
      <c r="L51" s="1289"/>
      <c r="M51" s="1289"/>
      <c r="N51" s="1289"/>
      <c r="O51" s="313"/>
      <c r="P51" s="337">
        <v>1</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47" s="43" customFormat="1" ht="15.75">
      <c r="A52" s="1243" t="s">
        <v>5732</v>
      </c>
      <c r="B52" s="1223">
        <v>0</v>
      </c>
      <c r="C52" s="1223">
        <v>0</v>
      </c>
      <c r="D52" s="190"/>
      <c r="E52" s="455"/>
      <c r="F52" s="1259">
        <v>0</v>
      </c>
      <c r="G52" s="1285"/>
      <c r="H52" s="1286"/>
      <c r="I52" s="499">
        <v>0</v>
      </c>
      <c r="J52" s="1287"/>
      <c r="K52" s="1288">
        <v>1</v>
      </c>
      <c r="L52" s="1289"/>
      <c r="M52" s="1289"/>
      <c r="N52" s="1289"/>
      <c r="O52" s="313"/>
      <c r="P52" s="337">
        <v>1</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47" s="43" customFormat="1" ht="15.75">
      <c r="A53" s="1243" t="s">
        <v>5732</v>
      </c>
      <c r="B53" s="1223">
        <v>0</v>
      </c>
      <c r="C53" s="1223">
        <v>0</v>
      </c>
      <c r="D53" s="190"/>
      <c r="E53" s="455"/>
      <c r="F53" s="1259" t="s">
        <v>2379</v>
      </c>
      <c r="G53" s="1285"/>
      <c r="H53" s="1286"/>
      <c r="I53" s="499">
        <v>0</v>
      </c>
      <c r="J53" s="1287"/>
      <c r="K53" s="1288">
        <v>1</v>
      </c>
      <c r="L53" s="1289"/>
      <c r="M53" s="1289"/>
      <c r="N53" s="1289"/>
      <c r="O53" s="313"/>
      <c r="P53" s="337">
        <v>1</v>
      </c>
      <c r="Q53" s="336"/>
      <c r="R53" s="247"/>
      <c r="S53" s="247"/>
      <c r="T53" s="455"/>
      <c r="U53" s="1259" t="s">
        <v>2379</v>
      </c>
      <c r="V53" s="1264"/>
      <c r="W53" s="139"/>
      <c r="X53" s="1270">
        <v>0</v>
      </c>
      <c r="Y53" s="1271">
        <v>0</v>
      </c>
      <c r="Z53" s="37">
        <v>0</v>
      </c>
      <c r="AA53" s="37">
        <v>0</v>
      </c>
      <c r="AB53" s="37">
        <v>0</v>
      </c>
      <c r="AC53" s="37">
        <v>0</v>
      </c>
      <c r="AD53" s="22">
        <v>0</v>
      </c>
      <c r="AE53" s="22">
        <v>0</v>
      </c>
      <c r="AF53" s="157"/>
      <c r="AI53" s="455"/>
      <c r="AJ53" s="1259" t="s">
        <v>2379</v>
      </c>
      <c r="AK53" s="1264"/>
      <c r="AL53" s="139"/>
      <c r="AM53" s="1270">
        <v>0</v>
      </c>
      <c r="AN53" s="1271">
        <v>0</v>
      </c>
      <c r="AO53" s="37">
        <v>0</v>
      </c>
      <c r="AP53" s="37">
        <v>0</v>
      </c>
      <c r="AQ53" s="37">
        <v>0</v>
      </c>
      <c r="AR53" s="37">
        <v>0</v>
      </c>
      <c r="AS53" s="22">
        <v>0</v>
      </c>
      <c r="AT53" s="22">
        <v>0</v>
      </c>
      <c r="AU53" s="593">
        <v>0</v>
      </c>
    </row>
    <row r="54" spans="1:47" s="43" customFormat="1" ht="15.75">
      <c r="A54" s="1243" t="s">
        <v>5732</v>
      </c>
      <c r="B54" s="1223">
        <v>0</v>
      </c>
      <c r="C54" s="1223">
        <v>0</v>
      </c>
      <c r="D54" s="190"/>
      <c r="E54" s="455"/>
      <c r="F54" s="1259">
        <v>0</v>
      </c>
      <c r="G54" s="1285"/>
      <c r="H54" s="1286"/>
      <c r="I54" s="499">
        <v>0</v>
      </c>
      <c r="J54" s="1287"/>
      <c r="K54" s="1288">
        <v>1</v>
      </c>
      <c r="L54" s="1289"/>
      <c r="M54" s="1289"/>
      <c r="N54" s="1289"/>
      <c r="O54" s="313"/>
      <c r="P54" s="337">
        <v>1</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47" s="43" customFormat="1" ht="15.75">
      <c r="A55" s="1243" t="s">
        <v>5732</v>
      </c>
      <c r="B55" s="1223">
        <v>0</v>
      </c>
      <c r="C55" s="1223">
        <v>0</v>
      </c>
      <c r="D55" s="190"/>
      <c r="E55" s="455"/>
      <c r="F55" s="1259">
        <v>0</v>
      </c>
      <c r="G55" s="1285"/>
      <c r="H55" s="1286"/>
      <c r="I55" s="499">
        <v>0</v>
      </c>
      <c r="J55" s="1287"/>
      <c r="K55" s="1288">
        <v>1</v>
      </c>
      <c r="L55" s="1289"/>
      <c r="M55" s="1289"/>
      <c r="N55" s="1289"/>
      <c r="O55" s="313"/>
      <c r="P55" s="337">
        <v>1</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47" s="43" customFormat="1" ht="15.75">
      <c r="A56" s="1243" t="s">
        <v>5732</v>
      </c>
      <c r="B56" s="1223">
        <v>0</v>
      </c>
      <c r="C56" s="1223">
        <v>0</v>
      </c>
      <c r="D56" s="190"/>
      <c r="E56" s="455"/>
      <c r="F56" s="1259" t="s">
        <v>37</v>
      </c>
      <c r="G56" s="1285"/>
      <c r="H56" s="1286"/>
      <c r="I56" s="499">
        <v>0</v>
      </c>
      <c r="J56" s="1287"/>
      <c r="K56" s="1288">
        <v>1</v>
      </c>
      <c r="L56" s="1289"/>
      <c r="M56" s="1289"/>
      <c r="N56" s="1289"/>
      <c r="O56" s="313"/>
      <c r="P56" s="337">
        <v>1</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47" s="43" customFormat="1" ht="15.75">
      <c r="A57" s="1243" t="s">
        <v>5732</v>
      </c>
      <c r="B57" s="1223">
        <v>0</v>
      </c>
      <c r="C57" s="1223">
        <v>0</v>
      </c>
      <c r="D57" s="190"/>
      <c r="E57" s="455"/>
      <c r="F57" s="1259">
        <v>0</v>
      </c>
      <c r="G57" s="1285"/>
      <c r="H57" s="1290"/>
      <c r="I57" s="499">
        <v>0</v>
      </c>
      <c r="J57" s="1287"/>
      <c r="K57" s="1288">
        <v>1</v>
      </c>
      <c r="L57" s="1289"/>
      <c r="M57" s="1289"/>
      <c r="N57" s="1289"/>
      <c r="O57" s="313"/>
      <c r="P57" s="337">
        <v>1</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47" s="43" customFormat="1" ht="15.75">
      <c r="A58" s="1243" t="s">
        <v>5732</v>
      </c>
      <c r="B58" s="1223">
        <v>0</v>
      </c>
      <c r="C58" s="1223">
        <v>0</v>
      </c>
      <c r="D58" s="190"/>
      <c r="E58" s="455"/>
      <c r="F58" s="1259" t="s">
        <v>38</v>
      </c>
      <c r="G58" s="1285"/>
      <c r="H58" s="1286"/>
      <c r="I58" s="499">
        <v>0</v>
      </c>
      <c r="J58" s="1287"/>
      <c r="K58" s="1288">
        <v>1</v>
      </c>
      <c r="L58" s="1289"/>
      <c r="M58" s="1289"/>
      <c r="N58" s="1289"/>
      <c r="O58" s="313"/>
      <c r="P58" s="337">
        <v>1</v>
      </c>
      <c r="Q58" s="336"/>
      <c r="R58" s="247"/>
      <c r="S58" s="247"/>
      <c r="T58" s="455"/>
      <c r="U58" s="1259" t="s">
        <v>38</v>
      </c>
      <c r="V58" s="1264"/>
      <c r="W58" s="139"/>
      <c r="X58" s="1270">
        <v>0</v>
      </c>
      <c r="Y58" s="1271">
        <v>0</v>
      </c>
      <c r="Z58" s="37">
        <v>0</v>
      </c>
      <c r="AA58" s="37">
        <v>0</v>
      </c>
      <c r="AB58" s="37">
        <v>0</v>
      </c>
      <c r="AC58" s="37">
        <v>0</v>
      </c>
      <c r="AD58" s="22">
        <v>0</v>
      </c>
      <c r="AE58" s="22">
        <v>0</v>
      </c>
      <c r="AF58" s="157"/>
      <c r="AI58" s="455"/>
      <c r="AJ58" s="1259" t="s">
        <v>38</v>
      </c>
      <c r="AK58" s="1264"/>
      <c r="AL58" s="139"/>
      <c r="AM58" s="1270">
        <v>0</v>
      </c>
      <c r="AN58" s="1271">
        <v>0</v>
      </c>
      <c r="AO58" s="37">
        <v>0</v>
      </c>
      <c r="AP58" s="37">
        <v>0</v>
      </c>
      <c r="AQ58" s="37">
        <v>0</v>
      </c>
      <c r="AR58" s="37">
        <v>0</v>
      </c>
      <c r="AS58" s="22">
        <v>0</v>
      </c>
      <c r="AT58" s="22">
        <v>0</v>
      </c>
      <c r="AU58" s="593">
        <v>0</v>
      </c>
    </row>
    <row r="59" spans="1:47" s="43" customFormat="1" ht="15.75">
      <c r="A59" s="1243" t="s">
        <v>5732</v>
      </c>
      <c r="B59" s="1223">
        <v>0</v>
      </c>
      <c r="C59" s="1223">
        <v>0</v>
      </c>
      <c r="D59" s="190"/>
      <c r="E59" s="455"/>
      <c r="F59" s="1291" t="s">
        <v>2495</v>
      </c>
      <c r="G59" s="1292"/>
      <c r="H59" s="1293"/>
      <c r="I59" s="499">
        <v>0</v>
      </c>
      <c r="J59" s="1287"/>
      <c r="K59" s="1288">
        <v>1</v>
      </c>
      <c r="L59" s="1289"/>
      <c r="M59" s="1289"/>
      <c r="N59" s="1289"/>
      <c r="O59" s="313"/>
      <c r="P59" s="337">
        <v>1</v>
      </c>
      <c r="Q59" s="336"/>
      <c r="R59" s="247"/>
      <c r="S59" s="247"/>
      <c r="T59" s="455"/>
      <c r="U59" s="1259" t="s">
        <v>2495</v>
      </c>
      <c r="V59" s="1264"/>
      <c r="W59" s="139"/>
      <c r="X59" s="1270">
        <v>0</v>
      </c>
      <c r="Y59" s="1271">
        <v>0</v>
      </c>
      <c r="Z59" s="37">
        <v>0</v>
      </c>
      <c r="AA59" s="37">
        <v>0</v>
      </c>
      <c r="AB59" s="37">
        <v>0</v>
      </c>
      <c r="AC59" s="37">
        <v>0</v>
      </c>
      <c r="AD59" s="22">
        <v>0</v>
      </c>
      <c r="AE59" s="22">
        <v>0</v>
      </c>
      <c r="AF59" s="157"/>
      <c r="AI59" s="455"/>
      <c r="AJ59" s="1259" t="s">
        <v>2495</v>
      </c>
      <c r="AK59" s="1264"/>
      <c r="AL59" s="139"/>
      <c r="AM59" s="1270">
        <v>0</v>
      </c>
      <c r="AN59" s="1271">
        <v>0</v>
      </c>
      <c r="AO59" s="37">
        <v>0</v>
      </c>
      <c r="AP59" s="37">
        <v>0</v>
      </c>
      <c r="AQ59" s="37">
        <v>0</v>
      </c>
      <c r="AR59" s="37">
        <v>0</v>
      </c>
      <c r="AS59" s="22">
        <v>0</v>
      </c>
      <c r="AT59" s="22">
        <v>0</v>
      </c>
      <c r="AU59" s="593">
        <v>0</v>
      </c>
    </row>
    <row r="60" spans="1:47" s="43" customFormat="1" ht="15.75">
      <c r="A60" s="1243" t="s">
        <v>5732</v>
      </c>
      <c r="B60" s="1223">
        <v>0</v>
      </c>
      <c r="C60" s="1223">
        <v>0</v>
      </c>
      <c r="D60" s="190"/>
      <c r="E60" s="455"/>
      <c r="F60" s="1259" t="s">
        <v>2496</v>
      </c>
      <c r="G60" s="1285"/>
      <c r="H60" s="1286"/>
      <c r="I60" s="499">
        <v>0</v>
      </c>
      <c r="J60" s="1287"/>
      <c r="K60" s="1288">
        <v>1</v>
      </c>
      <c r="L60" s="1289"/>
      <c r="M60" s="1289"/>
      <c r="N60" s="1289"/>
      <c r="O60" s="313"/>
      <c r="P60" s="337">
        <v>1</v>
      </c>
      <c r="Q60" s="336"/>
      <c r="R60" s="247"/>
      <c r="S60" s="247"/>
      <c r="T60" s="455"/>
      <c r="U60" s="1259" t="s">
        <v>2496</v>
      </c>
      <c r="V60" s="1264"/>
      <c r="W60" s="139"/>
      <c r="X60" s="1270">
        <v>0</v>
      </c>
      <c r="Y60" s="1271">
        <v>0</v>
      </c>
      <c r="Z60" s="37">
        <v>0</v>
      </c>
      <c r="AA60" s="37">
        <v>0</v>
      </c>
      <c r="AB60" s="37">
        <v>0</v>
      </c>
      <c r="AC60" s="37">
        <v>0</v>
      </c>
      <c r="AD60" s="22">
        <v>0</v>
      </c>
      <c r="AE60" s="22">
        <v>0</v>
      </c>
      <c r="AF60" s="157"/>
      <c r="AI60" s="455"/>
      <c r="AJ60" s="1259" t="s">
        <v>2496</v>
      </c>
      <c r="AK60" s="1264"/>
      <c r="AL60" s="139"/>
      <c r="AM60" s="1270">
        <v>0</v>
      </c>
      <c r="AN60" s="1271">
        <v>0</v>
      </c>
      <c r="AO60" s="37">
        <v>0</v>
      </c>
      <c r="AP60" s="37">
        <v>0</v>
      </c>
      <c r="AQ60" s="37">
        <v>0</v>
      </c>
      <c r="AR60" s="37">
        <v>0</v>
      </c>
      <c r="AS60" s="22">
        <v>0</v>
      </c>
      <c r="AT60" s="22">
        <v>0</v>
      </c>
      <c r="AU60" s="593">
        <v>0</v>
      </c>
    </row>
    <row r="61" spans="1:47" s="43" customFormat="1" ht="15.75">
      <c r="A61" s="1243" t="s">
        <v>5732</v>
      </c>
      <c r="B61" s="1223">
        <v>0</v>
      </c>
      <c r="C61" s="1223">
        <v>0</v>
      </c>
      <c r="D61" s="190"/>
      <c r="E61" s="455"/>
      <c r="F61" s="1259" t="s">
        <v>40</v>
      </c>
      <c r="G61" s="1285"/>
      <c r="H61" s="1286"/>
      <c r="I61" s="499">
        <v>0</v>
      </c>
      <c r="J61" s="1287"/>
      <c r="K61" s="1288">
        <v>1</v>
      </c>
      <c r="L61" s="1289"/>
      <c r="M61" s="1289"/>
      <c r="N61" s="1289"/>
      <c r="O61" s="313"/>
      <c r="P61" s="337">
        <v>1</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47" s="43" customFormat="1" ht="15.75">
      <c r="A62" s="1243" t="s">
        <v>5732</v>
      </c>
      <c r="B62" s="1223">
        <v>0</v>
      </c>
      <c r="C62" s="1223">
        <v>0</v>
      </c>
      <c r="D62" s="190"/>
      <c r="E62" s="455"/>
      <c r="F62" s="1259">
        <v>0</v>
      </c>
      <c r="G62" s="1285"/>
      <c r="H62" s="1286"/>
      <c r="I62" s="499">
        <v>0</v>
      </c>
      <c r="J62" s="1287"/>
      <c r="K62" s="1288">
        <v>1</v>
      </c>
      <c r="L62" s="1289"/>
      <c r="M62" s="1289"/>
      <c r="N62" s="1289"/>
      <c r="O62" s="313"/>
      <c r="P62" s="337">
        <v>1</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47" s="43" customFormat="1" ht="15.75">
      <c r="A63" s="1243" t="s">
        <v>5732</v>
      </c>
      <c r="B63" s="1223">
        <v>0</v>
      </c>
      <c r="C63" s="1223">
        <v>0</v>
      </c>
      <c r="D63" s="190"/>
      <c r="E63" s="455"/>
      <c r="F63" s="1259">
        <v>0</v>
      </c>
      <c r="G63" s="1285"/>
      <c r="H63" s="1286"/>
      <c r="I63" s="499">
        <v>0</v>
      </c>
      <c r="J63" s="1287"/>
      <c r="K63" s="1288">
        <v>1</v>
      </c>
      <c r="L63" s="1289"/>
      <c r="M63" s="1289"/>
      <c r="N63" s="1289"/>
      <c r="O63" s="313"/>
      <c r="P63" s="337">
        <v>1</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row>
    <row r="64" spans="1:47" s="43" customFormat="1" ht="15.75">
      <c r="A64" s="1243" t="s">
        <v>5732</v>
      </c>
      <c r="B64" s="1223">
        <v>0</v>
      </c>
      <c r="C64" s="1223">
        <v>0</v>
      </c>
      <c r="D64" s="190"/>
      <c r="E64" s="455"/>
      <c r="F64" s="1259" t="s">
        <v>2136</v>
      </c>
      <c r="G64" s="1285"/>
      <c r="H64" s="1286"/>
      <c r="I64" s="499">
        <v>0</v>
      </c>
      <c r="J64" s="1287"/>
      <c r="K64" s="1295"/>
      <c r="L64" s="1295"/>
      <c r="M64" s="1295"/>
      <c r="N64" s="1289"/>
      <c r="O64" s="313"/>
      <c r="P64" s="337">
        <v>0</v>
      </c>
      <c r="Q64" s="336"/>
      <c r="R64" s="247"/>
      <c r="S64" s="247"/>
      <c r="T64" s="455"/>
      <c r="U64" s="1259" t="s">
        <v>2136</v>
      </c>
      <c r="V64" s="1264"/>
      <c r="W64" s="139"/>
      <c r="X64" s="1270">
        <v>0</v>
      </c>
      <c r="Y64" s="1271">
        <v>0</v>
      </c>
      <c r="Z64" s="37">
        <v>0</v>
      </c>
      <c r="AA64" s="37">
        <v>0</v>
      </c>
      <c r="AB64" s="37">
        <v>0</v>
      </c>
      <c r="AC64" s="37">
        <v>0</v>
      </c>
      <c r="AD64" s="22">
        <v>0</v>
      </c>
      <c r="AE64" s="22">
        <v>0</v>
      </c>
      <c r="AF64" s="157"/>
      <c r="AI64" s="455"/>
      <c r="AJ64" s="1259" t="s">
        <v>2136</v>
      </c>
      <c r="AK64" s="1264"/>
      <c r="AL64" s="139"/>
      <c r="AM64" s="1270">
        <v>0</v>
      </c>
      <c r="AN64" s="1271">
        <v>0</v>
      </c>
      <c r="AO64" s="37">
        <v>0</v>
      </c>
      <c r="AP64" s="37">
        <v>0</v>
      </c>
      <c r="AQ64" s="37">
        <v>0</v>
      </c>
      <c r="AR64" s="37">
        <v>0</v>
      </c>
      <c r="AS64" s="22">
        <v>0</v>
      </c>
      <c r="AT64" s="22">
        <v>0</v>
      </c>
      <c r="AU64" s="593">
        <v>0</v>
      </c>
    </row>
    <row r="65" spans="1:47" s="43" customFormat="1" ht="15.75">
      <c r="A65" s="1243" t="s">
        <v>5732</v>
      </c>
      <c r="B65" s="1223">
        <v>0</v>
      </c>
      <c r="C65" s="1223">
        <v>0</v>
      </c>
      <c r="D65" s="190"/>
      <c r="E65" s="455"/>
      <c r="F65" s="1259" t="s">
        <v>2321</v>
      </c>
      <c r="G65" s="1285"/>
      <c r="H65" s="1286"/>
      <c r="I65" s="499">
        <v>0</v>
      </c>
      <c r="J65" s="1287"/>
      <c r="K65" s="1295"/>
      <c r="L65" s="1295"/>
      <c r="M65" s="1295"/>
      <c r="N65" s="1289"/>
      <c r="O65" s="313"/>
      <c r="P65" s="337">
        <v>0</v>
      </c>
      <c r="Q65" s="336"/>
      <c r="R65" s="247"/>
      <c r="S65" s="247"/>
      <c r="T65" s="455"/>
      <c r="U65" s="1259" t="s">
        <v>2321</v>
      </c>
      <c r="V65" s="1264"/>
      <c r="W65" s="139"/>
      <c r="X65" s="1270">
        <v>0</v>
      </c>
      <c r="Y65" s="1271">
        <v>0</v>
      </c>
      <c r="Z65" s="37">
        <v>0</v>
      </c>
      <c r="AA65" s="37">
        <v>0</v>
      </c>
      <c r="AB65" s="37">
        <v>0</v>
      </c>
      <c r="AC65" s="37">
        <v>0</v>
      </c>
      <c r="AD65" s="22">
        <v>0</v>
      </c>
      <c r="AE65" s="22">
        <v>0</v>
      </c>
      <c r="AF65" s="157"/>
      <c r="AI65" s="455"/>
      <c r="AJ65" s="1259" t="s">
        <v>2321</v>
      </c>
      <c r="AK65" s="1264"/>
      <c r="AL65" s="139"/>
      <c r="AM65" s="1270">
        <v>0</v>
      </c>
      <c r="AN65" s="1271">
        <v>0</v>
      </c>
      <c r="AO65" s="37">
        <v>0</v>
      </c>
      <c r="AP65" s="37">
        <v>0</v>
      </c>
      <c r="AQ65" s="37">
        <v>0</v>
      </c>
      <c r="AR65" s="37">
        <v>0</v>
      </c>
      <c r="AS65" s="22">
        <v>0</v>
      </c>
      <c r="AT65" s="22">
        <v>0</v>
      </c>
      <c r="AU65" s="593">
        <v>0</v>
      </c>
    </row>
    <row r="66" spans="1:47" s="43" customFormat="1" ht="15.75">
      <c r="A66" s="1243" t="s">
        <v>5732</v>
      </c>
      <c r="B66" s="1223">
        <v>0</v>
      </c>
      <c r="C66" s="1223">
        <v>0</v>
      </c>
      <c r="D66" s="190"/>
      <c r="E66" s="455"/>
      <c r="F66" s="1259" t="s">
        <v>2322</v>
      </c>
      <c r="G66" s="1285"/>
      <c r="H66" s="1286"/>
      <c r="I66" s="499">
        <v>0</v>
      </c>
      <c r="J66" s="1287"/>
      <c r="K66" s="1295"/>
      <c r="L66" s="1295"/>
      <c r="M66" s="1295"/>
      <c r="N66" s="1289"/>
      <c r="O66" s="313"/>
      <c r="P66" s="337">
        <v>0</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37">
        <v>0</v>
      </c>
      <c r="AP66" s="37">
        <v>0</v>
      </c>
      <c r="AQ66" s="37">
        <v>0</v>
      </c>
      <c r="AR66" s="37">
        <v>0</v>
      </c>
      <c r="AS66" s="22">
        <v>0</v>
      </c>
      <c r="AT66" s="22">
        <v>0</v>
      </c>
      <c r="AU66" s="593">
        <v>0</v>
      </c>
    </row>
    <row r="67" spans="1:47" s="43" customFormat="1" ht="15.75">
      <c r="A67" s="1243" t="s">
        <v>5732</v>
      </c>
      <c r="B67" s="1223">
        <v>0</v>
      </c>
      <c r="C67" s="1223">
        <v>0</v>
      </c>
      <c r="D67" s="190"/>
      <c r="E67" s="455"/>
      <c r="F67" s="1259" t="s">
        <v>2323</v>
      </c>
      <c r="G67" s="1285"/>
      <c r="H67" s="1286"/>
      <c r="I67" s="499">
        <v>0</v>
      </c>
      <c r="J67" s="1287"/>
      <c r="K67" s="1295"/>
      <c r="L67" s="1295"/>
      <c r="M67" s="1295"/>
      <c r="N67" s="1289"/>
      <c r="O67" s="313"/>
      <c r="P67" s="337">
        <v>0</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37">
        <v>0</v>
      </c>
      <c r="AP67" s="37">
        <v>0</v>
      </c>
      <c r="AQ67" s="37">
        <v>0</v>
      </c>
      <c r="AR67" s="37">
        <v>0</v>
      </c>
      <c r="AS67" s="22">
        <v>0</v>
      </c>
      <c r="AT67" s="22">
        <v>0</v>
      </c>
      <c r="AU67" s="593">
        <v>0</v>
      </c>
    </row>
    <row r="68" spans="1:47" s="43" customFormat="1" ht="15.75">
      <c r="A68" s="1243" t="s">
        <v>5732</v>
      </c>
      <c r="B68" s="1223">
        <v>0</v>
      </c>
      <c r="C68" s="1223">
        <v>0</v>
      </c>
      <c r="D68" s="190"/>
      <c r="E68" s="455"/>
      <c r="F68" s="1259" t="s">
        <v>2324</v>
      </c>
      <c r="G68" s="1285"/>
      <c r="H68" s="1286"/>
      <c r="I68" s="499">
        <v>0</v>
      </c>
      <c r="J68" s="1287"/>
      <c r="K68" s="1295"/>
      <c r="L68" s="1295"/>
      <c r="M68" s="1295"/>
      <c r="N68" s="1289"/>
      <c r="O68" s="313"/>
      <c r="P68" s="337">
        <v>0</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37">
        <v>0</v>
      </c>
      <c r="AP68" s="37">
        <v>0</v>
      </c>
      <c r="AQ68" s="37">
        <v>0</v>
      </c>
      <c r="AR68" s="37">
        <v>0</v>
      </c>
      <c r="AS68" s="22">
        <v>0</v>
      </c>
      <c r="AT68" s="22">
        <v>0</v>
      </c>
      <c r="AU68" s="593">
        <v>0</v>
      </c>
    </row>
    <row r="69" spans="1:47" s="43" customFormat="1" ht="15.75">
      <c r="A69" s="1243" t="s">
        <v>3286</v>
      </c>
      <c r="B69" s="1223">
        <v>0</v>
      </c>
      <c r="C69" s="1223">
        <v>0</v>
      </c>
      <c r="D69" s="190"/>
      <c r="E69" s="455"/>
      <c r="F69" s="1259" t="s">
        <v>108</v>
      </c>
      <c r="G69" s="1285"/>
      <c r="H69" s="1286"/>
      <c r="I69" s="499">
        <v>447823.39422515919</v>
      </c>
      <c r="J69" s="1287"/>
      <c r="K69" s="1288">
        <v>1</v>
      </c>
      <c r="L69" s="1289"/>
      <c r="M69" s="1289"/>
      <c r="N69" s="1289"/>
      <c r="O69" s="313"/>
      <c r="P69" s="337">
        <v>1</v>
      </c>
      <c r="Q69" s="336"/>
      <c r="R69" s="247"/>
      <c r="S69" s="247"/>
      <c r="T69" s="455"/>
      <c r="U69" s="1259" t="s">
        <v>108</v>
      </c>
      <c r="V69" s="1264"/>
      <c r="W69" s="139"/>
      <c r="X69" s="1270">
        <v>447823.39422515919</v>
      </c>
      <c r="Y69" s="1271">
        <v>0</v>
      </c>
      <c r="Z69" s="37">
        <v>447823.39422515919</v>
      </c>
      <c r="AA69" s="37">
        <v>0</v>
      </c>
      <c r="AB69" s="37">
        <v>0</v>
      </c>
      <c r="AC69" s="37">
        <v>0</v>
      </c>
      <c r="AD69" s="22">
        <v>0</v>
      </c>
      <c r="AE69" s="22">
        <v>447823.39422515919</v>
      </c>
      <c r="AF69" s="157"/>
      <c r="AI69" s="455"/>
      <c r="AJ69" s="1259" t="s">
        <v>108</v>
      </c>
      <c r="AK69" s="1264"/>
      <c r="AL69" s="139"/>
      <c r="AM69" s="1270">
        <v>363718.39422515919</v>
      </c>
      <c r="AN69" s="1271">
        <v>0</v>
      </c>
      <c r="AO69" s="37">
        <v>363718.39422515919</v>
      </c>
      <c r="AP69" s="37">
        <v>0</v>
      </c>
      <c r="AQ69" s="37">
        <v>0</v>
      </c>
      <c r="AR69" s="37">
        <v>0</v>
      </c>
      <c r="AS69" s="22">
        <v>0</v>
      </c>
      <c r="AT69" s="22">
        <v>363718.39422515919</v>
      </c>
      <c r="AU69" s="593">
        <v>0</v>
      </c>
    </row>
    <row r="70" spans="1:47" s="43" customFormat="1" ht="15.75">
      <c r="A70" s="1243" t="s">
        <v>5732</v>
      </c>
      <c r="B70" s="1223">
        <v>0</v>
      </c>
      <c r="C70" s="1223">
        <v>0</v>
      </c>
      <c r="D70" s="190"/>
      <c r="E70" s="455"/>
      <c r="F70" s="1259" t="s">
        <v>2604</v>
      </c>
      <c r="G70" s="1285"/>
      <c r="H70" s="1286"/>
      <c r="I70" s="499">
        <v>0</v>
      </c>
      <c r="J70" s="1287"/>
      <c r="K70" s="1288">
        <v>1</v>
      </c>
      <c r="L70" s="1289"/>
      <c r="M70" s="1289"/>
      <c r="N70" s="1289"/>
      <c r="O70" s="313"/>
      <c r="P70" s="337">
        <v>1</v>
      </c>
      <c r="Q70" s="336"/>
      <c r="R70" s="247"/>
      <c r="S70" s="247"/>
      <c r="T70" s="455"/>
      <c r="U70" s="1259" t="s">
        <v>2604</v>
      </c>
      <c r="V70" s="1264"/>
      <c r="W70" s="139"/>
      <c r="X70" s="1270">
        <v>0</v>
      </c>
      <c r="Y70" s="1271">
        <v>0</v>
      </c>
      <c r="Z70" s="37">
        <v>0</v>
      </c>
      <c r="AA70" s="37">
        <v>0</v>
      </c>
      <c r="AB70" s="37">
        <v>0</v>
      </c>
      <c r="AC70" s="37">
        <v>0</v>
      </c>
      <c r="AD70" s="22">
        <v>0</v>
      </c>
      <c r="AE70" s="22">
        <v>0</v>
      </c>
      <c r="AF70" s="157"/>
      <c r="AI70" s="455"/>
      <c r="AJ70" s="1259" t="s">
        <v>2604</v>
      </c>
      <c r="AK70" s="1264"/>
      <c r="AL70" s="139"/>
      <c r="AM70" s="1270">
        <v>0</v>
      </c>
      <c r="AN70" s="1271">
        <v>0</v>
      </c>
      <c r="AO70" s="37">
        <v>0</v>
      </c>
      <c r="AP70" s="37">
        <v>0</v>
      </c>
      <c r="AQ70" s="37">
        <v>0</v>
      </c>
      <c r="AR70" s="37">
        <v>0</v>
      </c>
      <c r="AS70" s="22">
        <v>0</v>
      </c>
      <c r="AT70" s="22">
        <v>0</v>
      </c>
      <c r="AU70" s="593">
        <v>0</v>
      </c>
    </row>
    <row r="71" spans="1:47" s="43" customFormat="1" ht="15.75">
      <c r="A71" s="1243" t="s">
        <v>5732</v>
      </c>
      <c r="B71" s="1223">
        <v>0</v>
      </c>
      <c r="C71" s="1223">
        <v>0</v>
      </c>
      <c r="D71" s="190"/>
      <c r="E71" s="455"/>
      <c r="F71" s="1259" t="s">
        <v>2605</v>
      </c>
      <c r="G71" s="1285"/>
      <c r="H71" s="1286"/>
      <c r="I71" s="499">
        <v>0</v>
      </c>
      <c r="J71" s="1287"/>
      <c r="K71" s="1288">
        <v>1</v>
      </c>
      <c r="L71" s="1289"/>
      <c r="M71" s="1289"/>
      <c r="N71" s="1289"/>
      <c r="O71" s="313"/>
      <c r="P71" s="337">
        <v>1</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47" s="43" customFormat="1" ht="15.75">
      <c r="A72" s="1243" t="s">
        <v>5732</v>
      </c>
      <c r="B72" s="1223">
        <v>0</v>
      </c>
      <c r="C72" s="1223">
        <v>0</v>
      </c>
      <c r="D72" s="190"/>
      <c r="E72" s="455"/>
      <c r="F72" s="1259" t="s">
        <v>2606</v>
      </c>
      <c r="G72" s="1285"/>
      <c r="H72" s="1286"/>
      <c r="I72" s="499">
        <v>0</v>
      </c>
      <c r="J72" s="1287"/>
      <c r="K72" s="1288">
        <v>1</v>
      </c>
      <c r="L72" s="1289"/>
      <c r="M72" s="1289"/>
      <c r="N72" s="1289"/>
      <c r="O72" s="313"/>
      <c r="P72" s="337">
        <v>1</v>
      </c>
      <c r="Q72" s="336"/>
      <c r="R72" s="247"/>
      <c r="S72" s="247"/>
      <c r="T72" s="455"/>
      <c r="U72" s="1259" t="s">
        <v>2606</v>
      </c>
      <c r="V72" s="1264"/>
      <c r="W72" s="139"/>
      <c r="X72" s="1270">
        <v>0</v>
      </c>
      <c r="Y72" s="1271">
        <v>0</v>
      </c>
      <c r="Z72" s="37">
        <v>0</v>
      </c>
      <c r="AA72" s="37">
        <v>0</v>
      </c>
      <c r="AB72" s="37">
        <v>0</v>
      </c>
      <c r="AC72" s="37">
        <v>0</v>
      </c>
      <c r="AD72" s="22">
        <v>0</v>
      </c>
      <c r="AE72" s="22">
        <v>0</v>
      </c>
      <c r="AF72" s="157"/>
      <c r="AI72" s="455"/>
      <c r="AJ72" s="1259" t="s">
        <v>2606</v>
      </c>
      <c r="AK72" s="1264"/>
      <c r="AL72" s="139"/>
      <c r="AM72" s="1270">
        <v>0</v>
      </c>
      <c r="AN72" s="1271">
        <v>0</v>
      </c>
      <c r="AO72" s="37">
        <v>0</v>
      </c>
      <c r="AP72" s="37">
        <v>0</v>
      </c>
      <c r="AQ72" s="37">
        <v>0</v>
      </c>
      <c r="AR72" s="37">
        <v>0</v>
      </c>
      <c r="AS72" s="22">
        <v>0</v>
      </c>
      <c r="AT72" s="22">
        <v>0</v>
      </c>
      <c r="AU72" s="593">
        <v>0</v>
      </c>
    </row>
    <row r="73" spans="1:47" s="43" customFormat="1" ht="15.75">
      <c r="A73" s="1243" t="s">
        <v>5732</v>
      </c>
      <c r="B73" s="1223">
        <v>0</v>
      </c>
      <c r="C73" s="1223">
        <v>0</v>
      </c>
      <c r="D73" s="190"/>
      <c r="E73" s="455"/>
      <c r="F73" s="1259" t="s">
        <v>298</v>
      </c>
      <c r="G73" s="1285"/>
      <c r="H73" s="1286"/>
      <c r="I73" s="499">
        <v>0</v>
      </c>
      <c r="J73" s="1287"/>
      <c r="K73" s="1288">
        <v>1</v>
      </c>
      <c r="L73" s="1289"/>
      <c r="M73" s="1289"/>
      <c r="N73" s="1289"/>
      <c r="O73" s="313"/>
      <c r="P73" s="337">
        <v>1</v>
      </c>
      <c r="Q73" s="336"/>
      <c r="R73" s="247"/>
      <c r="S73" s="247"/>
      <c r="T73" s="455"/>
      <c r="U73" s="1259" t="s">
        <v>298</v>
      </c>
      <c r="V73" s="1264"/>
      <c r="W73" s="139"/>
      <c r="X73" s="1270">
        <v>0</v>
      </c>
      <c r="Y73" s="1271">
        <v>0</v>
      </c>
      <c r="Z73" s="37">
        <v>0</v>
      </c>
      <c r="AA73" s="37">
        <v>0</v>
      </c>
      <c r="AB73" s="37">
        <v>0</v>
      </c>
      <c r="AC73" s="37">
        <v>0</v>
      </c>
      <c r="AD73" s="22">
        <v>0</v>
      </c>
      <c r="AE73" s="22">
        <v>0</v>
      </c>
      <c r="AF73" s="157"/>
      <c r="AI73" s="455"/>
      <c r="AJ73" s="1259" t="s">
        <v>298</v>
      </c>
      <c r="AK73" s="1264"/>
      <c r="AL73" s="139"/>
      <c r="AM73" s="1270">
        <v>0</v>
      </c>
      <c r="AN73" s="1271">
        <v>0</v>
      </c>
      <c r="AO73" s="37">
        <v>0</v>
      </c>
      <c r="AP73" s="37">
        <v>0</v>
      </c>
      <c r="AQ73" s="37">
        <v>0</v>
      </c>
      <c r="AR73" s="37">
        <v>0</v>
      </c>
      <c r="AS73" s="22">
        <v>0</v>
      </c>
      <c r="AT73" s="22">
        <v>0</v>
      </c>
      <c r="AU73" s="593">
        <v>0</v>
      </c>
    </row>
    <row r="74" spans="1:47" s="43" customFormat="1" ht="15.75">
      <c r="A74" s="1243" t="s">
        <v>3286</v>
      </c>
      <c r="B74" s="1223">
        <v>0</v>
      </c>
      <c r="C74" s="1223">
        <v>0</v>
      </c>
      <c r="D74" s="190"/>
      <c r="E74" s="455"/>
      <c r="F74" s="1259" t="s">
        <v>2608</v>
      </c>
      <c r="G74" s="1285"/>
      <c r="H74" s="1286"/>
      <c r="I74" s="499">
        <v>61139.59202949125</v>
      </c>
      <c r="J74" s="1287"/>
      <c r="K74" s="1288">
        <v>1</v>
      </c>
      <c r="L74" s="1289"/>
      <c r="M74" s="1289"/>
      <c r="N74" s="1289"/>
      <c r="O74" s="313"/>
      <c r="P74" s="337">
        <v>1</v>
      </c>
      <c r="Q74" s="336"/>
      <c r="R74" s="247"/>
      <c r="S74" s="247"/>
      <c r="T74" s="455"/>
      <c r="U74" s="1259" t="s">
        <v>2608</v>
      </c>
      <c r="V74" s="1264"/>
      <c r="W74" s="139"/>
      <c r="X74" s="1270">
        <v>61139.59202949125</v>
      </c>
      <c r="Y74" s="1271">
        <v>0</v>
      </c>
      <c r="Z74" s="37">
        <v>61139.59202949125</v>
      </c>
      <c r="AA74" s="37">
        <v>0</v>
      </c>
      <c r="AB74" s="37">
        <v>0</v>
      </c>
      <c r="AC74" s="37">
        <v>0</v>
      </c>
      <c r="AD74" s="22">
        <v>0</v>
      </c>
      <c r="AE74" s="22">
        <v>61139.59202949125</v>
      </c>
      <c r="AF74" s="157"/>
      <c r="AI74" s="455"/>
      <c r="AJ74" s="1259" t="s">
        <v>2608</v>
      </c>
      <c r="AK74" s="1264"/>
      <c r="AL74" s="139"/>
      <c r="AM74" s="1270">
        <v>32534.587029491253</v>
      </c>
      <c r="AN74" s="1271">
        <v>0</v>
      </c>
      <c r="AO74" s="37">
        <v>32534.587029491253</v>
      </c>
      <c r="AP74" s="37">
        <v>0</v>
      </c>
      <c r="AQ74" s="37">
        <v>0</v>
      </c>
      <c r="AR74" s="37">
        <v>0</v>
      </c>
      <c r="AS74" s="22">
        <v>0</v>
      </c>
      <c r="AT74" s="22">
        <v>32534.587029491253</v>
      </c>
      <c r="AU74" s="593">
        <v>0</v>
      </c>
    </row>
    <row r="75" spans="1:47" s="43" customFormat="1" ht="15.75">
      <c r="A75" s="1243" t="s">
        <v>5732</v>
      </c>
      <c r="B75" s="1223">
        <v>0</v>
      </c>
      <c r="C75" s="1223">
        <v>0</v>
      </c>
      <c r="D75" s="190"/>
      <c r="E75" s="455"/>
      <c r="F75" s="1259" t="s">
        <v>2301</v>
      </c>
      <c r="G75" s="1285"/>
      <c r="H75" s="1286"/>
      <c r="I75" s="499">
        <v>0</v>
      </c>
      <c r="J75" s="1287"/>
      <c r="K75" s="1288">
        <v>1</v>
      </c>
      <c r="L75" s="1289"/>
      <c r="M75" s="1289"/>
      <c r="N75" s="1289"/>
      <c r="O75" s="313"/>
      <c r="P75" s="337">
        <v>1</v>
      </c>
      <c r="Q75" s="336"/>
      <c r="R75" s="247"/>
      <c r="S75" s="247"/>
      <c r="T75" s="455"/>
      <c r="U75" s="1259" t="s">
        <v>2301</v>
      </c>
      <c r="V75" s="1264"/>
      <c r="W75" s="139"/>
      <c r="X75" s="1270">
        <v>0</v>
      </c>
      <c r="Y75" s="1271">
        <v>0</v>
      </c>
      <c r="Z75" s="37">
        <v>0</v>
      </c>
      <c r="AA75" s="37">
        <v>0</v>
      </c>
      <c r="AB75" s="37">
        <v>0</v>
      </c>
      <c r="AC75" s="37">
        <v>0</v>
      </c>
      <c r="AD75" s="22">
        <v>0</v>
      </c>
      <c r="AE75" s="22">
        <v>0</v>
      </c>
      <c r="AF75" s="157"/>
      <c r="AI75" s="455"/>
      <c r="AJ75" s="1259" t="s">
        <v>2301</v>
      </c>
      <c r="AK75" s="1264"/>
      <c r="AL75" s="139"/>
      <c r="AM75" s="1270">
        <v>0</v>
      </c>
      <c r="AN75" s="1271">
        <v>0</v>
      </c>
      <c r="AO75" s="37">
        <v>0</v>
      </c>
      <c r="AP75" s="37">
        <v>0</v>
      </c>
      <c r="AQ75" s="37">
        <v>0</v>
      </c>
      <c r="AR75" s="37">
        <v>0</v>
      </c>
      <c r="AS75" s="22">
        <v>0</v>
      </c>
      <c r="AT75" s="22">
        <v>0</v>
      </c>
      <c r="AU75" s="593">
        <v>0</v>
      </c>
    </row>
    <row r="76" spans="1:47" s="43" customFormat="1" ht="15.75">
      <c r="A76" s="1243" t="s">
        <v>3286</v>
      </c>
      <c r="B76" s="1223">
        <v>0</v>
      </c>
      <c r="C76" s="1223">
        <v>0</v>
      </c>
      <c r="D76" s="190"/>
      <c r="E76" s="455"/>
      <c r="F76" s="1259" t="s">
        <v>2494</v>
      </c>
      <c r="G76" s="1285"/>
      <c r="H76" s="1286"/>
      <c r="I76" s="499">
        <v>1440.0958808567875</v>
      </c>
      <c r="J76" s="1287"/>
      <c r="K76" s="1288">
        <v>1</v>
      </c>
      <c r="L76" s="1289"/>
      <c r="M76" s="1289"/>
      <c r="N76" s="1289"/>
      <c r="O76" s="313"/>
      <c r="P76" s="337">
        <v>1</v>
      </c>
      <c r="Q76" s="336"/>
      <c r="R76" s="247"/>
      <c r="S76" s="247"/>
      <c r="T76" s="455"/>
      <c r="U76" s="1259" t="s">
        <v>2494</v>
      </c>
      <c r="V76" s="1264"/>
      <c r="W76" s="139"/>
      <c r="X76" s="1270">
        <v>1440.0958808567875</v>
      </c>
      <c r="Y76" s="1271">
        <v>0</v>
      </c>
      <c r="Z76" s="37">
        <v>1440.0958808567875</v>
      </c>
      <c r="AA76" s="37">
        <v>0</v>
      </c>
      <c r="AB76" s="37">
        <v>0</v>
      </c>
      <c r="AC76" s="37">
        <v>0</v>
      </c>
      <c r="AD76" s="22">
        <v>0</v>
      </c>
      <c r="AE76" s="22">
        <v>1440.0958808567875</v>
      </c>
      <c r="AF76" s="157"/>
      <c r="AI76" s="455"/>
      <c r="AJ76" s="1259" t="s">
        <v>2494</v>
      </c>
      <c r="AK76" s="1264"/>
      <c r="AL76" s="139"/>
      <c r="AM76" s="1270">
        <v>1427.081682837699</v>
      </c>
      <c r="AN76" s="1271">
        <v>0</v>
      </c>
      <c r="AO76" s="37">
        <v>1427.081682837699</v>
      </c>
      <c r="AP76" s="37">
        <v>0</v>
      </c>
      <c r="AQ76" s="37">
        <v>0</v>
      </c>
      <c r="AR76" s="37">
        <v>0</v>
      </c>
      <c r="AS76" s="22">
        <v>0</v>
      </c>
      <c r="AT76" s="22">
        <v>1427.081682837699</v>
      </c>
      <c r="AU76" s="593">
        <v>0</v>
      </c>
    </row>
    <row r="77" spans="1:47" s="43" customFormat="1" ht="15.75">
      <c r="A77" s="1243" t="s">
        <v>5732</v>
      </c>
      <c r="B77" s="1223">
        <v>0</v>
      </c>
      <c r="C77" s="1223">
        <v>0</v>
      </c>
      <c r="D77" s="190"/>
      <c r="E77" s="455"/>
      <c r="F77" s="1259" t="s">
        <v>2997</v>
      </c>
      <c r="G77" s="1285"/>
      <c r="H77" s="1286"/>
      <c r="I77" s="499">
        <v>0</v>
      </c>
      <c r="J77" s="1287"/>
      <c r="K77" s="1288">
        <v>1</v>
      </c>
      <c r="L77" s="1289"/>
      <c r="M77" s="1289"/>
      <c r="N77" s="1289"/>
      <c r="O77" s="313"/>
      <c r="P77" s="337">
        <v>1</v>
      </c>
      <c r="Q77" s="336"/>
      <c r="R77" s="247"/>
      <c r="S77" s="247"/>
      <c r="T77" s="455"/>
      <c r="U77" s="1259" t="s">
        <v>2997</v>
      </c>
      <c r="V77" s="1264"/>
      <c r="W77" s="139"/>
      <c r="X77" s="1270">
        <v>0</v>
      </c>
      <c r="Y77" s="1271">
        <v>0</v>
      </c>
      <c r="Z77" s="37">
        <v>0</v>
      </c>
      <c r="AA77" s="37">
        <v>0</v>
      </c>
      <c r="AB77" s="37">
        <v>0</v>
      </c>
      <c r="AC77" s="37">
        <v>0</v>
      </c>
      <c r="AD77" s="22">
        <v>0</v>
      </c>
      <c r="AE77" s="22">
        <v>0</v>
      </c>
      <c r="AF77" s="157"/>
      <c r="AI77" s="455"/>
      <c r="AJ77" s="1259" t="s">
        <v>2997</v>
      </c>
      <c r="AK77" s="1264"/>
      <c r="AL77" s="139"/>
      <c r="AM77" s="1270">
        <v>0</v>
      </c>
      <c r="AN77" s="1271">
        <v>0</v>
      </c>
      <c r="AO77" s="37">
        <v>0</v>
      </c>
      <c r="AP77" s="37">
        <v>0</v>
      </c>
      <c r="AQ77" s="37">
        <v>0</v>
      </c>
      <c r="AR77" s="37">
        <v>0</v>
      </c>
      <c r="AS77" s="22">
        <v>0</v>
      </c>
      <c r="AT77" s="22">
        <v>0</v>
      </c>
      <c r="AU77" s="593">
        <v>0</v>
      </c>
    </row>
    <row r="78" spans="1:47" s="43" customFormat="1" ht="15.75">
      <c r="A78" s="1243" t="s">
        <v>3286</v>
      </c>
      <c r="B78" s="1223">
        <v>0</v>
      </c>
      <c r="C78" s="1223">
        <v>0</v>
      </c>
      <c r="D78" s="190"/>
      <c r="E78" s="455"/>
      <c r="F78" s="1259" t="s">
        <v>1686</v>
      </c>
      <c r="G78" s="1285"/>
      <c r="H78" s="1286"/>
      <c r="I78" s="499">
        <v>781839.15267608815</v>
      </c>
      <c r="J78" s="1287"/>
      <c r="K78" s="1288">
        <v>1</v>
      </c>
      <c r="L78" s="1289"/>
      <c r="M78" s="1289"/>
      <c r="N78" s="1289"/>
      <c r="O78" s="313"/>
      <c r="P78" s="337">
        <v>1</v>
      </c>
      <c r="Q78" s="336"/>
      <c r="R78" s="247"/>
      <c r="S78" s="247"/>
      <c r="T78" s="455"/>
      <c r="U78" s="1259" t="s">
        <v>1686</v>
      </c>
      <c r="V78" s="1264"/>
      <c r="W78" s="139"/>
      <c r="X78" s="1270">
        <v>781839.15267608815</v>
      </c>
      <c r="Y78" s="1271">
        <v>0</v>
      </c>
      <c r="Z78" s="37">
        <v>781839.15267608815</v>
      </c>
      <c r="AA78" s="37">
        <v>0</v>
      </c>
      <c r="AB78" s="37">
        <v>0</v>
      </c>
      <c r="AC78" s="37">
        <v>0</v>
      </c>
      <c r="AD78" s="22">
        <v>0</v>
      </c>
      <c r="AE78" s="22">
        <v>781839.15267608815</v>
      </c>
      <c r="AF78" s="157"/>
      <c r="AI78" s="455"/>
      <c r="AJ78" s="1259" t="s">
        <v>1686</v>
      </c>
      <c r="AK78" s="1264"/>
      <c r="AL78" s="139"/>
      <c r="AM78" s="1270">
        <v>0</v>
      </c>
      <c r="AN78" s="1271">
        <v>0</v>
      </c>
      <c r="AO78" s="37">
        <v>0</v>
      </c>
      <c r="AP78" s="37">
        <v>0</v>
      </c>
      <c r="AQ78" s="37">
        <v>0</v>
      </c>
      <c r="AR78" s="37">
        <v>0</v>
      </c>
      <c r="AS78" s="22">
        <v>0</v>
      </c>
      <c r="AT78" s="22">
        <v>0</v>
      </c>
      <c r="AU78" s="593">
        <v>0</v>
      </c>
    </row>
    <row r="79" spans="1:47" s="43" customFormat="1" ht="15.75">
      <c r="A79" s="1243" t="s">
        <v>5732</v>
      </c>
      <c r="B79" s="1223">
        <v>0</v>
      </c>
      <c r="C79" s="1223">
        <v>0</v>
      </c>
      <c r="D79" s="190"/>
      <c r="E79" s="455"/>
      <c r="F79" s="1259">
        <v>0</v>
      </c>
      <c r="G79" s="1285"/>
      <c r="H79" s="1286"/>
      <c r="I79" s="499">
        <v>0</v>
      </c>
      <c r="J79" s="1287"/>
      <c r="K79" s="1289"/>
      <c r="L79" s="1289"/>
      <c r="M79" s="1289"/>
      <c r="N79" s="1289"/>
      <c r="O79" s="313"/>
      <c r="P79" s="337">
        <v>0</v>
      </c>
      <c r="Q79" s="336"/>
      <c r="R79" s="247"/>
      <c r="S79" s="247"/>
      <c r="T79" s="455"/>
      <c r="U79" s="1259">
        <v>0</v>
      </c>
      <c r="V79" s="1264"/>
      <c r="W79" s="139"/>
      <c r="X79" s="1270">
        <v>0</v>
      </c>
      <c r="Y79" s="1271">
        <v>0</v>
      </c>
      <c r="Z79" s="37">
        <v>0</v>
      </c>
      <c r="AA79" s="37">
        <v>0</v>
      </c>
      <c r="AB79" s="37">
        <v>0</v>
      </c>
      <c r="AC79" s="37">
        <v>0</v>
      </c>
      <c r="AD79" s="22">
        <v>0</v>
      </c>
      <c r="AE79" s="22">
        <v>0</v>
      </c>
      <c r="AF79" s="157"/>
      <c r="AI79" s="455"/>
      <c r="AJ79" s="1259">
        <v>0</v>
      </c>
      <c r="AK79" s="1264"/>
      <c r="AL79" s="139"/>
      <c r="AM79" s="1270">
        <v>0</v>
      </c>
      <c r="AN79" s="1271">
        <v>0</v>
      </c>
      <c r="AO79" s="37">
        <v>0</v>
      </c>
      <c r="AP79" s="37">
        <v>0</v>
      </c>
      <c r="AQ79" s="37">
        <v>0</v>
      </c>
      <c r="AR79" s="37">
        <v>0</v>
      </c>
      <c r="AS79" s="22">
        <v>0</v>
      </c>
      <c r="AT79" s="22">
        <v>0</v>
      </c>
      <c r="AU79" s="593">
        <v>0</v>
      </c>
    </row>
    <row r="80" spans="1:47" s="43" customFormat="1" ht="15.75">
      <c r="A80" s="1243" t="s">
        <v>5732</v>
      </c>
      <c r="B80" s="1223">
        <v>0</v>
      </c>
      <c r="C80" s="1223">
        <v>0</v>
      </c>
      <c r="D80" s="190"/>
      <c r="E80" s="455"/>
      <c r="F80" s="1259">
        <v>0</v>
      </c>
      <c r="G80" s="1285"/>
      <c r="H80" s="1286"/>
      <c r="I80" s="499">
        <v>0</v>
      </c>
      <c r="J80" s="1287"/>
      <c r="K80" s="1289"/>
      <c r="L80" s="1289"/>
      <c r="M80" s="1289"/>
      <c r="N80" s="1289"/>
      <c r="O80" s="313"/>
      <c r="P80" s="337">
        <v>0</v>
      </c>
      <c r="Q80" s="336"/>
      <c r="R80" s="247"/>
      <c r="S80" s="247"/>
      <c r="T80" s="455"/>
      <c r="U80" s="1259">
        <v>0</v>
      </c>
      <c r="V80" s="1264"/>
      <c r="W80" s="139"/>
      <c r="X80" s="1270">
        <v>0</v>
      </c>
      <c r="Y80" s="1271">
        <v>0</v>
      </c>
      <c r="Z80" s="37">
        <v>0</v>
      </c>
      <c r="AA80" s="37">
        <v>0</v>
      </c>
      <c r="AB80" s="37">
        <v>0</v>
      </c>
      <c r="AC80" s="37">
        <v>0</v>
      </c>
      <c r="AD80" s="22">
        <v>0</v>
      </c>
      <c r="AE80" s="22">
        <v>0</v>
      </c>
      <c r="AF80" s="157"/>
      <c r="AI80" s="455"/>
      <c r="AJ80" s="1259">
        <v>0</v>
      </c>
      <c r="AK80" s="1264"/>
      <c r="AL80" s="139"/>
      <c r="AM80" s="1270">
        <v>0</v>
      </c>
      <c r="AN80" s="1271">
        <v>0</v>
      </c>
      <c r="AO80" s="37">
        <v>0</v>
      </c>
      <c r="AP80" s="37">
        <v>0</v>
      </c>
      <c r="AQ80" s="37">
        <v>0</v>
      </c>
      <c r="AR80" s="37">
        <v>0</v>
      </c>
      <c r="AS80" s="22">
        <v>0</v>
      </c>
      <c r="AT80" s="22">
        <v>0</v>
      </c>
      <c r="AU80" s="593">
        <v>0</v>
      </c>
    </row>
    <row r="81" spans="1:47" s="43" customFormat="1" ht="15.75">
      <c r="A81" s="1243" t="s">
        <v>5732</v>
      </c>
      <c r="B81" s="1223">
        <v>0</v>
      </c>
      <c r="C81" s="1223">
        <v>0</v>
      </c>
      <c r="D81" s="190"/>
      <c r="E81" s="455"/>
      <c r="F81" s="1259">
        <v>0</v>
      </c>
      <c r="G81" s="1285"/>
      <c r="H81" s="1286"/>
      <c r="I81" s="499">
        <v>0</v>
      </c>
      <c r="J81" s="1287"/>
      <c r="K81" s="1289"/>
      <c r="L81" s="1289"/>
      <c r="M81" s="1289"/>
      <c r="N81" s="1289"/>
      <c r="O81" s="313"/>
      <c r="P81" s="337">
        <v>0</v>
      </c>
      <c r="Q81" s="336"/>
      <c r="R81" s="247"/>
      <c r="S81" s="247"/>
      <c r="T81" s="455"/>
      <c r="U81" s="1259">
        <v>0</v>
      </c>
      <c r="V81" s="1264"/>
      <c r="W81" s="139"/>
      <c r="X81" s="1270">
        <v>0</v>
      </c>
      <c r="Y81" s="1271">
        <v>0</v>
      </c>
      <c r="Z81" s="37">
        <v>0</v>
      </c>
      <c r="AA81" s="37">
        <v>0</v>
      </c>
      <c r="AB81" s="37">
        <v>0</v>
      </c>
      <c r="AC81" s="37">
        <v>0</v>
      </c>
      <c r="AD81" s="22">
        <v>0</v>
      </c>
      <c r="AE81" s="22">
        <v>0</v>
      </c>
      <c r="AF81" s="157"/>
      <c r="AI81" s="455"/>
      <c r="AJ81" s="1259">
        <v>0</v>
      </c>
      <c r="AK81" s="1264"/>
      <c r="AL81" s="139"/>
      <c r="AM81" s="1270">
        <v>0</v>
      </c>
      <c r="AN81" s="1271">
        <v>0</v>
      </c>
      <c r="AO81" s="37">
        <v>0</v>
      </c>
      <c r="AP81" s="37">
        <v>0</v>
      </c>
      <c r="AQ81" s="37">
        <v>0</v>
      </c>
      <c r="AR81" s="37">
        <v>0</v>
      </c>
      <c r="AS81" s="22">
        <v>0</v>
      </c>
      <c r="AT81" s="22">
        <v>0</v>
      </c>
      <c r="AU81" s="593">
        <v>0</v>
      </c>
    </row>
    <row r="82" spans="1:47" s="43" customFormat="1" ht="15.75">
      <c r="A82" s="1243" t="s">
        <v>5732</v>
      </c>
      <c r="B82" s="1223">
        <v>0</v>
      </c>
      <c r="C82" s="1223">
        <v>0</v>
      </c>
      <c r="D82" s="190"/>
      <c r="E82" s="455"/>
      <c r="F82" s="1259">
        <v>0</v>
      </c>
      <c r="G82" s="1285"/>
      <c r="H82" s="1290">
        <v>0</v>
      </c>
      <c r="I82" s="499">
        <v>0</v>
      </c>
      <c r="J82" s="1287"/>
      <c r="K82" s="1289"/>
      <c r="L82" s="1289"/>
      <c r="M82" s="1289"/>
      <c r="N82" s="1289"/>
      <c r="O82" s="313"/>
      <c r="P82" s="337">
        <v>0</v>
      </c>
      <c r="Q82" s="336"/>
      <c r="R82" s="247"/>
      <c r="S82" s="247"/>
      <c r="T82" s="455"/>
      <c r="U82" s="1259">
        <v>0</v>
      </c>
      <c r="V82" s="1264"/>
      <c r="W82" s="139"/>
      <c r="X82" s="1270">
        <v>0</v>
      </c>
      <c r="Y82" s="1271">
        <v>0</v>
      </c>
      <c r="Z82" s="37">
        <v>0</v>
      </c>
      <c r="AA82" s="37">
        <v>0</v>
      </c>
      <c r="AB82" s="37">
        <v>0</v>
      </c>
      <c r="AC82" s="37">
        <v>0</v>
      </c>
      <c r="AD82" s="22">
        <v>0</v>
      </c>
      <c r="AE82" s="22">
        <v>0</v>
      </c>
      <c r="AF82" s="157"/>
      <c r="AI82" s="455"/>
      <c r="AJ82" s="1259">
        <v>0</v>
      </c>
      <c r="AK82" s="1264"/>
      <c r="AL82" s="139"/>
      <c r="AM82" s="1270">
        <v>0</v>
      </c>
      <c r="AN82" s="1271">
        <v>0</v>
      </c>
      <c r="AO82" s="37">
        <v>0</v>
      </c>
      <c r="AP82" s="37">
        <v>0</v>
      </c>
      <c r="AQ82" s="37">
        <v>0</v>
      </c>
      <c r="AR82" s="37">
        <v>0</v>
      </c>
      <c r="AS82" s="22">
        <v>0</v>
      </c>
      <c r="AT82" s="22">
        <v>0</v>
      </c>
      <c r="AU82" s="593">
        <v>0</v>
      </c>
    </row>
    <row r="83" spans="1:47" s="43" customFormat="1" ht="15.75">
      <c r="A83" s="1243" t="s">
        <v>5732</v>
      </c>
      <c r="B83" s="1223">
        <v>0</v>
      </c>
      <c r="C83" s="1223">
        <v>0</v>
      </c>
      <c r="D83" s="190"/>
      <c r="E83" s="455"/>
      <c r="F83" s="1259">
        <v>0</v>
      </c>
      <c r="G83" s="1285"/>
      <c r="H83" s="1286"/>
      <c r="I83" s="499">
        <v>0</v>
      </c>
      <c r="J83" s="1287"/>
      <c r="K83" s="1289"/>
      <c r="L83" s="1289"/>
      <c r="M83" s="1289"/>
      <c r="N83" s="1289"/>
      <c r="O83" s="313"/>
      <c r="P83" s="337">
        <v>0</v>
      </c>
      <c r="Q83" s="336"/>
      <c r="R83" s="247"/>
      <c r="S83" s="247"/>
      <c r="T83" s="455"/>
      <c r="U83" s="1259">
        <v>0</v>
      </c>
      <c r="V83" s="1264"/>
      <c r="W83" s="139"/>
      <c r="X83" s="1270">
        <v>0</v>
      </c>
      <c r="Y83" s="1271">
        <v>0</v>
      </c>
      <c r="Z83" s="37">
        <v>0</v>
      </c>
      <c r="AA83" s="37">
        <v>0</v>
      </c>
      <c r="AB83" s="37">
        <v>0</v>
      </c>
      <c r="AC83" s="37">
        <v>0</v>
      </c>
      <c r="AD83" s="22">
        <v>0</v>
      </c>
      <c r="AE83" s="22">
        <v>0</v>
      </c>
      <c r="AF83" s="157"/>
      <c r="AI83" s="455"/>
      <c r="AJ83" s="1259">
        <v>0</v>
      </c>
      <c r="AK83" s="1264"/>
      <c r="AL83" s="139"/>
      <c r="AM83" s="1270">
        <v>0</v>
      </c>
      <c r="AN83" s="1271">
        <v>0</v>
      </c>
      <c r="AO83" s="37">
        <v>0</v>
      </c>
      <c r="AP83" s="37">
        <v>0</v>
      </c>
      <c r="AQ83" s="37">
        <v>0</v>
      </c>
      <c r="AR83" s="37">
        <v>0</v>
      </c>
      <c r="AS83" s="22">
        <v>0</v>
      </c>
      <c r="AT83" s="22">
        <v>0</v>
      </c>
      <c r="AU83" s="593">
        <v>0</v>
      </c>
    </row>
    <row r="84" spans="1:47" s="43" customFormat="1" ht="15.75">
      <c r="A84" s="1243" t="s">
        <v>5732</v>
      </c>
      <c r="B84" s="1223">
        <v>0</v>
      </c>
      <c r="C84" s="1223">
        <v>0</v>
      </c>
      <c r="D84" s="190"/>
      <c r="E84" s="455"/>
      <c r="F84" s="1259">
        <v>0</v>
      </c>
      <c r="G84" s="1285"/>
      <c r="H84" s="1286"/>
      <c r="I84" s="499">
        <v>0</v>
      </c>
      <c r="J84" s="1287"/>
      <c r="K84" s="1289"/>
      <c r="L84" s="1289"/>
      <c r="M84" s="1289"/>
      <c r="N84" s="1289"/>
      <c r="O84" s="313"/>
      <c r="P84" s="337">
        <v>0</v>
      </c>
      <c r="Q84" s="336"/>
      <c r="R84" s="247"/>
      <c r="S84" s="247"/>
      <c r="T84" s="455"/>
      <c r="U84" s="1259">
        <v>0</v>
      </c>
      <c r="V84" s="1264"/>
      <c r="W84" s="139"/>
      <c r="X84" s="1270">
        <v>0</v>
      </c>
      <c r="Y84" s="1271">
        <v>0</v>
      </c>
      <c r="Z84" s="37">
        <v>0</v>
      </c>
      <c r="AA84" s="37">
        <v>0</v>
      </c>
      <c r="AB84" s="37">
        <v>0</v>
      </c>
      <c r="AC84" s="37">
        <v>0</v>
      </c>
      <c r="AD84" s="22">
        <v>0</v>
      </c>
      <c r="AE84" s="22">
        <v>0</v>
      </c>
      <c r="AF84" s="157"/>
      <c r="AI84" s="455"/>
      <c r="AJ84" s="1259">
        <v>0</v>
      </c>
      <c r="AK84" s="1264"/>
      <c r="AL84" s="139"/>
      <c r="AM84" s="1270">
        <v>0</v>
      </c>
      <c r="AN84" s="1271">
        <v>0</v>
      </c>
      <c r="AO84" s="37">
        <v>0</v>
      </c>
      <c r="AP84" s="37">
        <v>0</v>
      </c>
      <c r="AQ84" s="37">
        <v>0</v>
      </c>
      <c r="AR84" s="37">
        <v>0</v>
      </c>
      <c r="AS84" s="22">
        <v>0</v>
      </c>
      <c r="AT84" s="22">
        <v>0</v>
      </c>
      <c r="AU84" s="593">
        <v>0</v>
      </c>
    </row>
    <row r="85" spans="1:47" s="43" customFormat="1" ht="15.75">
      <c r="A85" s="1243" t="s">
        <v>5732</v>
      </c>
      <c r="B85" s="1223">
        <v>0</v>
      </c>
      <c r="C85" s="1223">
        <v>0</v>
      </c>
      <c r="D85" s="190"/>
      <c r="E85" s="455"/>
      <c r="F85" s="1259">
        <v>0</v>
      </c>
      <c r="G85" s="1285"/>
      <c r="H85" s="1290">
        <v>0</v>
      </c>
      <c r="I85" s="499">
        <v>0</v>
      </c>
      <c r="J85" s="1287"/>
      <c r="K85" s="1289"/>
      <c r="L85" s="1289"/>
      <c r="M85" s="1289"/>
      <c r="N85" s="1289"/>
      <c r="O85" s="313"/>
      <c r="P85" s="337">
        <v>0</v>
      </c>
      <c r="Q85" s="336"/>
      <c r="R85" s="247"/>
      <c r="S85" s="247"/>
      <c r="T85" s="455"/>
      <c r="U85" s="1259">
        <v>0</v>
      </c>
      <c r="V85" s="1264"/>
      <c r="W85" s="139"/>
      <c r="X85" s="1270">
        <v>0</v>
      </c>
      <c r="Y85" s="1271">
        <v>0</v>
      </c>
      <c r="Z85" s="37">
        <v>0</v>
      </c>
      <c r="AA85" s="37">
        <v>0</v>
      </c>
      <c r="AB85" s="37">
        <v>0</v>
      </c>
      <c r="AC85" s="37">
        <v>0</v>
      </c>
      <c r="AD85" s="22">
        <v>0</v>
      </c>
      <c r="AE85" s="22">
        <v>0</v>
      </c>
      <c r="AF85" s="157"/>
      <c r="AI85" s="455"/>
      <c r="AJ85" s="1259">
        <v>0</v>
      </c>
      <c r="AK85" s="1264"/>
      <c r="AL85" s="139"/>
      <c r="AM85" s="1270">
        <v>0</v>
      </c>
      <c r="AN85" s="1271">
        <v>0</v>
      </c>
      <c r="AO85" s="37">
        <v>0</v>
      </c>
      <c r="AP85" s="37">
        <v>0</v>
      </c>
      <c r="AQ85" s="37">
        <v>0</v>
      </c>
      <c r="AR85" s="37">
        <v>0</v>
      </c>
      <c r="AS85" s="22">
        <v>0</v>
      </c>
      <c r="AT85" s="22">
        <v>0</v>
      </c>
      <c r="AU85" s="593">
        <v>0</v>
      </c>
    </row>
    <row r="86" spans="1:47" s="43" customFormat="1" ht="15.75">
      <c r="A86" s="1243" t="s">
        <v>5732</v>
      </c>
      <c r="B86" s="1223">
        <v>0</v>
      </c>
      <c r="C86" s="1223">
        <v>0</v>
      </c>
      <c r="D86" s="190"/>
      <c r="E86" s="455"/>
      <c r="F86" s="1259">
        <v>0</v>
      </c>
      <c r="G86" s="1285"/>
      <c r="H86" s="1290">
        <v>0</v>
      </c>
      <c r="I86" s="499">
        <v>0</v>
      </c>
      <c r="J86" s="1287"/>
      <c r="K86" s="1289"/>
      <c r="L86" s="1289"/>
      <c r="M86" s="1289"/>
      <c r="N86" s="1289"/>
      <c r="O86" s="313"/>
      <c r="P86" s="337">
        <v>0</v>
      </c>
      <c r="Q86" s="336"/>
      <c r="R86" s="247"/>
      <c r="S86" s="247"/>
      <c r="T86" s="455"/>
      <c r="U86" s="1259">
        <v>0</v>
      </c>
      <c r="V86" s="1264"/>
      <c r="W86" s="139"/>
      <c r="X86" s="1270">
        <v>0</v>
      </c>
      <c r="Y86" s="1271">
        <v>0</v>
      </c>
      <c r="Z86" s="37">
        <v>0</v>
      </c>
      <c r="AA86" s="37">
        <v>0</v>
      </c>
      <c r="AB86" s="37">
        <v>0</v>
      </c>
      <c r="AC86" s="37">
        <v>0</v>
      </c>
      <c r="AD86" s="22">
        <v>0</v>
      </c>
      <c r="AE86" s="22">
        <v>0</v>
      </c>
      <c r="AF86" s="157"/>
      <c r="AI86" s="455"/>
      <c r="AJ86" s="1259">
        <v>0</v>
      </c>
      <c r="AK86" s="1264"/>
      <c r="AL86" s="139"/>
      <c r="AM86" s="1270">
        <v>0</v>
      </c>
      <c r="AN86" s="1271">
        <v>0</v>
      </c>
      <c r="AO86" s="37">
        <v>0</v>
      </c>
      <c r="AP86" s="37">
        <v>0</v>
      </c>
      <c r="AQ86" s="37">
        <v>0</v>
      </c>
      <c r="AR86" s="37">
        <v>0</v>
      </c>
      <c r="AS86" s="22">
        <v>0</v>
      </c>
      <c r="AT86" s="22">
        <v>0</v>
      </c>
      <c r="AU86" s="593">
        <v>0</v>
      </c>
    </row>
    <row r="87" spans="1:47" s="43" customFormat="1" ht="15.75">
      <c r="A87" s="1243" t="s">
        <v>5732</v>
      </c>
      <c r="B87" s="1223">
        <v>0</v>
      </c>
      <c r="C87" s="1223">
        <v>0</v>
      </c>
      <c r="D87" s="190"/>
      <c r="E87" s="455"/>
      <c r="F87" s="1259">
        <v>0</v>
      </c>
      <c r="G87" s="1285"/>
      <c r="H87" s="1290">
        <v>0</v>
      </c>
      <c r="I87" s="499">
        <v>0</v>
      </c>
      <c r="J87" s="1287"/>
      <c r="K87" s="1289"/>
      <c r="L87" s="1289"/>
      <c r="M87" s="1289"/>
      <c r="N87" s="1289"/>
      <c r="O87" s="313"/>
      <c r="P87" s="337">
        <v>0</v>
      </c>
      <c r="Q87" s="336"/>
      <c r="R87" s="247"/>
      <c r="S87" s="247"/>
      <c r="T87" s="455"/>
      <c r="U87" s="1259">
        <v>0</v>
      </c>
      <c r="V87" s="1264"/>
      <c r="W87" s="139"/>
      <c r="X87" s="1270">
        <v>0</v>
      </c>
      <c r="Y87" s="1271">
        <v>0</v>
      </c>
      <c r="Z87" s="37">
        <v>0</v>
      </c>
      <c r="AA87" s="37">
        <v>0</v>
      </c>
      <c r="AB87" s="37">
        <v>0</v>
      </c>
      <c r="AC87" s="37">
        <v>0</v>
      </c>
      <c r="AD87" s="22">
        <v>0</v>
      </c>
      <c r="AE87" s="22">
        <v>0</v>
      </c>
      <c r="AF87" s="157"/>
      <c r="AI87" s="455"/>
      <c r="AJ87" s="1259">
        <v>0</v>
      </c>
      <c r="AK87" s="1264"/>
      <c r="AL87" s="139"/>
      <c r="AM87" s="1270">
        <v>0</v>
      </c>
      <c r="AN87" s="1271">
        <v>0</v>
      </c>
      <c r="AO87" s="37">
        <v>0</v>
      </c>
      <c r="AP87" s="37">
        <v>0</v>
      </c>
      <c r="AQ87" s="37">
        <v>0</v>
      </c>
      <c r="AR87" s="37">
        <v>0</v>
      </c>
      <c r="AS87" s="22">
        <v>0</v>
      </c>
      <c r="AT87" s="22">
        <v>0</v>
      </c>
      <c r="AU87" s="593">
        <v>0</v>
      </c>
    </row>
    <row r="88" spans="1:47" s="43" customFormat="1" ht="15.75">
      <c r="A88" s="1243" t="s">
        <v>5732</v>
      </c>
      <c r="B88" s="1223">
        <v>0</v>
      </c>
      <c r="C88" s="1223">
        <v>0</v>
      </c>
      <c r="D88" s="190"/>
      <c r="E88" s="455"/>
      <c r="F88" s="1259">
        <v>0</v>
      </c>
      <c r="G88" s="1285"/>
      <c r="H88" s="1290">
        <v>0</v>
      </c>
      <c r="I88" s="499">
        <v>0</v>
      </c>
      <c r="J88" s="1287"/>
      <c r="K88" s="1289"/>
      <c r="L88" s="1289"/>
      <c r="M88" s="1289"/>
      <c r="N88" s="1289"/>
      <c r="O88" s="313"/>
      <c r="P88" s="337">
        <v>0</v>
      </c>
      <c r="Q88" s="336"/>
      <c r="R88" s="247"/>
      <c r="S88" s="247"/>
      <c r="T88" s="455"/>
      <c r="U88" s="1259">
        <v>0</v>
      </c>
      <c r="V88" s="1264"/>
      <c r="W88" s="139"/>
      <c r="X88" s="1270">
        <v>0</v>
      </c>
      <c r="Y88" s="1271">
        <v>0</v>
      </c>
      <c r="Z88" s="37">
        <v>0</v>
      </c>
      <c r="AA88" s="37">
        <v>0</v>
      </c>
      <c r="AB88" s="37">
        <v>0</v>
      </c>
      <c r="AC88" s="37">
        <v>0</v>
      </c>
      <c r="AD88" s="22">
        <v>0</v>
      </c>
      <c r="AE88" s="22">
        <v>0</v>
      </c>
      <c r="AF88" s="157"/>
      <c r="AI88" s="455"/>
      <c r="AJ88" s="1259">
        <v>0</v>
      </c>
      <c r="AK88" s="1264"/>
      <c r="AL88" s="139"/>
      <c r="AM88" s="1270">
        <v>0</v>
      </c>
      <c r="AN88" s="1271">
        <v>0</v>
      </c>
      <c r="AO88" s="37">
        <v>0</v>
      </c>
      <c r="AP88" s="37">
        <v>0</v>
      </c>
      <c r="AQ88" s="37">
        <v>0</v>
      </c>
      <c r="AR88" s="37">
        <v>0</v>
      </c>
      <c r="AS88" s="22">
        <v>0</v>
      </c>
      <c r="AT88" s="22">
        <v>0</v>
      </c>
      <c r="AU88" s="593">
        <v>0</v>
      </c>
    </row>
    <row r="89" spans="1:47" s="43" customFormat="1" ht="15.75">
      <c r="A89" s="1243" t="s">
        <v>5732</v>
      </c>
      <c r="B89" s="1223">
        <v>0</v>
      </c>
      <c r="C89" s="1223">
        <v>0</v>
      </c>
      <c r="D89" s="190"/>
      <c r="E89" s="455"/>
      <c r="F89" s="1259">
        <v>0</v>
      </c>
      <c r="G89" s="1285"/>
      <c r="H89" s="1286"/>
      <c r="I89" s="499">
        <v>0</v>
      </c>
      <c r="J89" s="1287"/>
      <c r="K89" s="1289"/>
      <c r="L89" s="1289"/>
      <c r="M89" s="1289"/>
      <c r="N89" s="1289"/>
      <c r="O89" s="313"/>
      <c r="P89" s="337">
        <v>0</v>
      </c>
      <c r="Q89" s="336"/>
      <c r="R89" s="247"/>
      <c r="S89" s="247"/>
      <c r="T89" s="455"/>
      <c r="U89" s="1259">
        <v>0</v>
      </c>
      <c r="V89" s="1264"/>
      <c r="W89" s="139"/>
      <c r="X89" s="1270">
        <v>0</v>
      </c>
      <c r="Y89" s="1271">
        <v>0</v>
      </c>
      <c r="Z89" s="37">
        <v>0</v>
      </c>
      <c r="AA89" s="37">
        <v>0</v>
      </c>
      <c r="AB89" s="37">
        <v>0</v>
      </c>
      <c r="AC89" s="37">
        <v>0</v>
      </c>
      <c r="AD89" s="22">
        <v>0</v>
      </c>
      <c r="AE89" s="22">
        <v>0</v>
      </c>
      <c r="AF89" s="157"/>
      <c r="AI89" s="455"/>
      <c r="AJ89" s="1259">
        <v>0</v>
      </c>
      <c r="AK89" s="1264"/>
      <c r="AL89" s="139"/>
      <c r="AM89" s="1270">
        <v>0</v>
      </c>
      <c r="AN89" s="1271">
        <v>0</v>
      </c>
      <c r="AO89" s="37">
        <v>0</v>
      </c>
      <c r="AP89" s="37">
        <v>0</v>
      </c>
      <c r="AQ89" s="37">
        <v>0</v>
      </c>
      <c r="AR89" s="37">
        <v>0</v>
      </c>
      <c r="AS89" s="22">
        <v>0</v>
      </c>
      <c r="AT89" s="22">
        <v>0</v>
      </c>
      <c r="AU89" s="593">
        <v>0</v>
      </c>
    </row>
    <row r="90" spans="1:47" s="43" customFormat="1" ht="15.75">
      <c r="A90" s="1243" t="s">
        <v>5732</v>
      </c>
      <c r="B90" s="1223">
        <v>0</v>
      </c>
      <c r="C90" s="1223">
        <v>0</v>
      </c>
      <c r="D90" s="190"/>
      <c r="E90" s="455"/>
      <c r="F90" s="1259">
        <v>0</v>
      </c>
      <c r="G90" s="1285"/>
      <c r="H90" s="1286"/>
      <c r="I90" s="499">
        <v>0</v>
      </c>
      <c r="J90" s="1287"/>
      <c r="K90" s="1289"/>
      <c r="L90" s="1289"/>
      <c r="M90" s="1289"/>
      <c r="N90" s="1289"/>
      <c r="O90" s="313"/>
      <c r="P90" s="337">
        <v>0</v>
      </c>
      <c r="Q90" s="336"/>
      <c r="R90" s="247"/>
      <c r="S90" s="247"/>
      <c r="T90" s="455"/>
      <c r="U90" s="1259">
        <v>0</v>
      </c>
      <c r="V90" s="1264"/>
      <c r="W90" s="139"/>
      <c r="X90" s="1270">
        <v>0</v>
      </c>
      <c r="Y90" s="1271">
        <v>0</v>
      </c>
      <c r="Z90" s="37">
        <v>0</v>
      </c>
      <c r="AA90" s="37">
        <v>0</v>
      </c>
      <c r="AB90" s="37">
        <v>0</v>
      </c>
      <c r="AC90" s="37">
        <v>0</v>
      </c>
      <c r="AD90" s="22">
        <v>0</v>
      </c>
      <c r="AE90" s="22">
        <v>0</v>
      </c>
      <c r="AF90" s="157"/>
      <c r="AI90" s="455"/>
      <c r="AJ90" s="1259">
        <v>0</v>
      </c>
      <c r="AK90" s="1264"/>
      <c r="AL90" s="139"/>
      <c r="AM90" s="1270">
        <v>0</v>
      </c>
      <c r="AN90" s="1271">
        <v>0</v>
      </c>
      <c r="AO90" s="37">
        <v>0</v>
      </c>
      <c r="AP90" s="37">
        <v>0</v>
      </c>
      <c r="AQ90" s="37">
        <v>0</v>
      </c>
      <c r="AR90" s="37">
        <v>0</v>
      </c>
      <c r="AS90" s="22">
        <v>0</v>
      </c>
      <c r="AT90" s="22">
        <v>0</v>
      </c>
      <c r="AU90" s="593">
        <v>0</v>
      </c>
    </row>
    <row r="91" spans="1:47" s="43" customFormat="1" ht="15.75">
      <c r="A91" s="1243" t="s">
        <v>5732</v>
      </c>
      <c r="B91" s="1223">
        <v>0</v>
      </c>
      <c r="C91" s="1223">
        <v>0</v>
      </c>
      <c r="D91" s="190"/>
      <c r="E91" s="455"/>
      <c r="F91" s="1259">
        <v>0</v>
      </c>
      <c r="G91" s="1285"/>
      <c r="H91" s="1286"/>
      <c r="I91" s="499">
        <v>0</v>
      </c>
      <c r="J91" s="1287"/>
      <c r="K91" s="1289"/>
      <c r="L91" s="1289"/>
      <c r="M91" s="1289"/>
      <c r="N91" s="1289"/>
      <c r="O91" s="313"/>
      <c r="P91" s="337">
        <v>0</v>
      </c>
      <c r="Q91" s="336"/>
      <c r="R91" s="247"/>
      <c r="S91" s="247"/>
      <c r="T91" s="455"/>
      <c r="U91" s="1259">
        <v>0</v>
      </c>
      <c r="V91" s="1264"/>
      <c r="W91" s="139"/>
      <c r="X91" s="1270">
        <v>0</v>
      </c>
      <c r="Y91" s="1271">
        <v>0</v>
      </c>
      <c r="Z91" s="37">
        <v>0</v>
      </c>
      <c r="AA91" s="37">
        <v>0</v>
      </c>
      <c r="AB91" s="37">
        <v>0</v>
      </c>
      <c r="AC91" s="37">
        <v>0</v>
      </c>
      <c r="AD91" s="22">
        <v>0</v>
      </c>
      <c r="AE91" s="22">
        <v>0</v>
      </c>
      <c r="AF91" s="157"/>
      <c r="AI91" s="455"/>
      <c r="AJ91" s="1259">
        <v>0</v>
      </c>
      <c r="AK91" s="1264"/>
      <c r="AL91" s="139"/>
      <c r="AM91" s="1270">
        <v>0</v>
      </c>
      <c r="AN91" s="1271">
        <v>0</v>
      </c>
      <c r="AO91" s="37">
        <v>0</v>
      </c>
      <c r="AP91" s="37">
        <v>0</v>
      </c>
      <c r="AQ91" s="37">
        <v>0</v>
      </c>
      <c r="AR91" s="37">
        <v>0</v>
      </c>
      <c r="AS91" s="22">
        <v>0</v>
      </c>
      <c r="AT91" s="22">
        <v>0</v>
      </c>
      <c r="AU91" s="593">
        <v>0</v>
      </c>
    </row>
    <row r="92" spans="1:47" s="43" customFormat="1" ht="15.75">
      <c r="A92" s="1243" t="s">
        <v>5732</v>
      </c>
      <c r="B92" s="1223">
        <v>0</v>
      </c>
      <c r="C92" s="1223">
        <v>0</v>
      </c>
      <c r="D92" s="190"/>
      <c r="E92" s="455"/>
      <c r="F92" s="1259">
        <v>0</v>
      </c>
      <c r="G92" s="1285"/>
      <c r="H92" s="1286"/>
      <c r="I92" s="499">
        <v>0</v>
      </c>
      <c r="J92" s="1287"/>
      <c r="K92" s="1289"/>
      <c r="L92" s="1289"/>
      <c r="M92" s="1289"/>
      <c r="N92" s="1289"/>
      <c r="O92" s="313"/>
      <c r="P92" s="337">
        <v>0</v>
      </c>
      <c r="Q92" s="336"/>
      <c r="R92" s="247"/>
      <c r="S92" s="247"/>
      <c r="T92" s="455"/>
      <c r="U92" s="1259">
        <v>0</v>
      </c>
      <c r="V92" s="1264"/>
      <c r="W92" s="139"/>
      <c r="X92" s="1270">
        <v>0</v>
      </c>
      <c r="Y92" s="1271">
        <v>0</v>
      </c>
      <c r="Z92" s="37">
        <v>0</v>
      </c>
      <c r="AA92" s="37">
        <v>0</v>
      </c>
      <c r="AB92" s="37">
        <v>0</v>
      </c>
      <c r="AC92" s="37">
        <v>0</v>
      </c>
      <c r="AD92" s="22">
        <v>0</v>
      </c>
      <c r="AE92" s="22">
        <v>0</v>
      </c>
      <c r="AF92" s="157"/>
      <c r="AI92" s="455"/>
      <c r="AJ92" s="1259">
        <v>0</v>
      </c>
      <c r="AK92" s="1264"/>
      <c r="AL92" s="139"/>
      <c r="AM92" s="1270">
        <v>0</v>
      </c>
      <c r="AN92" s="1271">
        <v>0</v>
      </c>
      <c r="AO92" s="37">
        <v>0</v>
      </c>
      <c r="AP92" s="37">
        <v>0</v>
      </c>
      <c r="AQ92" s="37">
        <v>0</v>
      </c>
      <c r="AR92" s="37">
        <v>0</v>
      </c>
      <c r="AS92" s="22">
        <v>0</v>
      </c>
      <c r="AT92" s="22">
        <v>0</v>
      </c>
      <c r="AU92" s="593">
        <v>0</v>
      </c>
    </row>
    <row r="93" spans="1:47" s="43" customFormat="1" ht="15.75">
      <c r="A93" s="1243" t="s">
        <v>5732</v>
      </c>
      <c r="B93" s="1223">
        <v>0</v>
      </c>
      <c r="C93" s="1223">
        <v>0</v>
      </c>
      <c r="D93" s="190"/>
      <c r="E93" s="455"/>
      <c r="F93" s="1259">
        <v>0</v>
      </c>
      <c r="G93" s="1285"/>
      <c r="H93" s="1290">
        <v>0</v>
      </c>
      <c r="I93" s="499">
        <v>0</v>
      </c>
      <c r="J93" s="1287"/>
      <c r="K93" s="1289"/>
      <c r="L93" s="1289"/>
      <c r="M93" s="1289"/>
      <c r="N93" s="1289"/>
      <c r="O93" s="313"/>
      <c r="P93" s="337">
        <v>0</v>
      </c>
      <c r="Q93" s="336"/>
      <c r="R93" s="247"/>
      <c r="S93" s="247"/>
      <c r="T93" s="455"/>
      <c r="U93" s="1259">
        <v>0</v>
      </c>
      <c r="V93" s="1264"/>
      <c r="W93" s="139"/>
      <c r="X93" s="1270">
        <v>0</v>
      </c>
      <c r="Y93" s="1271">
        <v>0</v>
      </c>
      <c r="Z93" s="37">
        <v>0</v>
      </c>
      <c r="AA93" s="37">
        <v>0</v>
      </c>
      <c r="AB93" s="37">
        <v>0</v>
      </c>
      <c r="AC93" s="37">
        <v>0</v>
      </c>
      <c r="AD93" s="22">
        <v>0</v>
      </c>
      <c r="AE93" s="22">
        <v>0</v>
      </c>
      <c r="AF93" s="157"/>
      <c r="AI93" s="455"/>
      <c r="AJ93" s="1259">
        <v>0</v>
      </c>
      <c r="AK93" s="1264"/>
      <c r="AL93" s="139"/>
      <c r="AM93" s="1270">
        <v>0</v>
      </c>
      <c r="AN93" s="1271">
        <v>0</v>
      </c>
      <c r="AO93" s="37">
        <v>0</v>
      </c>
      <c r="AP93" s="37">
        <v>0</v>
      </c>
      <c r="AQ93" s="37">
        <v>0</v>
      </c>
      <c r="AR93" s="37">
        <v>0</v>
      </c>
      <c r="AS93" s="22">
        <v>0</v>
      </c>
      <c r="AT93" s="22">
        <v>0</v>
      </c>
      <c r="AU93" s="593">
        <v>0</v>
      </c>
    </row>
    <row r="94" spans="1:47" s="43" customFormat="1" ht="15.75">
      <c r="A94" s="1243" t="s">
        <v>5732</v>
      </c>
      <c r="B94" s="1223">
        <v>0</v>
      </c>
      <c r="C94" s="1223">
        <v>0</v>
      </c>
      <c r="D94" s="190"/>
      <c r="E94" s="455"/>
      <c r="F94" s="1259">
        <v>0</v>
      </c>
      <c r="G94" s="1285"/>
      <c r="H94" s="1286"/>
      <c r="I94" s="499">
        <v>0</v>
      </c>
      <c r="J94" s="1287"/>
      <c r="K94" s="1289"/>
      <c r="L94" s="1289"/>
      <c r="M94" s="1289"/>
      <c r="N94" s="1289"/>
      <c r="O94" s="313"/>
      <c r="P94" s="337">
        <v>0</v>
      </c>
      <c r="Q94" s="336"/>
      <c r="R94" s="247"/>
      <c r="S94" s="247"/>
      <c r="T94" s="455"/>
      <c r="U94" s="1259">
        <v>0</v>
      </c>
      <c r="V94" s="1264"/>
      <c r="W94" s="139"/>
      <c r="X94" s="1270">
        <v>0</v>
      </c>
      <c r="Y94" s="1271">
        <v>0</v>
      </c>
      <c r="Z94" s="37">
        <v>0</v>
      </c>
      <c r="AA94" s="37">
        <v>0</v>
      </c>
      <c r="AB94" s="37">
        <v>0</v>
      </c>
      <c r="AC94" s="37">
        <v>0</v>
      </c>
      <c r="AD94" s="22">
        <v>0</v>
      </c>
      <c r="AE94" s="22">
        <v>0</v>
      </c>
      <c r="AF94" s="157"/>
      <c r="AI94" s="455"/>
      <c r="AJ94" s="1259">
        <v>0</v>
      </c>
      <c r="AK94" s="1264"/>
      <c r="AL94" s="139"/>
      <c r="AM94" s="1270">
        <v>0</v>
      </c>
      <c r="AN94" s="1271">
        <v>0</v>
      </c>
      <c r="AO94" s="37">
        <v>0</v>
      </c>
      <c r="AP94" s="37">
        <v>0</v>
      </c>
      <c r="AQ94" s="37">
        <v>0</v>
      </c>
      <c r="AR94" s="37">
        <v>0</v>
      </c>
      <c r="AS94" s="22">
        <v>0</v>
      </c>
      <c r="AT94" s="22">
        <v>0</v>
      </c>
      <c r="AU94" s="593">
        <v>0</v>
      </c>
    </row>
    <row r="95" spans="1:47" s="43" customFormat="1" ht="15.75">
      <c r="A95" s="1243" t="s">
        <v>5732</v>
      </c>
      <c r="B95" s="1223">
        <v>0</v>
      </c>
      <c r="C95" s="1223">
        <v>0</v>
      </c>
      <c r="D95" s="190"/>
      <c r="E95" s="455"/>
      <c r="F95" s="1259">
        <v>0</v>
      </c>
      <c r="G95" s="1285"/>
      <c r="H95" s="1286"/>
      <c r="I95" s="499">
        <v>0</v>
      </c>
      <c r="J95" s="1287"/>
      <c r="K95" s="1289"/>
      <c r="L95" s="1289"/>
      <c r="M95" s="1289"/>
      <c r="N95" s="1289"/>
      <c r="O95" s="313"/>
      <c r="P95" s="337">
        <v>0</v>
      </c>
      <c r="Q95" s="336"/>
      <c r="R95" s="247"/>
      <c r="S95" s="247"/>
      <c r="T95" s="455"/>
      <c r="U95" s="1259">
        <v>0</v>
      </c>
      <c r="V95" s="1264"/>
      <c r="W95" s="139"/>
      <c r="X95" s="1270">
        <v>0</v>
      </c>
      <c r="Y95" s="1271">
        <v>0</v>
      </c>
      <c r="Z95" s="37">
        <v>0</v>
      </c>
      <c r="AA95" s="37">
        <v>0</v>
      </c>
      <c r="AB95" s="37">
        <v>0</v>
      </c>
      <c r="AC95" s="37">
        <v>0</v>
      </c>
      <c r="AD95" s="22">
        <v>0</v>
      </c>
      <c r="AE95" s="22">
        <v>0</v>
      </c>
      <c r="AF95" s="157"/>
      <c r="AI95" s="455"/>
      <c r="AJ95" s="1259">
        <v>0</v>
      </c>
      <c r="AK95" s="1264"/>
      <c r="AL95" s="139"/>
      <c r="AM95" s="1270">
        <v>0</v>
      </c>
      <c r="AN95" s="1271">
        <v>0</v>
      </c>
      <c r="AO95" s="37">
        <v>0</v>
      </c>
      <c r="AP95" s="37">
        <v>0</v>
      </c>
      <c r="AQ95" s="37">
        <v>0</v>
      </c>
      <c r="AR95" s="37">
        <v>0</v>
      </c>
      <c r="AS95" s="22">
        <v>0</v>
      </c>
      <c r="AT95" s="22">
        <v>0</v>
      </c>
      <c r="AU95" s="593">
        <v>0</v>
      </c>
    </row>
    <row r="96" spans="1:47" s="43" customFormat="1" ht="15.75">
      <c r="A96" s="1243" t="s">
        <v>5732</v>
      </c>
      <c r="B96" s="1223">
        <v>0</v>
      </c>
      <c r="C96" s="1223">
        <v>0</v>
      </c>
      <c r="D96" s="190"/>
      <c r="E96" s="455"/>
      <c r="F96" s="1259">
        <v>0</v>
      </c>
      <c r="G96" s="1285"/>
      <c r="H96" s="1290">
        <v>0</v>
      </c>
      <c r="I96" s="499">
        <v>0</v>
      </c>
      <c r="J96" s="1287"/>
      <c r="K96" s="1289"/>
      <c r="L96" s="1289"/>
      <c r="M96" s="1289"/>
      <c r="N96" s="1289"/>
      <c r="O96" s="313"/>
      <c r="P96" s="337">
        <v>0</v>
      </c>
      <c r="Q96" s="336"/>
      <c r="R96" s="247"/>
      <c r="S96" s="247"/>
      <c r="T96" s="455"/>
      <c r="U96" s="1259">
        <v>0</v>
      </c>
      <c r="V96" s="1264"/>
      <c r="W96" s="139"/>
      <c r="X96" s="1270">
        <v>0</v>
      </c>
      <c r="Y96" s="1271">
        <v>0</v>
      </c>
      <c r="Z96" s="37">
        <v>0</v>
      </c>
      <c r="AA96" s="37">
        <v>0</v>
      </c>
      <c r="AB96" s="37">
        <v>0</v>
      </c>
      <c r="AC96" s="37">
        <v>0</v>
      </c>
      <c r="AD96" s="22">
        <v>0</v>
      </c>
      <c r="AE96" s="22">
        <v>0</v>
      </c>
      <c r="AF96" s="157"/>
      <c r="AI96" s="455"/>
      <c r="AJ96" s="1259">
        <v>0</v>
      </c>
      <c r="AK96" s="1264"/>
      <c r="AL96" s="139"/>
      <c r="AM96" s="1270">
        <v>0</v>
      </c>
      <c r="AN96" s="1271">
        <v>0</v>
      </c>
      <c r="AO96" s="37">
        <v>0</v>
      </c>
      <c r="AP96" s="37">
        <v>0</v>
      </c>
      <c r="AQ96" s="37">
        <v>0</v>
      </c>
      <c r="AR96" s="37">
        <v>0</v>
      </c>
      <c r="AS96" s="22">
        <v>0</v>
      </c>
      <c r="AT96" s="22">
        <v>0</v>
      </c>
      <c r="AU96" s="593">
        <v>0</v>
      </c>
    </row>
    <row r="97" spans="1:47" s="43" customFormat="1" ht="15.75">
      <c r="A97" s="1243" t="s">
        <v>5732</v>
      </c>
      <c r="B97" s="1223">
        <v>0</v>
      </c>
      <c r="C97" s="1223">
        <v>0</v>
      </c>
      <c r="D97" s="190"/>
      <c r="E97" s="455"/>
      <c r="F97" s="1259">
        <v>0</v>
      </c>
      <c r="G97" s="1285"/>
      <c r="H97" s="1290">
        <v>0</v>
      </c>
      <c r="I97" s="499">
        <v>0</v>
      </c>
      <c r="J97" s="1287"/>
      <c r="K97" s="1289"/>
      <c r="L97" s="1289"/>
      <c r="M97" s="1289"/>
      <c r="N97" s="1289"/>
      <c r="O97" s="313"/>
      <c r="P97" s="337">
        <v>0</v>
      </c>
      <c r="Q97" s="336"/>
      <c r="R97" s="247"/>
      <c r="S97" s="247"/>
      <c r="T97" s="455"/>
      <c r="U97" s="1259">
        <v>0</v>
      </c>
      <c r="V97" s="1264"/>
      <c r="W97" s="139"/>
      <c r="X97" s="1270">
        <v>0</v>
      </c>
      <c r="Y97" s="1271">
        <v>0</v>
      </c>
      <c r="Z97" s="37">
        <v>0</v>
      </c>
      <c r="AA97" s="37">
        <v>0</v>
      </c>
      <c r="AB97" s="37">
        <v>0</v>
      </c>
      <c r="AC97" s="37">
        <v>0</v>
      </c>
      <c r="AD97" s="22">
        <v>0</v>
      </c>
      <c r="AE97" s="22">
        <v>0</v>
      </c>
      <c r="AF97" s="157"/>
      <c r="AI97" s="455"/>
      <c r="AJ97" s="1259">
        <v>0</v>
      </c>
      <c r="AK97" s="1264"/>
      <c r="AL97" s="139"/>
      <c r="AM97" s="1270">
        <v>0</v>
      </c>
      <c r="AN97" s="1271">
        <v>0</v>
      </c>
      <c r="AO97" s="37">
        <v>0</v>
      </c>
      <c r="AP97" s="37">
        <v>0</v>
      </c>
      <c r="AQ97" s="37">
        <v>0</v>
      </c>
      <c r="AR97" s="37">
        <v>0</v>
      </c>
      <c r="AS97" s="22">
        <v>0</v>
      </c>
      <c r="AT97" s="22">
        <v>0</v>
      </c>
      <c r="AU97" s="593">
        <v>0</v>
      </c>
    </row>
    <row r="98" spans="1:47" s="43" customFormat="1" ht="15.75">
      <c r="A98" s="1243" t="s">
        <v>5732</v>
      </c>
      <c r="B98" s="1223">
        <v>0</v>
      </c>
      <c r="C98" s="1223">
        <v>0</v>
      </c>
      <c r="D98" s="190"/>
      <c r="E98" s="455"/>
      <c r="F98" s="1259">
        <v>0</v>
      </c>
      <c r="G98" s="1285"/>
      <c r="H98" s="1290">
        <v>0</v>
      </c>
      <c r="I98" s="499">
        <v>0</v>
      </c>
      <c r="J98" s="1287"/>
      <c r="K98" s="1289"/>
      <c r="L98" s="1289"/>
      <c r="M98" s="1289"/>
      <c r="N98" s="1289"/>
      <c r="O98" s="313"/>
      <c r="P98" s="337">
        <v>0</v>
      </c>
      <c r="Q98" s="336"/>
      <c r="R98" s="247"/>
      <c r="S98" s="247"/>
      <c r="T98" s="455"/>
      <c r="U98" s="1259">
        <v>0</v>
      </c>
      <c r="V98" s="1264"/>
      <c r="W98" s="139"/>
      <c r="X98" s="1270">
        <v>0</v>
      </c>
      <c r="Y98" s="1271">
        <v>0</v>
      </c>
      <c r="Z98" s="37">
        <v>0</v>
      </c>
      <c r="AA98" s="37">
        <v>0</v>
      </c>
      <c r="AB98" s="37">
        <v>0</v>
      </c>
      <c r="AC98" s="37">
        <v>0</v>
      </c>
      <c r="AD98" s="22">
        <v>0</v>
      </c>
      <c r="AE98" s="22">
        <v>0</v>
      </c>
      <c r="AF98" s="157"/>
      <c r="AI98" s="455"/>
      <c r="AJ98" s="1259">
        <v>0</v>
      </c>
      <c r="AK98" s="1264"/>
      <c r="AL98" s="139"/>
      <c r="AM98" s="1270">
        <v>0</v>
      </c>
      <c r="AN98" s="1271">
        <v>0</v>
      </c>
      <c r="AO98" s="37">
        <v>0</v>
      </c>
      <c r="AP98" s="37">
        <v>0</v>
      </c>
      <c r="AQ98" s="37">
        <v>0</v>
      </c>
      <c r="AR98" s="37">
        <v>0</v>
      </c>
      <c r="AS98" s="22">
        <v>0</v>
      </c>
      <c r="AT98" s="22">
        <v>0</v>
      </c>
      <c r="AU98" s="593">
        <v>0</v>
      </c>
    </row>
    <row r="99" spans="1:47" s="43" customFormat="1" ht="15.75">
      <c r="A99" s="1243" t="s">
        <v>5732</v>
      </c>
      <c r="B99" s="1223">
        <v>0</v>
      </c>
      <c r="C99" s="1223">
        <v>0</v>
      </c>
      <c r="D99" s="190"/>
      <c r="E99" s="455"/>
      <c r="F99" s="1259">
        <v>0</v>
      </c>
      <c r="G99" s="1285"/>
      <c r="H99" s="1290">
        <v>0</v>
      </c>
      <c r="I99" s="499">
        <v>0</v>
      </c>
      <c r="J99" s="1287"/>
      <c r="K99" s="1289"/>
      <c r="L99" s="1289"/>
      <c r="M99" s="1289"/>
      <c r="N99" s="1289"/>
      <c r="O99" s="313"/>
      <c r="P99" s="337">
        <v>0</v>
      </c>
      <c r="Q99" s="336"/>
      <c r="R99" s="247"/>
      <c r="S99" s="247"/>
      <c r="T99" s="455"/>
      <c r="U99" s="1259">
        <v>0</v>
      </c>
      <c r="V99" s="1264"/>
      <c r="W99" s="139"/>
      <c r="X99" s="1270">
        <v>0</v>
      </c>
      <c r="Y99" s="1271">
        <v>0</v>
      </c>
      <c r="Z99" s="37">
        <v>0</v>
      </c>
      <c r="AA99" s="37">
        <v>0</v>
      </c>
      <c r="AB99" s="37">
        <v>0</v>
      </c>
      <c r="AC99" s="37">
        <v>0</v>
      </c>
      <c r="AD99" s="22">
        <v>0</v>
      </c>
      <c r="AE99" s="22">
        <v>0</v>
      </c>
      <c r="AF99" s="157"/>
      <c r="AI99" s="455"/>
      <c r="AJ99" s="1259">
        <v>0</v>
      </c>
      <c r="AK99" s="1264"/>
      <c r="AL99" s="139"/>
      <c r="AM99" s="1270">
        <v>0</v>
      </c>
      <c r="AN99" s="1271">
        <v>0</v>
      </c>
      <c r="AO99" s="37">
        <v>0</v>
      </c>
      <c r="AP99" s="37">
        <v>0</v>
      </c>
      <c r="AQ99" s="37">
        <v>0</v>
      </c>
      <c r="AR99" s="37">
        <v>0</v>
      </c>
      <c r="AS99" s="22">
        <v>0</v>
      </c>
      <c r="AT99" s="22">
        <v>0</v>
      </c>
      <c r="AU99" s="593">
        <v>0</v>
      </c>
    </row>
    <row r="100" spans="1:47" s="43" customFormat="1" ht="15.75">
      <c r="A100" s="1243" t="s">
        <v>5732</v>
      </c>
      <c r="B100" s="1223">
        <v>0</v>
      </c>
      <c r="C100" s="1223">
        <v>0</v>
      </c>
      <c r="D100" s="190"/>
      <c r="E100" s="455"/>
      <c r="F100" s="1259">
        <v>0</v>
      </c>
      <c r="G100" s="1285"/>
      <c r="H100" s="1286"/>
      <c r="I100" s="499">
        <v>0</v>
      </c>
      <c r="J100" s="1287"/>
      <c r="K100" s="1289"/>
      <c r="L100" s="1289"/>
      <c r="M100" s="1289"/>
      <c r="N100" s="1289"/>
      <c r="O100" s="313"/>
      <c r="P100" s="337">
        <v>0</v>
      </c>
      <c r="Q100" s="336"/>
      <c r="R100" s="247"/>
      <c r="S100" s="247"/>
      <c r="T100" s="455"/>
      <c r="U100" s="1259">
        <v>0</v>
      </c>
      <c r="V100" s="1264"/>
      <c r="W100" s="139"/>
      <c r="X100" s="1270">
        <v>0</v>
      </c>
      <c r="Y100" s="1271">
        <v>0</v>
      </c>
      <c r="Z100" s="37">
        <v>0</v>
      </c>
      <c r="AA100" s="37">
        <v>0</v>
      </c>
      <c r="AB100" s="37">
        <v>0</v>
      </c>
      <c r="AC100" s="37">
        <v>0</v>
      </c>
      <c r="AD100" s="22">
        <v>0</v>
      </c>
      <c r="AE100" s="22">
        <v>0</v>
      </c>
      <c r="AF100" s="157"/>
      <c r="AI100" s="455"/>
      <c r="AJ100" s="1259">
        <v>0</v>
      </c>
      <c r="AK100" s="1264"/>
      <c r="AL100" s="139"/>
      <c r="AM100" s="1270">
        <v>0</v>
      </c>
      <c r="AN100" s="1271">
        <v>0</v>
      </c>
      <c r="AO100" s="37">
        <v>0</v>
      </c>
      <c r="AP100" s="37">
        <v>0</v>
      </c>
      <c r="AQ100" s="37">
        <v>0</v>
      </c>
      <c r="AR100" s="37">
        <v>0</v>
      </c>
      <c r="AS100" s="22">
        <v>0</v>
      </c>
      <c r="AT100" s="22">
        <v>0</v>
      </c>
      <c r="AU100" s="593">
        <v>0</v>
      </c>
    </row>
    <row r="101" spans="1:47" s="43" customFormat="1" ht="15.75">
      <c r="A101" s="1243" t="s">
        <v>5732</v>
      </c>
      <c r="B101" s="1223">
        <v>0</v>
      </c>
      <c r="C101" s="1223">
        <v>0</v>
      </c>
      <c r="D101" s="190"/>
      <c r="E101" s="455"/>
      <c r="F101" s="1259">
        <v>0</v>
      </c>
      <c r="G101" s="1285"/>
      <c r="H101" s="1286"/>
      <c r="I101" s="499">
        <v>0</v>
      </c>
      <c r="J101" s="1287"/>
      <c r="K101" s="1289"/>
      <c r="L101" s="1289"/>
      <c r="M101" s="1289"/>
      <c r="N101" s="1289"/>
      <c r="O101" s="313"/>
      <c r="P101" s="337">
        <v>0</v>
      </c>
      <c r="Q101" s="336"/>
      <c r="R101" s="247"/>
      <c r="S101" s="247"/>
      <c r="T101" s="455"/>
      <c r="U101" s="1259">
        <v>0</v>
      </c>
      <c r="V101" s="1264"/>
      <c r="W101" s="139"/>
      <c r="X101" s="1270">
        <v>0</v>
      </c>
      <c r="Y101" s="1271">
        <v>0</v>
      </c>
      <c r="Z101" s="37">
        <v>0</v>
      </c>
      <c r="AA101" s="37">
        <v>0</v>
      </c>
      <c r="AB101" s="37">
        <v>0</v>
      </c>
      <c r="AC101" s="37">
        <v>0</v>
      </c>
      <c r="AD101" s="22">
        <v>0</v>
      </c>
      <c r="AE101" s="22">
        <v>0</v>
      </c>
      <c r="AF101" s="157"/>
      <c r="AI101" s="455"/>
      <c r="AJ101" s="1259">
        <v>0</v>
      </c>
      <c r="AK101" s="1264"/>
      <c r="AL101" s="139"/>
      <c r="AM101" s="1270">
        <v>0</v>
      </c>
      <c r="AN101" s="1271">
        <v>0</v>
      </c>
      <c r="AO101" s="37">
        <v>0</v>
      </c>
      <c r="AP101" s="37">
        <v>0</v>
      </c>
      <c r="AQ101" s="37">
        <v>0</v>
      </c>
      <c r="AR101" s="37">
        <v>0</v>
      </c>
      <c r="AS101" s="22">
        <v>0</v>
      </c>
      <c r="AT101" s="22">
        <v>0</v>
      </c>
      <c r="AU101" s="593">
        <v>0</v>
      </c>
    </row>
    <row r="102" spans="1:47" s="43" customFormat="1" ht="15.75">
      <c r="A102" s="1243" t="s">
        <v>5732</v>
      </c>
      <c r="B102" s="1223">
        <v>0</v>
      </c>
      <c r="C102" s="1223">
        <v>0</v>
      </c>
      <c r="D102" s="190"/>
      <c r="E102" s="455"/>
      <c r="F102" s="1259">
        <v>0</v>
      </c>
      <c r="G102" s="1285"/>
      <c r="H102" s="1286"/>
      <c r="I102" s="499">
        <v>0</v>
      </c>
      <c r="J102" s="1287"/>
      <c r="K102" s="1289"/>
      <c r="L102" s="1289"/>
      <c r="M102" s="1289"/>
      <c r="N102" s="1289"/>
      <c r="O102" s="313"/>
      <c r="P102" s="337">
        <v>0</v>
      </c>
      <c r="Q102" s="336"/>
      <c r="R102" s="247"/>
      <c r="S102" s="247"/>
      <c r="T102" s="455"/>
      <c r="U102" s="1259">
        <v>0</v>
      </c>
      <c r="V102" s="1264"/>
      <c r="W102" s="139"/>
      <c r="X102" s="1270">
        <v>0</v>
      </c>
      <c r="Y102" s="1271">
        <v>0</v>
      </c>
      <c r="Z102" s="37">
        <v>0</v>
      </c>
      <c r="AA102" s="37">
        <v>0</v>
      </c>
      <c r="AB102" s="37">
        <v>0</v>
      </c>
      <c r="AC102" s="37">
        <v>0</v>
      </c>
      <c r="AD102" s="22">
        <v>0</v>
      </c>
      <c r="AE102" s="22">
        <v>0</v>
      </c>
      <c r="AF102" s="157"/>
      <c r="AI102" s="455"/>
      <c r="AJ102" s="1259">
        <v>0</v>
      </c>
      <c r="AK102" s="1264"/>
      <c r="AL102" s="139"/>
      <c r="AM102" s="1270">
        <v>0</v>
      </c>
      <c r="AN102" s="1271">
        <v>0</v>
      </c>
      <c r="AO102" s="37">
        <v>0</v>
      </c>
      <c r="AP102" s="37">
        <v>0</v>
      </c>
      <c r="AQ102" s="37">
        <v>0</v>
      </c>
      <c r="AR102" s="37">
        <v>0</v>
      </c>
      <c r="AS102" s="22">
        <v>0</v>
      </c>
      <c r="AT102" s="22">
        <v>0</v>
      </c>
      <c r="AU102" s="593">
        <v>0</v>
      </c>
    </row>
    <row r="103" spans="1:47" s="43" customFormat="1" ht="15.75">
      <c r="A103" s="1243" t="s">
        <v>5732</v>
      </c>
      <c r="B103" s="1223">
        <v>0</v>
      </c>
      <c r="C103" s="1223">
        <v>0</v>
      </c>
      <c r="D103" s="190"/>
      <c r="E103" s="455"/>
      <c r="F103" s="1259">
        <v>0</v>
      </c>
      <c r="G103" s="1285"/>
      <c r="H103" s="1286"/>
      <c r="I103" s="499">
        <v>0</v>
      </c>
      <c r="J103" s="1287"/>
      <c r="K103" s="1289"/>
      <c r="L103" s="1289"/>
      <c r="M103" s="1289"/>
      <c r="N103" s="1289"/>
      <c r="O103" s="313"/>
      <c r="P103" s="337">
        <v>0</v>
      </c>
      <c r="Q103" s="336"/>
      <c r="R103" s="247"/>
      <c r="S103" s="247"/>
      <c r="T103" s="455"/>
      <c r="U103" s="1259">
        <v>0</v>
      </c>
      <c r="V103" s="1264"/>
      <c r="W103" s="139"/>
      <c r="X103" s="1270">
        <v>0</v>
      </c>
      <c r="Y103" s="1271">
        <v>0</v>
      </c>
      <c r="Z103" s="37">
        <v>0</v>
      </c>
      <c r="AA103" s="37">
        <v>0</v>
      </c>
      <c r="AB103" s="37">
        <v>0</v>
      </c>
      <c r="AC103" s="37">
        <v>0</v>
      </c>
      <c r="AD103" s="22">
        <v>0</v>
      </c>
      <c r="AE103" s="22">
        <v>0</v>
      </c>
      <c r="AF103" s="157"/>
      <c r="AI103" s="455"/>
      <c r="AJ103" s="1259">
        <v>0</v>
      </c>
      <c r="AK103" s="1264"/>
      <c r="AL103" s="139"/>
      <c r="AM103" s="1270">
        <v>0</v>
      </c>
      <c r="AN103" s="1271">
        <v>0</v>
      </c>
      <c r="AO103" s="37">
        <v>0</v>
      </c>
      <c r="AP103" s="37">
        <v>0</v>
      </c>
      <c r="AQ103" s="37">
        <v>0</v>
      </c>
      <c r="AR103" s="37">
        <v>0</v>
      </c>
      <c r="AS103" s="22">
        <v>0</v>
      </c>
      <c r="AT103" s="22">
        <v>0</v>
      </c>
      <c r="AU103" s="593">
        <v>0</v>
      </c>
    </row>
    <row r="104" spans="1:47" s="43" customFormat="1" ht="15.75">
      <c r="A104" s="1243" t="s">
        <v>5732</v>
      </c>
      <c r="B104" s="1223">
        <v>0</v>
      </c>
      <c r="C104" s="1223">
        <v>0</v>
      </c>
      <c r="D104" s="190"/>
      <c r="E104" s="455"/>
      <c r="F104" s="1259">
        <v>0</v>
      </c>
      <c r="G104" s="1285"/>
      <c r="H104" s="1286"/>
      <c r="I104" s="499">
        <v>0</v>
      </c>
      <c r="J104" s="1287"/>
      <c r="K104" s="1289"/>
      <c r="L104" s="1289"/>
      <c r="M104" s="1289"/>
      <c r="N104" s="1289"/>
      <c r="O104" s="313"/>
      <c r="P104" s="337">
        <v>0</v>
      </c>
      <c r="Q104" s="336"/>
      <c r="R104" s="247"/>
      <c r="S104" s="247"/>
      <c r="T104" s="455"/>
      <c r="U104" s="1259">
        <v>0</v>
      </c>
      <c r="V104" s="1264"/>
      <c r="W104" s="139"/>
      <c r="X104" s="1270">
        <v>0</v>
      </c>
      <c r="Y104" s="1271">
        <v>0</v>
      </c>
      <c r="Z104" s="37">
        <v>0</v>
      </c>
      <c r="AA104" s="37">
        <v>0</v>
      </c>
      <c r="AB104" s="37">
        <v>0</v>
      </c>
      <c r="AC104" s="37">
        <v>0</v>
      </c>
      <c r="AD104" s="22">
        <v>0</v>
      </c>
      <c r="AE104" s="22">
        <v>0</v>
      </c>
      <c r="AF104" s="157"/>
      <c r="AI104" s="455"/>
      <c r="AJ104" s="1259">
        <v>0</v>
      </c>
      <c r="AK104" s="1264"/>
      <c r="AL104" s="139"/>
      <c r="AM104" s="1270">
        <v>0</v>
      </c>
      <c r="AN104" s="1271">
        <v>0</v>
      </c>
      <c r="AO104" s="37">
        <v>0</v>
      </c>
      <c r="AP104" s="37">
        <v>0</v>
      </c>
      <c r="AQ104" s="37">
        <v>0</v>
      </c>
      <c r="AR104" s="37">
        <v>0</v>
      </c>
      <c r="AS104" s="22">
        <v>0</v>
      </c>
      <c r="AT104" s="22">
        <v>0</v>
      </c>
      <c r="AU104" s="593">
        <v>0</v>
      </c>
    </row>
    <row r="105" spans="1:47" s="43" customFormat="1" ht="15.75">
      <c r="A105" s="1243" t="s">
        <v>5732</v>
      </c>
      <c r="B105" s="1223">
        <v>0</v>
      </c>
      <c r="C105" s="1223">
        <v>0</v>
      </c>
      <c r="D105" s="190"/>
      <c r="E105" s="455"/>
      <c r="F105" s="1259">
        <v>0</v>
      </c>
      <c r="G105" s="1285"/>
      <c r="H105" s="1290">
        <v>0</v>
      </c>
      <c r="I105" s="499">
        <v>0</v>
      </c>
      <c r="J105" s="1287"/>
      <c r="K105" s="1289"/>
      <c r="L105" s="1289"/>
      <c r="M105" s="1289"/>
      <c r="N105" s="1289"/>
      <c r="O105" s="313"/>
      <c r="P105" s="337">
        <v>0</v>
      </c>
      <c r="Q105" s="336"/>
      <c r="R105" s="247"/>
      <c r="S105" s="247"/>
      <c r="T105" s="455"/>
      <c r="U105" s="1259">
        <v>0</v>
      </c>
      <c r="V105" s="1264"/>
      <c r="W105" s="139"/>
      <c r="X105" s="1270">
        <v>0</v>
      </c>
      <c r="Y105" s="1271">
        <v>0</v>
      </c>
      <c r="Z105" s="37">
        <v>0</v>
      </c>
      <c r="AA105" s="37">
        <v>0</v>
      </c>
      <c r="AB105" s="37">
        <v>0</v>
      </c>
      <c r="AC105" s="37">
        <v>0</v>
      </c>
      <c r="AD105" s="22">
        <v>0</v>
      </c>
      <c r="AE105" s="22">
        <v>0</v>
      </c>
      <c r="AF105" s="157"/>
      <c r="AI105" s="455"/>
      <c r="AJ105" s="1259">
        <v>0</v>
      </c>
      <c r="AK105" s="1264"/>
      <c r="AL105" s="139"/>
      <c r="AM105" s="1270">
        <v>0</v>
      </c>
      <c r="AN105" s="1271">
        <v>0</v>
      </c>
      <c r="AO105" s="37">
        <v>0</v>
      </c>
      <c r="AP105" s="37">
        <v>0</v>
      </c>
      <c r="AQ105" s="37">
        <v>0</v>
      </c>
      <c r="AR105" s="37">
        <v>0</v>
      </c>
      <c r="AS105" s="22">
        <v>0</v>
      </c>
      <c r="AT105" s="22">
        <v>0</v>
      </c>
      <c r="AU105" s="593">
        <v>0</v>
      </c>
    </row>
    <row r="106" spans="1:47" s="43" customFormat="1" ht="15.75">
      <c r="A106" s="1243" t="s">
        <v>5732</v>
      </c>
      <c r="B106" s="1223">
        <v>0</v>
      </c>
      <c r="C106" s="1223">
        <v>0</v>
      </c>
      <c r="D106" s="190"/>
      <c r="E106" s="455"/>
      <c r="F106" s="1259">
        <v>0</v>
      </c>
      <c r="G106" s="1285"/>
      <c r="H106" s="1286"/>
      <c r="I106" s="499">
        <v>0</v>
      </c>
      <c r="J106" s="1287"/>
      <c r="K106" s="1289"/>
      <c r="L106" s="1289"/>
      <c r="M106" s="1289"/>
      <c r="N106" s="1289"/>
      <c r="O106" s="313"/>
      <c r="P106" s="337">
        <v>0</v>
      </c>
      <c r="Q106" s="336"/>
      <c r="R106" s="247"/>
      <c r="S106" s="247"/>
      <c r="T106" s="455"/>
      <c r="U106" s="1259">
        <v>0</v>
      </c>
      <c r="V106" s="1264"/>
      <c r="W106" s="139"/>
      <c r="X106" s="1270">
        <v>0</v>
      </c>
      <c r="Y106" s="1271">
        <v>0</v>
      </c>
      <c r="Z106" s="37">
        <v>0</v>
      </c>
      <c r="AA106" s="37">
        <v>0</v>
      </c>
      <c r="AB106" s="37">
        <v>0</v>
      </c>
      <c r="AC106" s="37">
        <v>0</v>
      </c>
      <c r="AD106" s="22">
        <v>0</v>
      </c>
      <c r="AE106" s="22">
        <v>0</v>
      </c>
      <c r="AF106" s="157"/>
      <c r="AI106" s="455"/>
      <c r="AJ106" s="1259">
        <v>0</v>
      </c>
      <c r="AK106" s="1264"/>
      <c r="AL106" s="139"/>
      <c r="AM106" s="1270">
        <v>0</v>
      </c>
      <c r="AN106" s="1271">
        <v>0</v>
      </c>
      <c r="AO106" s="37">
        <v>0</v>
      </c>
      <c r="AP106" s="37">
        <v>0</v>
      </c>
      <c r="AQ106" s="37">
        <v>0</v>
      </c>
      <c r="AR106" s="37">
        <v>0</v>
      </c>
      <c r="AS106" s="22">
        <v>0</v>
      </c>
      <c r="AT106" s="22">
        <v>0</v>
      </c>
      <c r="AU106" s="593">
        <v>0</v>
      </c>
    </row>
    <row r="107" spans="1:47" s="43" customFormat="1" ht="15.75">
      <c r="A107" s="1243" t="s">
        <v>5732</v>
      </c>
      <c r="B107" s="1223">
        <v>0</v>
      </c>
      <c r="C107" s="1223">
        <v>0</v>
      </c>
      <c r="D107" s="190"/>
      <c r="E107" s="455"/>
      <c r="F107" s="1259">
        <v>0</v>
      </c>
      <c r="G107" s="1285"/>
      <c r="H107" s="1286"/>
      <c r="I107" s="499">
        <v>0</v>
      </c>
      <c r="J107" s="1287"/>
      <c r="K107" s="1289"/>
      <c r="L107" s="1289"/>
      <c r="M107" s="1289"/>
      <c r="N107" s="1289"/>
      <c r="O107" s="313"/>
      <c r="P107" s="337">
        <v>0</v>
      </c>
      <c r="Q107" s="336"/>
      <c r="R107" s="247"/>
      <c r="S107" s="247"/>
      <c r="T107" s="455"/>
      <c r="U107" s="1259">
        <v>0</v>
      </c>
      <c r="V107" s="1264"/>
      <c r="W107" s="139"/>
      <c r="X107" s="1270">
        <v>0</v>
      </c>
      <c r="Y107" s="1271">
        <v>0</v>
      </c>
      <c r="Z107" s="37">
        <v>0</v>
      </c>
      <c r="AA107" s="37">
        <v>0</v>
      </c>
      <c r="AB107" s="37">
        <v>0</v>
      </c>
      <c r="AC107" s="37">
        <v>0</v>
      </c>
      <c r="AD107" s="22">
        <v>0</v>
      </c>
      <c r="AE107" s="22">
        <v>0</v>
      </c>
      <c r="AF107" s="157"/>
      <c r="AI107" s="455"/>
      <c r="AJ107" s="1259">
        <v>0</v>
      </c>
      <c r="AK107" s="1264"/>
      <c r="AL107" s="139"/>
      <c r="AM107" s="1270">
        <v>0</v>
      </c>
      <c r="AN107" s="1271">
        <v>0</v>
      </c>
      <c r="AO107" s="37">
        <v>0</v>
      </c>
      <c r="AP107" s="37">
        <v>0</v>
      </c>
      <c r="AQ107" s="37">
        <v>0</v>
      </c>
      <c r="AR107" s="37">
        <v>0</v>
      </c>
      <c r="AS107" s="22">
        <v>0</v>
      </c>
      <c r="AT107" s="22">
        <v>0</v>
      </c>
      <c r="AU107" s="593">
        <v>0</v>
      </c>
    </row>
    <row r="108" spans="1:47" s="43" customFormat="1" ht="15.75">
      <c r="A108" s="1243" t="s">
        <v>5732</v>
      </c>
      <c r="B108" s="1223">
        <v>0</v>
      </c>
      <c r="C108" s="1223">
        <v>0</v>
      </c>
      <c r="D108" s="190"/>
      <c r="E108" s="455"/>
      <c r="F108" s="1259">
        <v>0</v>
      </c>
      <c r="G108" s="1285"/>
      <c r="H108" s="1290">
        <v>0</v>
      </c>
      <c r="I108" s="499">
        <v>0</v>
      </c>
      <c r="J108" s="1287"/>
      <c r="K108" s="1289"/>
      <c r="L108" s="1289"/>
      <c r="M108" s="1289"/>
      <c r="N108" s="1289"/>
      <c r="O108" s="313"/>
      <c r="P108" s="337">
        <v>0</v>
      </c>
      <c r="Q108" s="336"/>
      <c r="R108" s="247"/>
      <c r="S108" s="247"/>
      <c r="T108" s="455"/>
      <c r="U108" s="1259">
        <v>0</v>
      </c>
      <c r="V108" s="1264"/>
      <c r="W108" s="139"/>
      <c r="X108" s="1270">
        <v>0</v>
      </c>
      <c r="Y108" s="1271">
        <v>0</v>
      </c>
      <c r="Z108" s="37">
        <v>0</v>
      </c>
      <c r="AA108" s="37">
        <v>0</v>
      </c>
      <c r="AB108" s="37">
        <v>0</v>
      </c>
      <c r="AC108" s="37">
        <v>0</v>
      </c>
      <c r="AD108" s="22">
        <v>0</v>
      </c>
      <c r="AE108" s="22">
        <v>0</v>
      </c>
      <c r="AF108" s="157"/>
      <c r="AI108" s="455"/>
      <c r="AJ108" s="1259">
        <v>0</v>
      </c>
      <c r="AK108" s="1264"/>
      <c r="AL108" s="139"/>
      <c r="AM108" s="1270">
        <v>0</v>
      </c>
      <c r="AN108" s="1271">
        <v>0</v>
      </c>
      <c r="AO108" s="37">
        <v>0</v>
      </c>
      <c r="AP108" s="37">
        <v>0</v>
      </c>
      <c r="AQ108" s="37">
        <v>0</v>
      </c>
      <c r="AR108" s="37">
        <v>0</v>
      </c>
      <c r="AS108" s="22">
        <v>0</v>
      </c>
      <c r="AT108" s="22">
        <v>0</v>
      </c>
      <c r="AU108" s="593">
        <v>0</v>
      </c>
    </row>
    <row r="109" spans="1:47" s="43" customFormat="1" ht="15.75">
      <c r="A109" s="1243" t="s">
        <v>5732</v>
      </c>
      <c r="B109" s="1223">
        <v>0</v>
      </c>
      <c r="C109" s="1223">
        <v>0</v>
      </c>
      <c r="D109" s="190"/>
      <c r="E109" s="455"/>
      <c r="F109" s="1259">
        <v>0</v>
      </c>
      <c r="G109" s="1285"/>
      <c r="H109" s="1290">
        <v>0</v>
      </c>
      <c r="I109" s="499">
        <v>0</v>
      </c>
      <c r="J109" s="1287"/>
      <c r="K109" s="1289"/>
      <c r="L109" s="1289"/>
      <c r="M109" s="1289"/>
      <c r="N109" s="1289"/>
      <c r="O109" s="313"/>
      <c r="P109" s="337">
        <v>0</v>
      </c>
      <c r="Q109" s="336"/>
      <c r="R109" s="247"/>
      <c r="S109" s="247"/>
      <c r="T109" s="455"/>
      <c r="U109" s="1259">
        <v>0</v>
      </c>
      <c r="V109" s="1264"/>
      <c r="W109" s="139"/>
      <c r="X109" s="1270">
        <v>0</v>
      </c>
      <c r="Y109" s="1271">
        <v>0</v>
      </c>
      <c r="Z109" s="37">
        <v>0</v>
      </c>
      <c r="AA109" s="37">
        <v>0</v>
      </c>
      <c r="AB109" s="37">
        <v>0</v>
      </c>
      <c r="AC109" s="37">
        <v>0</v>
      </c>
      <c r="AD109" s="22">
        <v>0</v>
      </c>
      <c r="AE109" s="22">
        <v>0</v>
      </c>
      <c r="AF109" s="157"/>
      <c r="AI109" s="455"/>
      <c r="AJ109" s="1259">
        <v>0</v>
      </c>
      <c r="AK109" s="1264"/>
      <c r="AL109" s="139"/>
      <c r="AM109" s="1270">
        <v>0</v>
      </c>
      <c r="AN109" s="1271">
        <v>0</v>
      </c>
      <c r="AO109" s="37">
        <v>0</v>
      </c>
      <c r="AP109" s="37">
        <v>0</v>
      </c>
      <c r="AQ109" s="37">
        <v>0</v>
      </c>
      <c r="AR109" s="37">
        <v>0</v>
      </c>
      <c r="AS109" s="22">
        <v>0</v>
      </c>
      <c r="AT109" s="22">
        <v>0</v>
      </c>
      <c r="AU109" s="593">
        <v>0</v>
      </c>
    </row>
    <row r="110" spans="1:47" s="43" customFormat="1" ht="15.75">
      <c r="A110" s="1243" t="s">
        <v>5732</v>
      </c>
      <c r="B110" s="1223">
        <v>0</v>
      </c>
      <c r="C110" s="1223">
        <v>0</v>
      </c>
      <c r="D110" s="190"/>
      <c r="E110" s="455"/>
      <c r="F110" s="1259">
        <v>0</v>
      </c>
      <c r="G110" s="1285"/>
      <c r="H110" s="1290">
        <v>0</v>
      </c>
      <c r="I110" s="499">
        <v>0</v>
      </c>
      <c r="J110" s="1287"/>
      <c r="K110" s="1289"/>
      <c r="L110" s="1289"/>
      <c r="M110" s="1289"/>
      <c r="N110" s="1289"/>
      <c r="O110" s="313"/>
      <c r="P110" s="337">
        <v>0</v>
      </c>
      <c r="Q110" s="336"/>
      <c r="R110" s="247"/>
      <c r="S110" s="247"/>
      <c r="T110" s="455"/>
      <c r="U110" s="1259">
        <v>0</v>
      </c>
      <c r="V110" s="1264"/>
      <c r="W110" s="139"/>
      <c r="X110" s="1270">
        <v>0</v>
      </c>
      <c r="Y110" s="1271">
        <v>0</v>
      </c>
      <c r="Z110" s="37">
        <v>0</v>
      </c>
      <c r="AA110" s="37">
        <v>0</v>
      </c>
      <c r="AB110" s="37">
        <v>0</v>
      </c>
      <c r="AC110" s="37">
        <v>0</v>
      </c>
      <c r="AD110" s="22">
        <v>0</v>
      </c>
      <c r="AE110" s="22">
        <v>0</v>
      </c>
      <c r="AF110" s="157"/>
      <c r="AI110" s="455"/>
      <c r="AJ110" s="1259">
        <v>0</v>
      </c>
      <c r="AK110" s="1264"/>
      <c r="AL110" s="139"/>
      <c r="AM110" s="1270">
        <v>0</v>
      </c>
      <c r="AN110" s="1271">
        <v>0</v>
      </c>
      <c r="AO110" s="37">
        <v>0</v>
      </c>
      <c r="AP110" s="37">
        <v>0</v>
      </c>
      <c r="AQ110" s="37">
        <v>0</v>
      </c>
      <c r="AR110" s="37">
        <v>0</v>
      </c>
      <c r="AS110" s="22">
        <v>0</v>
      </c>
      <c r="AT110" s="22">
        <v>0</v>
      </c>
      <c r="AU110" s="593">
        <v>0</v>
      </c>
    </row>
    <row r="111" spans="1:47" s="43" customFormat="1" ht="15.75">
      <c r="A111" s="1243" t="s">
        <v>5732</v>
      </c>
      <c r="B111" s="1223">
        <v>0</v>
      </c>
      <c r="C111" s="1223">
        <v>0</v>
      </c>
      <c r="D111" s="190"/>
      <c r="E111" s="455"/>
      <c r="F111" s="1259">
        <v>0</v>
      </c>
      <c r="G111" s="1285"/>
      <c r="H111" s="1290">
        <v>0</v>
      </c>
      <c r="I111" s="499">
        <v>0</v>
      </c>
      <c r="J111" s="1287"/>
      <c r="K111" s="1289"/>
      <c r="L111" s="1289"/>
      <c r="M111" s="1289"/>
      <c r="N111" s="1289"/>
      <c r="O111" s="313"/>
      <c r="P111" s="337">
        <v>0</v>
      </c>
      <c r="Q111" s="336"/>
      <c r="R111" s="247"/>
      <c r="S111" s="247"/>
      <c r="T111" s="455"/>
      <c r="U111" s="1259">
        <v>0</v>
      </c>
      <c r="V111" s="1264"/>
      <c r="W111" s="139"/>
      <c r="X111" s="1270">
        <v>0</v>
      </c>
      <c r="Y111" s="1271">
        <v>0</v>
      </c>
      <c r="Z111" s="37">
        <v>0</v>
      </c>
      <c r="AA111" s="37">
        <v>0</v>
      </c>
      <c r="AB111" s="37">
        <v>0</v>
      </c>
      <c r="AC111" s="37">
        <v>0</v>
      </c>
      <c r="AD111" s="22">
        <v>0</v>
      </c>
      <c r="AE111" s="22">
        <v>0</v>
      </c>
      <c r="AF111" s="157"/>
      <c r="AI111" s="455"/>
      <c r="AJ111" s="1259">
        <v>0</v>
      </c>
      <c r="AK111" s="1264"/>
      <c r="AL111" s="139"/>
      <c r="AM111" s="1270">
        <v>0</v>
      </c>
      <c r="AN111" s="1271">
        <v>0</v>
      </c>
      <c r="AO111" s="37">
        <v>0</v>
      </c>
      <c r="AP111" s="37">
        <v>0</v>
      </c>
      <c r="AQ111" s="37">
        <v>0</v>
      </c>
      <c r="AR111" s="37">
        <v>0</v>
      </c>
      <c r="AS111" s="22">
        <v>0</v>
      </c>
      <c r="AT111" s="22">
        <v>0</v>
      </c>
      <c r="AU111" s="593">
        <v>0</v>
      </c>
    </row>
    <row r="112" spans="1:47" s="43" customFormat="1" ht="15.75">
      <c r="A112" s="1243" t="s">
        <v>5732</v>
      </c>
      <c r="B112" s="1223">
        <v>0</v>
      </c>
      <c r="C112" s="1223">
        <v>0</v>
      </c>
      <c r="D112" s="190"/>
      <c r="E112" s="455"/>
      <c r="F112" s="1259">
        <v>0</v>
      </c>
      <c r="G112" s="1285"/>
      <c r="H112" s="1286"/>
      <c r="I112" s="499">
        <v>0</v>
      </c>
      <c r="J112" s="1287"/>
      <c r="K112" s="1289"/>
      <c r="L112" s="1289"/>
      <c r="M112" s="1289"/>
      <c r="N112" s="1289"/>
      <c r="O112" s="313"/>
      <c r="P112" s="337">
        <v>0</v>
      </c>
      <c r="Q112" s="336"/>
      <c r="R112" s="247"/>
      <c r="S112" s="247"/>
      <c r="T112" s="455"/>
      <c r="U112" s="1259">
        <v>0</v>
      </c>
      <c r="V112" s="1264"/>
      <c r="W112" s="139"/>
      <c r="X112" s="1270">
        <v>0</v>
      </c>
      <c r="Y112" s="1271">
        <v>0</v>
      </c>
      <c r="Z112" s="37">
        <v>0</v>
      </c>
      <c r="AA112" s="37">
        <v>0</v>
      </c>
      <c r="AB112" s="37">
        <v>0</v>
      </c>
      <c r="AC112" s="37">
        <v>0</v>
      </c>
      <c r="AD112" s="22">
        <v>0</v>
      </c>
      <c r="AE112" s="22">
        <v>0</v>
      </c>
      <c r="AF112" s="157"/>
      <c r="AI112" s="455"/>
      <c r="AJ112" s="1259">
        <v>0</v>
      </c>
      <c r="AK112" s="1264"/>
      <c r="AL112" s="139"/>
      <c r="AM112" s="1270">
        <v>0</v>
      </c>
      <c r="AN112" s="1271">
        <v>0</v>
      </c>
      <c r="AO112" s="37">
        <v>0</v>
      </c>
      <c r="AP112" s="37">
        <v>0</v>
      </c>
      <c r="AQ112" s="37">
        <v>0</v>
      </c>
      <c r="AR112" s="37">
        <v>0</v>
      </c>
      <c r="AS112" s="22">
        <v>0</v>
      </c>
      <c r="AT112" s="22">
        <v>0</v>
      </c>
      <c r="AU112" s="593">
        <v>0</v>
      </c>
    </row>
    <row r="113" spans="1:47" s="43" customFormat="1" ht="15.75">
      <c r="A113" s="1243" t="s">
        <v>5732</v>
      </c>
      <c r="B113" s="1223">
        <v>0</v>
      </c>
      <c r="C113" s="1223">
        <v>0</v>
      </c>
      <c r="D113" s="190"/>
      <c r="E113" s="455"/>
      <c r="F113" s="1259">
        <v>0</v>
      </c>
      <c r="G113" s="1285"/>
      <c r="H113" s="1286"/>
      <c r="I113" s="499">
        <v>0</v>
      </c>
      <c r="J113" s="1287"/>
      <c r="K113" s="1289"/>
      <c r="L113" s="1289"/>
      <c r="M113" s="1289"/>
      <c r="N113" s="1289"/>
      <c r="O113" s="313"/>
      <c r="P113" s="337">
        <v>0</v>
      </c>
      <c r="Q113" s="336"/>
      <c r="R113" s="247"/>
      <c r="S113" s="247"/>
      <c r="T113" s="455"/>
      <c r="U113" s="1259">
        <v>0</v>
      </c>
      <c r="V113" s="1264"/>
      <c r="W113" s="139"/>
      <c r="X113" s="1270">
        <v>0</v>
      </c>
      <c r="Y113" s="1271">
        <v>0</v>
      </c>
      <c r="Z113" s="37">
        <v>0</v>
      </c>
      <c r="AA113" s="37">
        <v>0</v>
      </c>
      <c r="AB113" s="37">
        <v>0</v>
      </c>
      <c r="AC113" s="37">
        <v>0</v>
      </c>
      <c r="AD113" s="22">
        <v>0</v>
      </c>
      <c r="AE113" s="22">
        <v>0</v>
      </c>
      <c r="AF113" s="157"/>
      <c r="AI113" s="455"/>
      <c r="AJ113" s="1259">
        <v>0</v>
      </c>
      <c r="AK113" s="1264"/>
      <c r="AL113" s="139"/>
      <c r="AM113" s="1270">
        <v>0</v>
      </c>
      <c r="AN113" s="1271">
        <v>0</v>
      </c>
      <c r="AO113" s="37">
        <v>0</v>
      </c>
      <c r="AP113" s="37">
        <v>0</v>
      </c>
      <c r="AQ113" s="37">
        <v>0</v>
      </c>
      <c r="AR113" s="37">
        <v>0</v>
      </c>
      <c r="AS113" s="22">
        <v>0</v>
      </c>
      <c r="AT113" s="22">
        <v>0</v>
      </c>
      <c r="AU113" s="593">
        <v>0</v>
      </c>
    </row>
    <row r="114" spans="1:47" s="43" customFormat="1" ht="15.75">
      <c r="A114" s="1243" t="s">
        <v>5732</v>
      </c>
      <c r="B114" s="1223">
        <v>0</v>
      </c>
      <c r="C114" s="1223">
        <v>0</v>
      </c>
      <c r="D114" s="190"/>
      <c r="E114" s="455"/>
      <c r="F114" s="1259">
        <v>0</v>
      </c>
      <c r="G114" s="1285"/>
      <c r="H114" s="1286"/>
      <c r="I114" s="499">
        <v>0</v>
      </c>
      <c r="J114" s="1287"/>
      <c r="K114" s="1289"/>
      <c r="L114" s="1289"/>
      <c r="M114" s="1289"/>
      <c r="N114" s="1289"/>
      <c r="O114" s="313"/>
      <c r="P114" s="337">
        <v>0</v>
      </c>
      <c r="Q114" s="336"/>
      <c r="R114" s="247"/>
      <c r="S114" s="247"/>
      <c r="T114" s="455"/>
      <c r="U114" s="1259">
        <v>0</v>
      </c>
      <c r="V114" s="1264"/>
      <c r="W114" s="139"/>
      <c r="X114" s="1270">
        <v>0</v>
      </c>
      <c r="Y114" s="1271">
        <v>0</v>
      </c>
      <c r="Z114" s="37">
        <v>0</v>
      </c>
      <c r="AA114" s="37">
        <v>0</v>
      </c>
      <c r="AB114" s="37">
        <v>0</v>
      </c>
      <c r="AC114" s="37">
        <v>0</v>
      </c>
      <c r="AD114" s="22">
        <v>0</v>
      </c>
      <c r="AE114" s="22">
        <v>0</v>
      </c>
      <c r="AF114" s="157"/>
      <c r="AI114" s="455"/>
      <c r="AJ114" s="1259">
        <v>0</v>
      </c>
      <c r="AK114" s="1264"/>
      <c r="AL114" s="139"/>
      <c r="AM114" s="1270">
        <v>0</v>
      </c>
      <c r="AN114" s="1271">
        <v>0</v>
      </c>
      <c r="AO114" s="37">
        <v>0</v>
      </c>
      <c r="AP114" s="37">
        <v>0</v>
      </c>
      <c r="AQ114" s="37">
        <v>0</v>
      </c>
      <c r="AR114" s="37">
        <v>0</v>
      </c>
      <c r="AS114" s="22">
        <v>0</v>
      </c>
      <c r="AT114" s="22">
        <v>0</v>
      </c>
      <c r="AU114" s="593">
        <v>0</v>
      </c>
    </row>
    <row r="115" spans="1:47" s="43" customFormat="1" ht="15.75">
      <c r="A115" s="1243" t="s">
        <v>5732</v>
      </c>
      <c r="B115" s="1223">
        <v>0</v>
      </c>
      <c r="C115" s="1223">
        <v>0</v>
      </c>
      <c r="D115" s="190"/>
      <c r="E115" s="455"/>
      <c r="F115" s="1259">
        <v>0</v>
      </c>
      <c r="G115" s="1285"/>
      <c r="H115" s="1286"/>
      <c r="I115" s="499">
        <v>0</v>
      </c>
      <c r="J115" s="1287"/>
      <c r="K115" s="1289"/>
      <c r="L115" s="1289"/>
      <c r="M115" s="1289"/>
      <c r="N115" s="1289"/>
      <c r="O115" s="313"/>
      <c r="P115" s="337">
        <v>0</v>
      </c>
      <c r="Q115" s="336"/>
      <c r="R115" s="247"/>
      <c r="S115" s="247"/>
      <c r="T115" s="455"/>
      <c r="U115" s="1259">
        <v>0</v>
      </c>
      <c r="V115" s="1264"/>
      <c r="W115" s="139"/>
      <c r="X115" s="1270">
        <v>0</v>
      </c>
      <c r="Y115" s="1271">
        <v>0</v>
      </c>
      <c r="Z115" s="37">
        <v>0</v>
      </c>
      <c r="AA115" s="37">
        <v>0</v>
      </c>
      <c r="AB115" s="37">
        <v>0</v>
      </c>
      <c r="AC115" s="37">
        <v>0</v>
      </c>
      <c r="AD115" s="22">
        <v>0</v>
      </c>
      <c r="AE115" s="22">
        <v>0</v>
      </c>
      <c r="AF115" s="157"/>
      <c r="AI115" s="455"/>
      <c r="AJ115" s="1259">
        <v>0</v>
      </c>
      <c r="AK115" s="1264"/>
      <c r="AL115" s="139"/>
      <c r="AM115" s="1270">
        <v>0</v>
      </c>
      <c r="AN115" s="1271">
        <v>0</v>
      </c>
      <c r="AO115" s="37">
        <v>0</v>
      </c>
      <c r="AP115" s="37">
        <v>0</v>
      </c>
      <c r="AQ115" s="37">
        <v>0</v>
      </c>
      <c r="AR115" s="37">
        <v>0</v>
      </c>
      <c r="AS115" s="22">
        <v>0</v>
      </c>
      <c r="AT115" s="22">
        <v>0</v>
      </c>
      <c r="AU115" s="593">
        <v>0</v>
      </c>
    </row>
    <row r="116" spans="1:47" s="43" customFormat="1" ht="15.75">
      <c r="A116" s="1243" t="s">
        <v>5732</v>
      </c>
      <c r="B116" s="1223">
        <v>0</v>
      </c>
      <c r="C116" s="1223">
        <v>0</v>
      </c>
      <c r="D116" s="190"/>
      <c r="E116" s="455"/>
      <c r="F116" s="1259">
        <v>0</v>
      </c>
      <c r="G116" s="1285"/>
      <c r="H116" s="1286"/>
      <c r="I116" s="499">
        <v>0</v>
      </c>
      <c r="J116" s="1287"/>
      <c r="K116" s="1289"/>
      <c r="L116" s="1289"/>
      <c r="M116" s="1289"/>
      <c r="N116" s="1289"/>
      <c r="O116" s="313"/>
      <c r="P116" s="337">
        <v>0</v>
      </c>
      <c r="Q116" s="336"/>
      <c r="R116" s="247"/>
      <c r="S116" s="247"/>
      <c r="T116" s="455"/>
      <c r="U116" s="1259">
        <v>0</v>
      </c>
      <c r="V116" s="1264"/>
      <c r="W116" s="139"/>
      <c r="X116" s="1270">
        <v>0</v>
      </c>
      <c r="Y116" s="1271">
        <v>0</v>
      </c>
      <c r="Z116" s="37">
        <v>0</v>
      </c>
      <c r="AA116" s="37">
        <v>0</v>
      </c>
      <c r="AB116" s="37">
        <v>0</v>
      </c>
      <c r="AC116" s="37">
        <v>0</v>
      </c>
      <c r="AD116" s="22">
        <v>0</v>
      </c>
      <c r="AE116" s="22">
        <v>0</v>
      </c>
      <c r="AF116" s="157"/>
      <c r="AI116" s="455"/>
      <c r="AJ116" s="1259">
        <v>0</v>
      </c>
      <c r="AK116" s="1264"/>
      <c r="AL116" s="139"/>
      <c r="AM116" s="1270">
        <v>0</v>
      </c>
      <c r="AN116" s="1271">
        <v>0</v>
      </c>
      <c r="AO116" s="37">
        <v>0</v>
      </c>
      <c r="AP116" s="37">
        <v>0</v>
      </c>
      <c r="AQ116" s="37">
        <v>0</v>
      </c>
      <c r="AR116" s="37">
        <v>0</v>
      </c>
      <c r="AS116" s="22">
        <v>0</v>
      </c>
      <c r="AT116" s="22">
        <v>0</v>
      </c>
      <c r="AU116" s="593">
        <v>0</v>
      </c>
    </row>
    <row r="117" spans="1:47" s="43" customFormat="1" ht="15.75">
      <c r="A117" s="1243" t="s">
        <v>5732</v>
      </c>
      <c r="B117" s="1223">
        <v>0</v>
      </c>
      <c r="C117" s="1223">
        <v>0</v>
      </c>
      <c r="D117" s="190"/>
      <c r="E117" s="455"/>
      <c r="F117" s="1259">
        <v>0</v>
      </c>
      <c r="G117" s="1285"/>
      <c r="H117" s="1286"/>
      <c r="I117" s="499">
        <v>0</v>
      </c>
      <c r="J117" s="1287"/>
      <c r="K117" s="1289"/>
      <c r="L117" s="1289"/>
      <c r="M117" s="1289"/>
      <c r="N117" s="1289"/>
      <c r="O117" s="313"/>
      <c r="P117" s="337">
        <v>0</v>
      </c>
      <c r="Q117" s="336"/>
      <c r="R117" s="247"/>
      <c r="S117" s="247"/>
      <c r="T117" s="455"/>
      <c r="U117" s="1259">
        <v>0</v>
      </c>
      <c r="V117" s="1264"/>
      <c r="W117" s="139"/>
      <c r="X117" s="1270">
        <v>0</v>
      </c>
      <c r="Y117" s="1271">
        <v>0</v>
      </c>
      <c r="Z117" s="37">
        <v>0</v>
      </c>
      <c r="AA117" s="37">
        <v>0</v>
      </c>
      <c r="AB117" s="37">
        <v>0</v>
      </c>
      <c r="AC117" s="37">
        <v>0</v>
      </c>
      <c r="AD117" s="22">
        <v>0</v>
      </c>
      <c r="AE117" s="22">
        <v>0</v>
      </c>
      <c r="AF117" s="157"/>
      <c r="AI117" s="455"/>
      <c r="AJ117" s="1259">
        <v>0</v>
      </c>
      <c r="AK117" s="1264"/>
      <c r="AL117" s="139"/>
      <c r="AM117" s="1270">
        <v>0</v>
      </c>
      <c r="AN117" s="1271">
        <v>0</v>
      </c>
      <c r="AO117" s="37">
        <v>0</v>
      </c>
      <c r="AP117" s="37">
        <v>0</v>
      </c>
      <c r="AQ117" s="37">
        <v>0</v>
      </c>
      <c r="AR117" s="37">
        <v>0</v>
      </c>
      <c r="AS117" s="22">
        <v>0</v>
      </c>
      <c r="AT117" s="22">
        <v>0</v>
      </c>
      <c r="AU117" s="593">
        <v>0</v>
      </c>
    </row>
    <row r="118" spans="1:47" s="43" customFormat="1" ht="15.75">
      <c r="A118" s="1243" t="s">
        <v>5732</v>
      </c>
      <c r="B118" s="1223">
        <v>0</v>
      </c>
      <c r="C118" s="1223">
        <v>0</v>
      </c>
      <c r="D118" s="190"/>
      <c r="E118" s="455"/>
      <c r="F118" s="1259">
        <v>0</v>
      </c>
      <c r="G118" s="1285"/>
      <c r="H118" s="1290">
        <v>0</v>
      </c>
      <c r="I118" s="499">
        <v>0</v>
      </c>
      <c r="J118" s="1287"/>
      <c r="K118" s="1289"/>
      <c r="L118" s="1289"/>
      <c r="M118" s="1289"/>
      <c r="N118" s="1289"/>
      <c r="O118" s="313"/>
      <c r="P118" s="337">
        <v>0</v>
      </c>
      <c r="Q118" s="336"/>
      <c r="R118" s="247"/>
      <c r="S118" s="247"/>
      <c r="T118" s="455"/>
      <c r="U118" s="1259">
        <v>0</v>
      </c>
      <c r="V118" s="1264"/>
      <c r="W118" s="139"/>
      <c r="X118" s="1270">
        <v>0</v>
      </c>
      <c r="Y118" s="1271">
        <v>0</v>
      </c>
      <c r="Z118" s="37">
        <v>0</v>
      </c>
      <c r="AA118" s="37">
        <v>0</v>
      </c>
      <c r="AB118" s="37">
        <v>0</v>
      </c>
      <c r="AC118" s="37">
        <v>0</v>
      </c>
      <c r="AD118" s="22">
        <v>0</v>
      </c>
      <c r="AE118" s="22">
        <v>0</v>
      </c>
      <c r="AF118" s="157"/>
      <c r="AI118" s="455"/>
      <c r="AJ118" s="1259">
        <v>0</v>
      </c>
      <c r="AK118" s="1264"/>
      <c r="AL118" s="139"/>
      <c r="AM118" s="1270">
        <v>0</v>
      </c>
      <c r="AN118" s="1271">
        <v>0</v>
      </c>
      <c r="AO118" s="37">
        <v>0</v>
      </c>
      <c r="AP118" s="37">
        <v>0</v>
      </c>
      <c r="AQ118" s="37">
        <v>0</v>
      </c>
      <c r="AR118" s="37">
        <v>0</v>
      </c>
      <c r="AS118" s="22">
        <v>0</v>
      </c>
      <c r="AT118" s="22">
        <v>0</v>
      </c>
      <c r="AU118" s="593">
        <v>0</v>
      </c>
    </row>
    <row r="119" spans="1:47" s="43" customFormat="1" ht="15.75">
      <c r="A119" s="1243" t="s">
        <v>5732</v>
      </c>
      <c r="B119" s="1223">
        <v>0</v>
      </c>
      <c r="C119" s="1223">
        <v>0</v>
      </c>
      <c r="D119" s="190"/>
      <c r="E119" s="455"/>
      <c r="F119" s="1259">
        <v>0</v>
      </c>
      <c r="G119" s="1285"/>
      <c r="H119" s="1290">
        <v>0</v>
      </c>
      <c r="I119" s="499">
        <v>0</v>
      </c>
      <c r="J119" s="1287"/>
      <c r="K119" s="1289"/>
      <c r="L119" s="1289"/>
      <c r="M119" s="1289"/>
      <c r="N119" s="1289"/>
      <c r="O119" s="313"/>
      <c r="P119" s="337">
        <v>0</v>
      </c>
      <c r="Q119" s="336"/>
      <c r="R119" s="247"/>
      <c r="S119" s="247"/>
      <c r="T119" s="455"/>
      <c r="U119" s="1259">
        <v>0</v>
      </c>
      <c r="V119" s="1264"/>
      <c r="W119" s="139"/>
      <c r="X119" s="1270">
        <v>0</v>
      </c>
      <c r="Y119" s="1271">
        <v>0</v>
      </c>
      <c r="Z119" s="37">
        <v>0</v>
      </c>
      <c r="AA119" s="37">
        <v>0</v>
      </c>
      <c r="AB119" s="37">
        <v>0</v>
      </c>
      <c r="AC119" s="37">
        <v>0</v>
      </c>
      <c r="AD119" s="22">
        <v>0</v>
      </c>
      <c r="AE119" s="22">
        <v>0</v>
      </c>
      <c r="AF119" s="157"/>
      <c r="AI119" s="455"/>
      <c r="AJ119" s="1259">
        <v>0</v>
      </c>
      <c r="AK119" s="1264"/>
      <c r="AL119" s="139"/>
      <c r="AM119" s="1270">
        <v>0</v>
      </c>
      <c r="AN119" s="1271">
        <v>0</v>
      </c>
      <c r="AO119" s="37">
        <v>0</v>
      </c>
      <c r="AP119" s="37">
        <v>0</v>
      </c>
      <c r="AQ119" s="37">
        <v>0</v>
      </c>
      <c r="AR119" s="37">
        <v>0</v>
      </c>
      <c r="AS119" s="22">
        <v>0</v>
      </c>
      <c r="AT119" s="22">
        <v>0</v>
      </c>
      <c r="AU119" s="593">
        <v>0</v>
      </c>
    </row>
    <row r="120" spans="1:47" s="43" customFormat="1" ht="15.75">
      <c r="A120" s="1243" t="s">
        <v>5732</v>
      </c>
      <c r="B120" s="1223">
        <v>0</v>
      </c>
      <c r="C120" s="1223">
        <v>0</v>
      </c>
      <c r="D120" s="190"/>
      <c r="E120" s="455"/>
      <c r="F120" s="1259">
        <v>0</v>
      </c>
      <c r="G120" s="1285"/>
      <c r="H120" s="1290">
        <v>0</v>
      </c>
      <c r="I120" s="499">
        <v>0</v>
      </c>
      <c r="J120" s="1287"/>
      <c r="K120" s="1289"/>
      <c r="L120" s="1289"/>
      <c r="M120" s="1289"/>
      <c r="N120" s="1289"/>
      <c r="O120" s="313"/>
      <c r="P120" s="337">
        <v>0</v>
      </c>
      <c r="Q120" s="336"/>
      <c r="R120" s="247"/>
      <c r="S120" s="247"/>
      <c r="T120" s="455"/>
      <c r="U120" s="1259">
        <v>0</v>
      </c>
      <c r="V120" s="1264"/>
      <c r="W120" s="139"/>
      <c r="X120" s="1270">
        <v>0</v>
      </c>
      <c r="Y120" s="1271">
        <v>0</v>
      </c>
      <c r="Z120" s="37">
        <v>0</v>
      </c>
      <c r="AA120" s="37">
        <v>0</v>
      </c>
      <c r="AB120" s="37">
        <v>0</v>
      </c>
      <c r="AC120" s="37">
        <v>0</v>
      </c>
      <c r="AD120" s="22">
        <v>0</v>
      </c>
      <c r="AE120" s="22">
        <v>0</v>
      </c>
      <c r="AF120" s="157"/>
      <c r="AI120" s="455"/>
      <c r="AJ120" s="1259">
        <v>0</v>
      </c>
      <c r="AK120" s="1264"/>
      <c r="AL120" s="139"/>
      <c r="AM120" s="1270">
        <v>0</v>
      </c>
      <c r="AN120" s="1271">
        <v>0</v>
      </c>
      <c r="AO120" s="37">
        <v>0</v>
      </c>
      <c r="AP120" s="37">
        <v>0</v>
      </c>
      <c r="AQ120" s="37">
        <v>0</v>
      </c>
      <c r="AR120" s="37">
        <v>0</v>
      </c>
      <c r="AS120" s="22">
        <v>0</v>
      </c>
      <c r="AT120" s="22">
        <v>0</v>
      </c>
      <c r="AU120" s="593">
        <v>0</v>
      </c>
    </row>
    <row r="121" spans="1:47" s="43" customFormat="1" ht="15.75">
      <c r="A121" s="1243" t="s">
        <v>5732</v>
      </c>
      <c r="B121" s="1223">
        <v>0</v>
      </c>
      <c r="C121" s="1223">
        <v>0</v>
      </c>
      <c r="D121" s="190"/>
      <c r="E121" s="455"/>
      <c r="F121" s="1259">
        <v>0</v>
      </c>
      <c r="G121" s="1285"/>
      <c r="H121" s="1290">
        <v>0</v>
      </c>
      <c r="I121" s="499">
        <v>0</v>
      </c>
      <c r="J121" s="1287"/>
      <c r="K121" s="1289"/>
      <c r="L121" s="1289"/>
      <c r="M121" s="1289"/>
      <c r="N121" s="1289"/>
      <c r="O121" s="313"/>
      <c r="P121" s="337">
        <v>0</v>
      </c>
      <c r="Q121" s="336"/>
      <c r="R121" s="247"/>
      <c r="S121" s="247"/>
      <c r="T121" s="455"/>
      <c r="U121" s="1259">
        <v>0</v>
      </c>
      <c r="V121" s="1264"/>
      <c r="W121" s="139"/>
      <c r="X121" s="1270">
        <v>0</v>
      </c>
      <c r="Y121" s="1271">
        <v>0</v>
      </c>
      <c r="Z121" s="37">
        <v>0</v>
      </c>
      <c r="AA121" s="37">
        <v>0</v>
      </c>
      <c r="AB121" s="37">
        <v>0</v>
      </c>
      <c r="AC121" s="37">
        <v>0</v>
      </c>
      <c r="AD121" s="22">
        <v>0</v>
      </c>
      <c r="AE121" s="22">
        <v>0</v>
      </c>
      <c r="AF121" s="157"/>
      <c r="AI121" s="455"/>
      <c r="AJ121" s="1259">
        <v>0</v>
      </c>
      <c r="AK121" s="1264"/>
      <c r="AL121" s="139"/>
      <c r="AM121" s="1270">
        <v>0</v>
      </c>
      <c r="AN121" s="1271">
        <v>0</v>
      </c>
      <c r="AO121" s="37">
        <v>0</v>
      </c>
      <c r="AP121" s="37">
        <v>0</v>
      </c>
      <c r="AQ121" s="37">
        <v>0</v>
      </c>
      <c r="AR121" s="37">
        <v>0</v>
      </c>
      <c r="AS121" s="22">
        <v>0</v>
      </c>
      <c r="AT121" s="22">
        <v>0</v>
      </c>
      <c r="AU121" s="593">
        <v>0</v>
      </c>
    </row>
    <row r="122" spans="1:47" s="43" customFormat="1" ht="15.75">
      <c r="A122" s="1243" t="s">
        <v>5732</v>
      </c>
      <c r="B122" s="1223">
        <v>0</v>
      </c>
      <c r="C122" s="1223">
        <v>0</v>
      </c>
      <c r="D122" s="190"/>
      <c r="E122" s="455"/>
      <c r="F122" s="1259">
        <v>0</v>
      </c>
      <c r="G122" s="1285"/>
      <c r="H122" s="1286"/>
      <c r="I122" s="499">
        <v>0</v>
      </c>
      <c r="J122" s="1287"/>
      <c r="K122" s="1289"/>
      <c r="L122" s="1289"/>
      <c r="M122" s="1289"/>
      <c r="N122" s="1289"/>
      <c r="O122" s="313"/>
      <c r="P122" s="337">
        <v>0</v>
      </c>
      <c r="Q122" s="336"/>
      <c r="R122" s="247"/>
      <c r="S122" s="247"/>
      <c r="T122" s="455"/>
      <c r="U122" s="1259">
        <v>0</v>
      </c>
      <c r="V122" s="1264"/>
      <c r="W122" s="139"/>
      <c r="X122" s="1270">
        <v>0</v>
      </c>
      <c r="Y122" s="1271">
        <v>0</v>
      </c>
      <c r="Z122" s="37">
        <v>0</v>
      </c>
      <c r="AA122" s="37">
        <v>0</v>
      </c>
      <c r="AB122" s="37">
        <v>0</v>
      </c>
      <c r="AC122" s="37">
        <v>0</v>
      </c>
      <c r="AD122" s="22">
        <v>0</v>
      </c>
      <c r="AE122" s="22">
        <v>0</v>
      </c>
      <c r="AF122" s="157"/>
      <c r="AI122" s="455"/>
      <c r="AJ122" s="1259">
        <v>0</v>
      </c>
      <c r="AK122" s="1264"/>
      <c r="AL122" s="139"/>
      <c r="AM122" s="1270">
        <v>0</v>
      </c>
      <c r="AN122" s="1271">
        <v>0</v>
      </c>
      <c r="AO122" s="37">
        <v>0</v>
      </c>
      <c r="AP122" s="37">
        <v>0</v>
      </c>
      <c r="AQ122" s="37">
        <v>0</v>
      </c>
      <c r="AR122" s="37">
        <v>0</v>
      </c>
      <c r="AS122" s="22">
        <v>0</v>
      </c>
      <c r="AT122" s="22">
        <v>0</v>
      </c>
      <c r="AU122" s="593">
        <v>0</v>
      </c>
    </row>
    <row r="123" spans="1:47" s="43" customFormat="1" ht="15.75">
      <c r="A123" s="1243" t="s">
        <v>5732</v>
      </c>
      <c r="B123" s="1223">
        <v>0</v>
      </c>
      <c r="C123" s="1223">
        <v>0</v>
      </c>
      <c r="D123" s="190"/>
      <c r="E123" s="455"/>
      <c r="F123" s="1259">
        <v>0</v>
      </c>
      <c r="G123" s="1285"/>
      <c r="H123" s="1286"/>
      <c r="I123" s="499">
        <v>0</v>
      </c>
      <c r="J123" s="1287"/>
      <c r="K123" s="1289"/>
      <c r="L123" s="1289"/>
      <c r="M123" s="1289"/>
      <c r="N123" s="1289"/>
      <c r="O123" s="313"/>
      <c r="P123" s="337">
        <v>0</v>
      </c>
      <c r="Q123" s="336"/>
      <c r="R123" s="247"/>
      <c r="S123" s="247"/>
      <c r="T123" s="455"/>
      <c r="U123" s="1259">
        <v>0</v>
      </c>
      <c r="V123" s="1264"/>
      <c r="W123" s="139"/>
      <c r="X123" s="1270">
        <v>0</v>
      </c>
      <c r="Y123" s="1271">
        <v>0</v>
      </c>
      <c r="Z123" s="37">
        <v>0</v>
      </c>
      <c r="AA123" s="37">
        <v>0</v>
      </c>
      <c r="AB123" s="37">
        <v>0</v>
      </c>
      <c r="AC123" s="37">
        <v>0</v>
      </c>
      <c r="AD123" s="22">
        <v>0</v>
      </c>
      <c r="AE123" s="22">
        <v>0</v>
      </c>
      <c r="AF123" s="157"/>
      <c r="AI123" s="455"/>
      <c r="AJ123" s="1259">
        <v>0</v>
      </c>
      <c r="AK123" s="1264"/>
      <c r="AL123" s="139"/>
      <c r="AM123" s="1270">
        <v>0</v>
      </c>
      <c r="AN123" s="1271">
        <v>0</v>
      </c>
      <c r="AO123" s="37">
        <v>0</v>
      </c>
      <c r="AP123" s="37">
        <v>0</v>
      </c>
      <c r="AQ123" s="37">
        <v>0</v>
      </c>
      <c r="AR123" s="37">
        <v>0</v>
      </c>
      <c r="AS123" s="22">
        <v>0</v>
      </c>
      <c r="AT123" s="22">
        <v>0</v>
      </c>
      <c r="AU123" s="593">
        <v>0</v>
      </c>
    </row>
    <row r="124" spans="1:47" s="43" customFormat="1" ht="15.75">
      <c r="A124" s="1243" t="s">
        <v>5732</v>
      </c>
      <c r="B124" s="1223">
        <v>0</v>
      </c>
      <c r="C124" s="1223">
        <v>0</v>
      </c>
      <c r="D124" s="190"/>
      <c r="E124" s="455"/>
      <c r="F124" s="1259">
        <v>0</v>
      </c>
      <c r="G124" s="1285"/>
      <c r="H124" s="1286"/>
      <c r="I124" s="499">
        <v>0</v>
      </c>
      <c r="J124" s="1287"/>
      <c r="K124" s="1289"/>
      <c r="L124" s="1289"/>
      <c r="M124" s="1289"/>
      <c r="N124" s="1289"/>
      <c r="O124" s="313"/>
      <c r="P124" s="337">
        <v>0</v>
      </c>
      <c r="Q124" s="336"/>
      <c r="R124" s="247"/>
      <c r="S124" s="247"/>
      <c r="T124" s="455"/>
      <c r="U124" s="1259">
        <v>0</v>
      </c>
      <c r="V124" s="1264"/>
      <c r="W124" s="139"/>
      <c r="X124" s="1270">
        <v>0</v>
      </c>
      <c r="Y124" s="1271">
        <v>0</v>
      </c>
      <c r="Z124" s="37">
        <v>0</v>
      </c>
      <c r="AA124" s="37">
        <v>0</v>
      </c>
      <c r="AB124" s="37">
        <v>0</v>
      </c>
      <c r="AC124" s="37">
        <v>0</v>
      </c>
      <c r="AD124" s="22">
        <v>0</v>
      </c>
      <c r="AE124" s="22">
        <v>0</v>
      </c>
      <c r="AF124" s="157"/>
      <c r="AI124" s="455"/>
      <c r="AJ124" s="1259">
        <v>0</v>
      </c>
      <c r="AK124" s="1264"/>
      <c r="AL124" s="139"/>
      <c r="AM124" s="1270">
        <v>0</v>
      </c>
      <c r="AN124" s="1271">
        <v>0</v>
      </c>
      <c r="AO124" s="37">
        <v>0</v>
      </c>
      <c r="AP124" s="37">
        <v>0</v>
      </c>
      <c r="AQ124" s="37">
        <v>0</v>
      </c>
      <c r="AR124" s="37">
        <v>0</v>
      </c>
      <c r="AS124" s="22">
        <v>0</v>
      </c>
      <c r="AT124" s="22">
        <v>0</v>
      </c>
      <c r="AU124" s="593">
        <v>0</v>
      </c>
    </row>
    <row r="125" spans="1:47" s="43" customFormat="1" ht="15.75">
      <c r="A125" s="1243" t="s">
        <v>5732</v>
      </c>
      <c r="B125" s="1223">
        <v>0</v>
      </c>
      <c r="C125" s="1223">
        <v>0</v>
      </c>
      <c r="D125" s="190"/>
      <c r="E125" s="455"/>
      <c r="F125" s="1259">
        <v>0</v>
      </c>
      <c r="G125" s="1285"/>
      <c r="H125" s="1286"/>
      <c r="I125" s="499">
        <v>0</v>
      </c>
      <c r="J125" s="1287"/>
      <c r="K125" s="1289"/>
      <c r="L125" s="1289"/>
      <c r="M125" s="1289"/>
      <c r="N125" s="1289"/>
      <c r="O125" s="313"/>
      <c r="P125" s="337">
        <v>0</v>
      </c>
      <c r="Q125" s="336"/>
      <c r="R125" s="247"/>
      <c r="S125" s="247"/>
      <c r="T125" s="455"/>
      <c r="U125" s="1259">
        <v>0</v>
      </c>
      <c r="V125" s="1264"/>
      <c r="W125" s="139"/>
      <c r="X125" s="1270">
        <v>0</v>
      </c>
      <c r="Y125" s="1271">
        <v>0</v>
      </c>
      <c r="Z125" s="37">
        <v>0</v>
      </c>
      <c r="AA125" s="37">
        <v>0</v>
      </c>
      <c r="AB125" s="37">
        <v>0</v>
      </c>
      <c r="AC125" s="37">
        <v>0</v>
      </c>
      <c r="AD125" s="22">
        <v>0</v>
      </c>
      <c r="AE125" s="22">
        <v>0</v>
      </c>
      <c r="AF125" s="157"/>
      <c r="AI125" s="455"/>
      <c r="AJ125" s="1259">
        <v>0</v>
      </c>
      <c r="AK125" s="1264"/>
      <c r="AL125" s="139"/>
      <c r="AM125" s="1270">
        <v>0</v>
      </c>
      <c r="AN125" s="1271">
        <v>0</v>
      </c>
      <c r="AO125" s="37">
        <v>0</v>
      </c>
      <c r="AP125" s="37">
        <v>0</v>
      </c>
      <c r="AQ125" s="37">
        <v>0</v>
      </c>
      <c r="AR125" s="37">
        <v>0</v>
      </c>
      <c r="AS125" s="22">
        <v>0</v>
      </c>
      <c r="AT125" s="22">
        <v>0</v>
      </c>
      <c r="AU125" s="593">
        <v>0</v>
      </c>
    </row>
    <row r="126" spans="1:47" s="43" customFormat="1" ht="15.75">
      <c r="A126" s="1243" t="s">
        <v>5732</v>
      </c>
      <c r="B126" s="1223">
        <v>0</v>
      </c>
      <c r="C126" s="1223">
        <v>0</v>
      </c>
      <c r="D126" s="190"/>
      <c r="E126" s="455"/>
      <c r="F126" s="1259">
        <v>0</v>
      </c>
      <c r="G126" s="1285"/>
      <c r="H126" s="1286"/>
      <c r="I126" s="499">
        <v>0</v>
      </c>
      <c r="J126" s="1287"/>
      <c r="K126" s="1289"/>
      <c r="L126" s="1289"/>
      <c r="M126" s="1289"/>
      <c r="N126" s="1289"/>
      <c r="O126" s="313"/>
      <c r="P126" s="337">
        <v>0</v>
      </c>
      <c r="Q126" s="336"/>
      <c r="R126" s="247"/>
      <c r="S126" s="247"/>
      <c r="T126" s="455"/>
      <c r="U126" s="1259">
        <v>0</v>
      </c>
      <c r="V126" s="1264"/>
      <c r="W126" s="139"/>
      <c r="X126" s="1270">
        <v>0</v>
      </c>
      <c r="Y126" s="1271">
        <v>0</v>
      </c>
      <c r="Z126" s="37">
        <v>0</v>
      </c>
      <c r="AA126" s="37">
        <v>0</v>
      </c>
      <c r="AB126" s="37">
        <v>0</v>
      </c>
      <c r="AC126" s="37">
        <v>0</v>
      </c>
      <c r="AD126" s="22">
        <v>0</v>
      </c>
      <c r="AE126" s="22">
        <v>0</v>
      </c>
      <c r="AF126" s="157"/>
      <c r="AI126" s="455"/>
      <c r="AJ126" s="1259">
        <v>0</v>
      </c>
      <c r="AK126" s="1264"/>
      <c r="AL126" s="139"/>
      <c r="AM126" s="1270">
        <v>0</v>
      </c>
      <c r="AN126" s="1271">
        <v>0</v>
      </c>
      <c r="AO126" s="37">
        <v>0</v>
      </c>
      <c r="AP126" s="37">
        <v>0</v>
      </c>
      <c r="AQ126" s="37">
        <v>0</v>
      </c>
      <c r="AR126" s="37">
        <v>0</v>
      </c>
      <c r="AS126" s="22">
        <v>0</v>
      </c>
      <c r="AT126" s="22">
        <v>0</v>
      </c>
      <c r="AU126" s="593">
        <v>0</v>
      </c>
    </row>
    <row r="127" spans="1:47" s="43" customFormat="1" ht="15.75">
      <c r="A127" s="1243" t="s">
        <v>5732</v>
      </c>
      <c r="B127" s="1223">
        <v>0</v>
      </c>
      <c r="C127" s="1223">
        <v>0</v>
      </c>
      <c r="D127" s="190"/>
      <c r="E127" s="455"/>
      <c r="F127" s="1259">
        <v>0</v>
      </c>
      <c r="G127" s="1285"/>
      <c r="H127" s="1286"/>
      <c r="I127" s="499">
        <v>0</v>
      </c>
      <c r="J127" s="1287"/>
      <c r="K127" s="1289"/>
      <c r="L127" s="1289"/>
      <c r="M127" s="1289"/>
      <c r="N127" s="1289"/>
      <c r="O127" s="313"/>
      <c r="P127" s="337">
        <v>0</v>
      </c>
      <c r="Q127" s="336"/>
      <c r="R127" s="247"/>
      <c r="S127" s="247"/>
      <c r="T127" s="455"/>
      <c r="U127" s="1259">
        <v>0</v>
      </c>
      <c r="V127" s="1264"/>
      <c r="W127" s="139"/>
      <c r="X127" s="1270">
        <v>0</v>
      </c>
      <c r="Y127" s="1271">
        <v>0</v>
      </c>
      <c r="Z127" s="37">
        <v>0</v>
      </c>
      <c r="AA127" s="37">
        <v>0</v>
      </c>
      <c r="AB127" s="37">
        <v>0</v>
      </c>
      <c r="AC127" s="37">
        <v>0</v>
      </c>
      <c r="AD127" s="22">
        <v>0</v>
      </c>
      <c r="AE127" s="22">
        <v>0</v>
      </c>
      <c r="AF127" s="157"/>
      <c r="AI127" s="455"/>
      <c r="AJ127" s="1259">
        <v>0</v>
      </c>
      <c r="AK127" s="1264"/>
      <c r="AL127" s="139"/>
      <c r="AM127" s="1270">
        <v>0</v>
      </c>
      <c r="AN127" s="1271">
        <v>0</v>
      </c>
      <c r="AO127" s="37">
        <v>0</v>
      </c>
      <c r="AP127" s="37">
        <v>0</v>
      </c>
      <c r="AQ127" s="37">
        <v>0</v>
      </c>
      <c r="AR127" s="37">
        <v>0</v>
      </c>
      <c r="AS127" s="22">
        <v>0</v>
      </c>
      <c r="AT127" s="22">
        <v>0</v>
      </c>
      <c r="AU127" s="593">
        <v>0</v>
      </c>
    </row>
    <row r="128" spans="1:47" s="43" customFormat="1" ht="15.75">
      <c r="A128" s="1243" t="s">
        <v>5732</v>
      </c>
      <c r="B128" s="1223">
        <v>0</v>
      </c>
      <c r="C128" s="1223">
        <v>0</v>
      </c>
      <c r="D128" s="190"/>
      <c r="E128" s="455"/>
      <c r="F128" s="1259">
        <v>0</v>
      </c>
      <c r="G128" s="1285"/>
      <c r="H128" s="1286"/>
      <c r="I128" s="499">
        <v>0</v>
      </c>
      <c r="J128" s="1287"/>
      <c r="K128" s="1289"/>
      <c r="L128" s="1289"/>
      <c r="M128" s="1289"/>
      <c r="N128" s="1289"/>
      <c r="O128" s="313"/>
      <c r="P128" s="337">
        <v>0</v>
      </c>
      <c r="Q128" s="336"/>
      <c r="R128" s="247"/>
      <c r="S128" s="247"/>
      <c r="T128" s="455"/>
      <c r="U128" s="1259">
        <v>0</v>
      </c>
      <c r="V128" s="1264"/>
      <c r="W128" s="139"/>
      <c r="X128" s="1270">
        <v>0</v>
      </c>
      <c r="Y128" s="1271">
        <v>0</v>
      </c>
      <c r="Z128" s="37">
        <v>0</v>
      </c>
      <c r="AA128" s="37">
        <v>0</v>
      </c>
      <c r="AB128" s="37">
        <v>0</v>
      </c>
      <c r="AC128" s="37">
        <v>0</v>
      </c>
      <c r="AD128" s="22">
        <v>0</v>
      </c>
      <c r="AE128" s="22">
        <v>0</v>
      </c>
      <c r="AF128" s="157"/>
      <c r="AI128" s="455"/>
      <c r="AJ128" s="1259">
        <v>0</v>
      </c>
      <c r="AK128" s="1264"/>
      <c r="AL128" s="139"/>
      <c r="AM128" s="1270">
        <v>0</v>
      </c>
      <c r="AN128" s="1271">
        <v>0</v>
      </c>
      <c r="AO128" s="37">
        <v>0</v>
      </c>
      <c r="AP128" s="37">
        <v>0</v>
      </c>
      <c r="AQ128" s="37">
        <v>0</v>
      </c>
      <c r="AR128" s="37">
        <v>0</v>
      </c>
      <c r="AS128" s="22">
        <v>0</v>
      </c>
      <c r="AT128" s="22">
        <v>0</v>
      </c>
      <c r="AU128" s="593">
        <v>0</v>
      </c>
    </row>
    <row r="129" spans="1:47" s="43" customFormat="1" ht="15.75">
      <c r="A129" s="1243" t="s">
        <v>5732</v>
      </c>
      <c r="B129" s="1223">
        <v>0</v>
      </c>
      <c r="C129" s="1223">
        <v>0</v>
      </c>
      <c r="D129" s="190"/>
      <c r="E129" s="455"/>
      <c r="F129" s="1259">
        <v>0</v>
      </c>
      <c r="G129" s="1285"/>
      <c r="H129" s="1290">
        <v>0</v>
      </c>
      <c r="I129" s="499">
        <v>0</v>
      </c>
      <c r="J129" s="1287"/>
      <c r="K129" s="1289"/>
      <c r="L129" s="1289"/>
      <c r="M129" s="1289"/>
      <c r="N129" s="1289"/>
      <c r="O129" s="313"/>
      <c r="P129" s="337">
        <v>0</v>
      </c>
      <c r="Q129" s="336"/>
      <c r="R129" s="247"/>
      <c r="S129" s="247"/>
      <c r="T129" s="455"/>
      <c r="U129" s="1259">
        <v>0</v>
      </c>
      <c r="V129" s="1264"/>
      <c r="W129" s="139"/>
      <c r="X129" s="1270">
        <v>0</v>
      </c>
      <c r="Y129" s="1271">
        <v>0</v>
      </c>
      <c r="Z129" s="37">
        <v>0</v>
      </c>
      <c r="AA129" s="37">
        <v>0</v>
      </c>
      <c r="AB129" s="37">
        <v>0</v>
      </c>
      <c r="AC129" s="37">
        <v>0</v>
      </c>
      <c r="AD129" s="22">
        <v>0</v>
      </c>
      <c r="AE129" s="22">
        <v>0</v>
      </c>
      <c r="AF129" s="157"/>
      <c r="AI129" s="455"/>
      <c r="AJ129" s="1259">
        <v>0</v>
      </c>
      <c r="AK129" s="1264"/>
      <c r="AL129" s="139"/>
      <c r="AM129" s="1270">
        <v>0</v>
      </c>
      <c r="AN129" s="1271">
        <v>0</v>
      </c>
      <c r="AO129" s="37">
        <v>0</v>
      </c>
      <c r="AP129" s="37">
        <v>0</v>
      </c>
      <c r="AQ129" s="37">
        <v>0</v>
      </c>
      <c r="AR129" s="37">
        <v>0</v>
      </c>
      <c r="AS129" s="22">
        <v>0</v>
      </c>
      <c r="AT129" s="22">
        <v>0</v>
      </c>
      <c r="AU129" s="593">
        <v>0</v>
      </c>
    </row>
    <row r="130" spans="1:47" s="43" customFormat="1" ht="15.75">
      <c r="A130" s="1243" t="s">
        <v>5732</v>
      </c>
      <c r="B130" s="1223">
        <v>0</v>
      </c>
      <c r="C130" s="1223">
        <v>0</v>
      </c>
      <c r="D130" s="190"/>
      <c r="E130" s="455"/>
      <c r="F130" s="1259">
        <v>0</v>
      </c>
      <c r="G130" s="1285"/>
      <c r="H130" s="1290">
        <v>0</v>
      </c>
      <c r="I130" s="499">
        <v>0</v>
      </c>
      <c r="J130" s="1287"/>
      <c r="K130" s="1289"/>
      <c r="L130" s="1289"/>
      <c r="M130" s="1289"/>
      <c r="N130" s="1289"/>
      <c r="O130" s="313"/>
      <c r="P130" s="337">
        <v>0</v>
      </c>
      <c r="Q130" s="336"/>
      <c r="R130" s="247"/>
      <c r="S130" s="247"/>
      <c r="T130" s="455"/>
      <c r="U130" s="1259">
        <v>0</v>
      </c>
      <c r="V130" s="1264"/>
      <c r="W130" s="139"/>
      <c r="X130" s="1270">
        <v>0</v>
      </c>
      <c r="Y130" s="1271">
        <v>0</v>
      </c>
      <c r="Z130" s="37">
        <v>0</v>
      </c>
      <c r="AA130" s="37">
        <v>0</v>
      </c>
      <c r="AB130" s="37">
        <v>0</v>
      </c>
      <c r="AC130" s="37">
        <v>0</v>
      </c>
      <c r="AD130" s="22">
        <v>0</v>
      </c>
      <c r="AE130" s="22">
        <v>0</v>
      </c>
      <c r="AF130" s="157"/>
      <c r="AI130" s="455"/>
      <c r="AJ130" s="1259">
        <v>0</v>
      </c>
      <c r="AK130" s="1264"/>
      <c r="AL130" s="139"/>
      <c r="AM130" s="1270">
        <v>0</v>
      </c>
      <c r="AN130" s="1271">
        <v>0</v>
      </c>
      <c r="AO130" s="37">
        <v>0</v>
      </c>
      <c r="AP130" s="37">
        <v>0</v>
      </c>
      <c r="AQ130" s="37">
        <v>0</v>
      </c>
      <c r="AR130" s="37">
        <v>0</v>
      </c>
      <c r="AS130" s="22">
        <v>0</v>
      </c>
      <c r="AT130" s="22">
        <v>0</v>
      </c>
      <c r="AU130" s="593">
        <v>0</v>
      </c>
    </row>
    <row r="131" spans="1:47" s="43" customFormat="1" ht="15.75">
      <c r="A131" s="1243" t="s">
        <v>5732</v>
      </c>
      <c r="B131" s="1223">
        <v>0</v>
      </c>
      <c r="C131" s="1223">
        <v>0</v>
      </c>
      <c r="D131" s="190"/>
      <c r="E131" s="455"/>
      <c r="F131" s="1259">
        <v>0</v>
      </c>
      <c r="G131" s="1285"/>
      <c r="H131" s="1290">
        <v>0</v>
      </c>
      <c r="I131" s="499">
        <v>0</v>
      </c>
      <c r="J131" s="1287"/>
      <c r="K131" s="1289"/>
      <c r="L131" s="1289"/>
      <c r="M131" s="1289"/>
      <c r="N131" s="1289"/>
      <c r="O131" s="313"/>
      <c r="P131" s="337">
        <v>0</v>
      </c>
      <c r="Q131" s="336"/>
      <c r="R131" s="247"/>
      <c r="S131" s="247"/>
      <c r="T131" s="455"/>
      <c r="U131" s="1259">
        <v>0</v>
      </c>
      <c r="V131" s="1264"/>
      <c r="W131" s="139"/>
      <c r="X131" s="1270">
        <v>0</v>
      </c>
      <c r="Y131" s="1271">
        <v>0</v>
      </c>
      <c r="Z131" s="37">
        <v>0</v>
      </c>
      <c r="AA131" s="37">
        <v>0</v>
      </c>
      <c r="AB131" s="37">
        <v>0</v>
      </c>
      <c r="AC131" s="37">
        <v>0</v>
      </c>
      <c r="AD131" s="22">
        <v>0</v>
      </c>
      <c r="AE131" s="22">
        <v>0</v>
      </c>
      <c r="AF131" s="157"/>
      <c r="AI131" s="455"/>
      <c r="AJ131" s="1259">
        <v>0</v>
      </c>
      <c r="AK131" s="1264"/>
      <c r="AL131" s="139"/>
      <c r="AM131" s="1270">
        <v>0</v>
      </c>
      <c r="AN131" s="1271">
        <v>0</v>
      </c>
      <c r="AO131" s="37">
        <v>0</v>
      </c>
      <c r="AP131" s="37">
        <v>0</v>
      </c>
      <c r="AQ131" s="37">
        <v>0</v>
      </c>
      <c r="AR131" s="37">
        <v>0</v>
      </c>
      <c r="AS131" s="22">
        <v>0</v>
      </c>
      <c r="AT131" s="22">
        <v>0</v>
      </c>
      <c r="AU131" s="593">
        <v>0</v>
      </c>
    </row>
    <row r="132" spans="1:47" s="43" customFormat="1" ht="15.75">
      <c r="A132" s="1243" t="s">
        <v>5732</v>
      </c>
      <c r="B132" s="1223">
        <v>0</v>
      </c>
      <c r="C132" s="1223">
        <v>0</v>
      </c>
      <c r="D132" s="190"/>
      <c r="E132" s="455"/>
      <c r="F132" s="1259">
        <v>0</v>
      </c>
      <c r="G132" s="1285"/>
      <c r="H132" s="1290">
        <v>0</v>
      </c>
      <c r="I132" s="499">
        <v>0</v>
      </c>
      <c r="J132" s="1287"/>
      <c r="K132" s="1289"/>
      <c r="L132" s="1289"/>
      <c r="M132" s="1289"/>
      <c r="N132" s="1289"/>
      <c r="O132" s="313"/>
      <c r="P132" s="337">
        <v>0</v>
      </c>
      <c r="Q132" s="336"/>
      <c r="R132" s="247"/>
      <c r="S132" s="247"/>
      <c r="T132" s="455"/>
      <c r="U132" s="1259">
        <v>0</v>
      </c>
      <c r="V132" s="1264"/>
      <c r="W132" s="139"/>
      <c r="X132" s="1270">
        <v>0</v>
      </c>
      <c r="Y132" s="1271">
        <v>0</v>
      </c>
      <c r="Z132" s="37">
        <v>0</v>
      </c>
      <c r="AA132" s="37">
        <v>0</v>
      </c>
      <c r="AB132" s="37">
        <v>0</v>
      </c>
      <c r="AC132" s="37">
        <v>0</v>
      </c>
      <c r="AD132" s="22">
        <v>0</v>
      </c>
      <c r="AE132" s="22">
        <v>0</v>
      </c>
      <c r="AF132" s="157"/>
      <c r="AI132" s="455"/>
      <c r="AJ132" s="1259">
        <v>0</v>
      </c>
      <c r="AK132" s="1264"/>
      <c r="AL132" s="139"/>
      <c r="AM132" s="1270">
        <v>0</v>
      </c>
      <c r="AN132" s="1271">
        <v>0</v>
      </c>
      <c r="AO132" s="37">
        <v>0</v>
      </c>
      <c r="AP132" s="37">
        <v>0</v>
      </c>
      <c r="AQ132" s="37">
        <v>0</v>
      </c>
      <c r="AR132" s="37">
        <v>0</v>
      </c>
      <c r="AS132" s="22">
        <v>0</v>
      </c>
      <c r="AT132" s="22">
        <v>0</v>
      </c>
      <c r="AU132" s="593">
        <v>0</v>
      </c>
    </row>
    <row r="133" spans="1:47" s="43" customFormat="1" ht="15.75">
      <c r="A133" s="1243" t="s">
        <v>5732</v>
      </c>
      <c r="B133" s="1223">
        <v>0</v>
      </c>
      <c r="C133" s="1223">
        <v>0</v>
      </c>
      <c r="D133" s="190"/>
      <c r="E133" s="455"/>
      <c r="F133" s="1259">
        <v>0</v>
      </c>
      <c r="G133" s="1285"/>
      <c r="H133" s="1286"/>
      <c r="I133" s="499">
        <v>0</v>
      </c>
      <c r="J133" s="1287"/>
      <c r="K133" s="1289"/>
      <c r="L133" s="1289"/>
      <c r="M133" s="1289"/>
      <c r="N133" s="1289"/>
      <c r="O133" s="313"/>
      <c r="P133" s="337">
        <v>0</v>
      </c>
      <c r="Q133" s="336"/>
      <c r="R133" s="247"/>
      <c r="S133" s="247"/>
      <c r="T133" s="455"/>
      <c r="U133" s="1259">
        <v>0</v>
      </c>
      <c r="V133" s="1264"/>
      <c r="W133" s="139"/>
      <c r="X133" s="1270">
        <v>0</v>
      </c>
      <c r="Y133" s="1271">
        <v>0</v>
      </c>
      <c r="Z133" s="37">
        <v>0</v>
      </c>
      <c r="AA133" s="37">
        <v>0</v>
      </c>
      <c r="AB133" s="37">
        <v>0</v>
      </c>
      <c r="AC133" s="37">
        <v>0</v>
      </c>
      <c r="AD133" s="22">
        <v>0</v>
      </c>
      <c r="AE133" s="22">
        <v>0</v>
      </c>
      <c r="AF133" s="157"/>
      <c r="AI133" s="455"/>
      <c r="AJ133" s="1259">
        <v>0</v>
      </c>
      <c r="AK133" s="1264"/>
      <c r="AL133" s="139"/>
      <c r="AM133" s="1270">
        <v>0</v>
      </c>
      <c r="AN133" s="1271">
        <v>0</v>
      </c>
      <c r="AO133" s="37">
        <v>0</v>
      </c>
      <c r="AP133" s="37">
        <v>0</v>
      </c>
      <c r="AQ133" s="37">
        <v>0</v>
      </c>
      <c r="AR133" s="37">
        <v>0</v>
      </c>
      <c r="AS133" s="22">
        <v>0</v>
      </c>
      <c r="AT133" s="22">
        <v>0</v>
      </c>
      <c r="AU133" s="593">
        <v>0</v>
      </c>
    </row>
    <row r="134" spans="1:47" s="43" customFormat="1" ht="15.75">
      <c r="A134" s="1243" t="s">
        <v>5732</v>
      </c>
      <c r="B134" s="1223">
        <v>0</v>
      </c>
      <c r="C134" s="1223">
        <v>0</v>
      </c>
      <c r="D134" s="190"/>
      <c r="E134" s="455"/>
      <c r="F134" s="1259">
        <v>0</v>
      </c>
      <c r="G134" s="1259"/>
      <c r="H134" s="1283"/>
      <c r="I134" s="1269">
        <v>0</v>
      </c>
      <c r="J134" s="1261"/>
      <c r="K134" s="1262"/>
      <c r="L134" s="1262"/>
      <c r="M134" s="1262"/>
      <c r="N134" s="1262"/>
      <c r="O134" s="1263"/>
      <c r="P134" s="341">
        <v>0</v>
      </c>
      <c r="Q134" s="340"/>
      <c r="R134" s="437"/>
      <c r="S134" s="437"/>
      <c r="T134" s="455"/>
      <c r="U134" s="1259">
        <v>0</v>
      </c>
      <c r="V134" s="1264"/>
      <c r="W134" s="139"/>
      <c r="X134" s="1270">
        <v>0</v>
      </c>
      <c r="Y134" s="1271">
        <v>0</v>
      </c>
      <c r="Z134" s="37">
        <v>0</v>
      </c>
      <c r="AA134" s="37">
        <v>0</v>
      </c>
      <c r="AB134" s="37">
        <v>0</v>
      </c>
      <c r="AC134" s="37">
        <v>0</v>
      </c>
      <c r="AD134" s="22">
        <v>0</v>
      </c>
      <c r="AE134" s="22">
        <v>0</v>
      </c>
      <c r="AF134" s="157"/>
      <c r="AI134" s="455"/>
      <c r="AJ134" s="1259">
        <v>0</v>
      </c>
      <c r="AK134" s="1264"/>
      <c r="AL134" s="139"/>
      <c r="AM134" s="1270">
        <v>0</v>
      </c>
      <c r="AN134" s="1271">
        <v>0</v>
      </c>
      <c r="AO134" s="37">
        <v>0</v>
      </c>
      <c r="AP134" s="37">
        <v>0</v>
      </c>
      <c r="AQ134" s="37">
        <v>0</v>
      </c>
      <c r="AR134" s="37">
        <v>0</v>
      </c>
      <c r="AS134" s="22">
        <v>0</v>
      </c>
      <c r="AT134" s="22">
        <v>0</v>
      </c>
      <c r="AU134" s="593">
        <v>0</v>
      </c>
    </row>
    <row r="135" spans="1:47" s="43" customFormat="1" ht="15.75">
      <c r="A135" s="1243" t="s">
        <v>5732</v>
      </c>
      <c r="B135" s="1223">
        <v>0</v>
      </c>
      <c r="C135" s="1223">
        <v>0</v>
      </c>
      <c r="D135" s="190"/>
      <c r="E135" s="455"/>
      <c r="F135" s="1259">
        <v>0</v>
      </c>
      <c r="G135" s="1285"/>
      <c r="H135" s="1286"/>
      <c r="I135" s="499">
        <v>0</v>
      </c>
      <c r="J135" s="1287"/>
      <c r="K135" s="1289"/>
      <c r="L135" s="1289"/>
      <c r="M135" s="1289"/>
      <c r="N135" s="1289"/>
      <c r="O135" s="313"/>
      <c r="P135" s="337">
        <v>0</v>
      </c>
      <c r="Q135" s="336"/>
      <c r="R135" s="247"/>
      <c r="S135" s="247"/>
      <c r="T135" s="455"/>
      <c r="U135" s="1259">
        <v>0</v>
      </c>
      <c r="V135" s="1264"/>
      <c r="W135" s="139"/>
      <c r="X135" s="1270">
        <v>0</v>
      </c>
      <c r="Y135" s="1271">
        <v>0</v>
      </c>
      <c r="Z135" s="37">
        <v>0</v>
      </c>
      <c r="AA135" s="37">
        <v>0</v>
      </c>
      <c r="AB135" s="37">
        <v>0</v>
      </c>
      <c r="AC135" s="37">
        <v>0</v>
      </c>
      <c r="AD135" s="22">
        <v>0</v>
      </c>
      <c r="AE135" s="22">
        <v>0</v>
      </c>
      <c r="AF135" s="157"/>
      <c r="AI135" s="455"/>
      <c r="AJ135" s="1259">
        <v>0</v>
      </c>
      <c r="AK135" s="1264"/>
      <c r="AL135" s="139"/>
      <c r="AM135" s="1270">
        <v>0</v>
      </c>
      <c r="AN135" s="1271">
        <v>0</v>
      </c>
      <c r="AO135" s="37">
        <v>0</v>
      </c>
      <c r="AP135" s="37">
        <v>0</v>
      </c>
      <c r="AQ135" s="37">
        <v>0</v>
      </c>
      <c r="AR135" s="37">
        <v>0</v>
      </c>
      <c r="AS135" s="22">
        <v>0</v>
      </c>
      <c r="AT135" s="22">
        <v>0</v>
      </c>
      <c r="AU135" s="593">
        <v>0</v>
      </c>
    </row>
    <row r="136" spans="1:47" s="43" customFormat="1" ht="15.75">
      <c r="A136" s="1243" t="s">
        <v>5732</v>
      </c>
      <c r="B136" s="1223">
        <v>0</v>
      </c>
      <c r="C136" s="1223">
        <v>0</v>
      </c>
      <c r="D136" s="190"/>
      <c r="E136" s="455"/>
      <c r="F136" s="1259">
        <v>0</v>
      </c>
      <c r="G136" s="1285"/>
      <c r="H136" s="1286"/>
      <c r="I136" s="499">
        <v>0</v>
      </c>
      <c r="J136" s="1287"/>
      <c r="K136" s="1289"/>
      <c r="L136" s="1289"/>
      <c r="M136" s="1289"/>
      <c r="N136" s="1289"/>
      <c r="O136" s="313"/>
      <c r="P136" s="337">
        <v>0</v>
      </c>
      <c r="Q136" s="336"/>
      <c r="R136" s="247"/>
      <c r="S136" s="247"/>
      <c r="T136" s="455"/>
      <c r="U136" s="1259">
        <v>0</v>
      </c>
      <c r="V136" s="1264"/>
      <c r="W136" s="139"/>
      <c r="X136" s="1270">
        <v>0</v>
      </c>
      <c r="Y136" s="1271">
        <v>0</v>
      </c>
      <c r="Z136" s="37">
        <v>0</v>
      </c>
      <c r="AA136" s="37">
        <v>0</v>
      </c>
      <c r="AB136" s="37">
        <v>0</v>
      </c>
      <c r="AC136" s="37">
        <v>0</v>
      </c>
      <c r="AD136" s="22">
        <v>0</v>
      </c>
      <c r="AE136" s="22">
        <v>0</v>
      </c>
      <c r="AF136" s="157"/>
      <c r="AI136" s="455"/>
      <c r="AJ136" s="1259">
        <v>0</v>
      </c>
      <c r="AK136" s="1264"/>
      <c r="AL136" s="139"/>
      <c r="AM136" s="1270">
        <v>0</v>
      </c>
      <c r="AN136" s="1271">
        <v>0</v>
      </c>
      <c r="AO136" s="37">
        <v>0</v>
      </c>
      <c r="AP136" s="37">
        <v>0</v>
      </c>
      <c r="AQ136" s="37">
        <v>0</v>
      </c>
      <c r="AR136" s="37">
        <v>0</v>
      </c>
      <c r="AS136" s="22">
        <v>0</v>
      </c>
      <c r="AT136" s="22">
        <v>0</v>
      </c>
      <c r="AU136" s="593">
        <v>0</v>
      </c>
    </row>
    <row r="137" spans="1:47" s="43" customFormat="1" ht="15.75">
      <c r="A137" s="1243" t="s">
        <v>5732</v>
      </c>
      <c r="B137" s="1223">
        <v>0</v>
      </c>
      <c r="C137" s="1223">
        <v>0</v>
      </c>
      <c r="D137" s="190"/>
      <c r="E137" s="455"/>
      <c r="F137" s="1259">
        <v>0</v>
      </c>
      <c r="G137" s="1285"/>
      <c r="H137" s="1286"/>
      <c r="I137" s="499">
        <v>0</v>
      </c>
      <c r="J137" s="1287"/>
      <c r="K137" s="1289"/>
      <c r="L137" s="1289"/>
      <c r="M137" s="1289"/>
      <c r="N137" s="1289"/>
      <c r="O137" s="313"/>
      <c r="P137" s="337">
        <v>0</v>
      </c>
      <c r="Q137" s="336"/>
      <c r="R137" s="247"/>
      <c r="S137" s="247"/>
      <c r="T137" s="455"/>
      <c r="U137" s="1259">
        <v>0</v>
      </c>
      <c r="V137" s="1264"/>
      <c r="W137" s="139"/>
      <c r="X137" s="1270">
        <v>0</v>
      </c>
      <c r="Y137" s="1271">
        <v>0</v>
      </c>
      <c r="Z137" s="37">
        <v>0</v>
      </c>
      <c r="AA137" s="37">
        <v>0</v>
      </c>
      <c r="AB137" s="37">
        <v>0</v>
      </c>
      <c r="AC137" s="37">
        <v>0</v>
      </c>
      <c r="AD137" s="22">
        <v>0</v>
      </c>
      <c r="AE137" s="22">
        <v>0</v>
      </c>
      <c r="AF137" s="157"/>
      <c r="AI137" s="455"/>
      <c r="AJ137" s="1259">
        <v>0</v>
      </c>
      <c r="AK137" s="1264"/>
      <c r="AL137" s="139"/>
      <c r="AM137" s="1270">
        <v>0</v>
      </c>
      <c r="AN137" s="1271">
        <v>0</v>
      </c>
      <c r="AO137" s="37">
        <v>0</v>
      </c>
      <c r="AP137" s="37">
        <v>0</v>
      </c>
      <c r="AQ137" s="37">
        <v>0</v>
      </c>
      <c r="AR137" s="37">
        <v>0</v>
      </c>
      <c r="AS137" s="22">
        <v>0</v>
      </c>
      <c r="AT137" s="22">
        <v>0</v>
      </c>
      <c r="AU137" s="593">
        <v>0</v>
      </c>
    </row>
    <row r="138" spans="1:47" s="43" customFormat="1" ht="15.75">
      <c r="A138" s="1243" t="s">
        <v>5732</v>
      </c>
      <c r="B138" s="1223">
        <v>0</v>
      </c>
      <c r="C138" s="1223">
        <v>0</v>
      </c>
      <c r="D138" s="190"/>
      <c r="E138" s="455"/>
      <c r="F138" s="1259">
        <v>0</v>
      </c>
      <c r="G138" s="1285"/>
      <c r="H138" s="1286"/>
      <c r="I138" s="499">
        <v>0</v>
      </c>
      <c r="J138" s="1287"/>
      <c r="K138" s="1289"/>
      <c r="L138" s="1289"/>
      <c r="M138" s="1289"/>
      <c r="N138" s="1289"/>
      <c r="O138" s="313"/>
      <c r="P138" s="337">
        <v>0</v>
      </c>
      <c r="Q138" s="336"/>
      <c r="R138" s="247"/>
      <c r="S138" s="247"/>
      <c r="T138" s="455"/>
      <c r="U138" s="1259">
        <v>0</v>
      </c>
      <c r="V138" s="1264"/>
      <c r="W138" s="139"/>
      <c r="X138" s="1270">
        <v>0</v>
      </c>
      <c r="Y138" s="1271">
        <v>0</v>
      </c>
      <c r="Z138" s="37">
        <v>0</v>
      </c>
      <c r="AA138" s="37">
        <v>0</v>
      </c>
      <c r="AB138" s="37">
        <v>0</v>
      </c>
      <c r="AC138" s="37">
        <v>0</v>
      </c>
      <c r="AD138" s="22">
        <v>0</v>
      </c>
      <c r="AE138" s="22">
        <v>0</v>
      </c>
      <c r="AF138" s="157"/>
      <c r="AI138" s="455"/>
      <c r="AJ138" s="1259">
        <v>0</v>
      </c>
      <c r="AK138" s="1264"/>
      <c r="AL138" s="139"/>
      <c r="AM138" s="1270">
        <v>0</v>
      </c>
      <c r="AN138" s="1271">
        <v>0</v>
      </c>
      <c r="AO138" s="37">
        <v>0</v>
      </c>
      <c r="AP138" s="37">
        <v>0</v>
      </c>
      <c r="AQ138" s="37">
        <v>0</v>
      </c>
      <c r="AR138" s="37">
        <v>0</v>
      </c>
      <c r="AS138" s="22">
        <v>0</v>
      </c>
      <c r="AT138" s="22">
        <v>0</v>
      </c>
      <c r="AU138" s="593">
        <v>0</v>
      </c>
    </row>
    <row r="139" spans="1:47" s="43" customFormat="1" ht="15.75">
      <c r="A139" s="1243" t="s">
        <v>5732</v>
      </c>
      <c r="B139" s="1223">
        <v>0</v>
      </c>
      <c r="C139" s="1223">
        <v>0</v>
      </c>
      <c r="D139" s="190"/>
      <c r="E139" s="455"/>
      <c r="F139" s="1259">
        <v>0</v>
      </c>
      <c r="G139" s="1285"/>
      <c r="H139" s="1286"/>
      <c r="I139" s="499">
        <v>0</v>
      </c>
      <c r="J139" s="1287"/>
      <c r="K139" s="1289"/>
      <c r="L139" s="1289"/>
      <c r="M139" s="1289"/>
      <c r="N139" s="1289"/>
      <c r="O139" s="313"/>
      <c r="P139" s="337">
        <v>0</v>
      </c>
      <c r="Q139" s="336"/>
      <c r="R139" s="247"/>
      <c r="S139" s="247"/>
      <c r="T139" s="455"/>
      <c r="U139" s="1259">
        <v>0</v>
      </c>
      <c r="V139" s="1264"/>
      <c r="W139" s="139"/>
      <c r="X139" s="1270">
        <v>0</v>
      </c>
      <c r="Y139" s="1271">
        <v>0</v>
      </c>
      <c r="Z139" s="37">
        <v>0</v>
      </c>
      <c r="AA139" s="37">
        <v>0</v>
      </c>
      <c r="AB139" s="37">
        <v>0</v>
      </c>
      <c r="AC139" s="37">
        <v>0</v>
      </c>
      <c r="AD139" s="22">
        <v>0</v>
      </c>
      <c r="AE139" s="22">
        <v>0</v>
      </c>
      <c r="AF139" s="157"/>
      <c r="AI139" s="455"/>
      <c r="AJ139" s="1259">
        <v>0</v>
      </c>
      <c r="AK139" s="1264"/>
      <c r="AL139" s="139"/>
      <c r="AM139" s="1270">
        <v>0</v>
      </c>
      <c r="AN139" s="1271">
        <v>0</v>
      </c>
      <c r="AO139" s="37">
        <v>0</v>
      </c>
      <c r="AP139" s="37">
        <v>0</v>
      </c>
      <c r="AQ139" s="37">
        <v>0</v>
      </c>
      <c r="AR139" s="37">
        <v>0</v>
      </c>
      <c r="AS139" s="22">
        <v>0</v>
      </c>
      <c r="AT139" s="22">
        <v>0</v>
      </c>
      <c r="AU139" s="593">
        <v>0</v>
      </c>
    </row>
    <row r="140" spans="1:47" s="43" customFormat="1" ht="15.75">
      <c r="A140" s="1243" t="s">
        <v>5732</v>
      </c>
      <c r="B140" s="1223">
        <v>0</v>
      </c>
      <c r="C140" s="1223">
        <v>0</v>
      </c>
      <c r="D140" s="190"/>
      <c r="E140" s="455"/>
      <c r="F140" s="1259">
        <v>0</v>
      </c>
      <c r="G140" s="1285"/>
      <c r="H140" s="1286"/>
      <c r="I140" s="499">
        <v>0</v>
      </c>
      <c r="J140" s="1287"/>
      <c r="K140" s="1289"/>
      <c r="L140" s="1289"/>
      <c r="M140" s="1289"/>
      <c r="N140" s="1289"/>
      <c r="O140" s="313"/>
      <c r="P140" s="337">
        <v>0</v>
      </c>
      <c r="Q140" s="336"/>
      <c r="R140" s="247"/>
      <c r="S140" s="247"/>
      <c r="T140" s="455"/>
      <c r="U140" s="1259">
        <v>0</v>
      </c>
      <c r="V140" s="1264"/>
      <c r="W140" s="139"/>
      <c r="X140" s="1270">
        <v>0</v>
      </c>
      <c r="Y140" s="1271">
        <v>0</v>
      </c>
      <c r="Z140" s="37">
        <v>0</v>
      </c>
      <c r="AA140" s="37">
        <v>0</v>
      </c>
      <c r="AB140" s="37">
        <v>0</v>
      </c>
      <c r="AC140" s="37">
        <v>0</v>
      </c>
      <c r="AD140" s="22">
        <v>0</v>
      </c>
      <c r="AE140" s="22">
        <v>0</v>
      </c>
      <c r="AF140" s="157"/>
      <c r="AI140" s="455"/>
      <c r="AJ140" s="1259">
        <v>0</v>
      </c>
      <c r="AK140" s="1264"/>
      <c r="AL140" s="139"/>
      <c r="AM140" s="1270">
        <v>0</v>
      </c>
      <c r="AN140" s="1271">
        <v>0</v>
      </c>
      <c r="AO140" s="37">
        <v>0</v>
      </c>
      <c r="AP140" s="37">
        <v>0</v>
      </c>
      <c r="AQ140" s="37">
        <v>0</v>
      </c>
      <c r="AR140" s="37">
        <v>0</v>
      </c>
      <c r="AS140" s="22">
        <v>0</v>
      </c>
      <c r="AT140" s="22">
        <v>0</v>
      </c>
      <c r="AU140" s="593">
        <v>0</v>
      </c>
    </row>
    <row r="141" spans="1:47" s="43" customFormat="1" ht="15.75">
      <c r="A141" s="1243" t="s">
        <v>5732</v>
      </c>
      <c r="B141" s="1223">
        <v>0</v>
      </c>
      <c r="C141" s="1223">
        <v>0</v>
      </c>
      <c r="D141" s="190"/>
      <c r="E141" s="455"/>
      <c r="F141" s="1259">
        <v>0</v>
      </c>
      <c r="G141" s="1285"/>
      <c r="H141" s="1286"/>
      <c r="I141" s="499">
        <v>0</v>
      </c>
      <c r="J141" s="1287"/>
      <c r="K141" s="1289"/>
      <c r="L141" s="1289"/>
      <c r="M141" s="1289"/>
      <c r="N141" s="1289"/>
      <c r="O141" s="313"/>
      <c r="P141" s="337">
        <v>0</v>
      </c>
      <c r="Q141" s="336"/>
      <c r="R141" s="247"/>
      <c r="S141" s="247"/>
      <c r="T141" s="455"/>
      <c r="U141" s="1259">
        <v>0</v>
      </c>
      <c r="V141" s="1264"/>
      <c r="W141" s="139"/>
      <c r="X141" s="1270">
        <v>0</v>
      </c>
      <c r="Y141" s="1271">
        <v>0</v>
      </c>
      <c r="Z141" s="37">
        <v>0</v>
      </c>
      <c r="AA141" s="37">
        <v>0</v>
      </c>
      <c r="AB141" s="37">
        <v>0</v>
      </c>
      <c r="AC141" s="37">
        <v>0</v>
      </c>
      <c r="AD141" s="22">
        <v>0</v>
      </c>
      <c r="AE141" s="22">
        <v>0</v>
      </c>
      <c r="AF141" s="157"/>
      <c r="AI141" s="455"/>
      <c r="AJ141" s="1259">
        <v>0</v>
      </c>
      <c r="AK141" s="1264"/>
      <c r="AL141" s="139"/>
      <c r="AM141" s="1270">
        <v>0</v>
      </c>
      <c r="AN141" s="1271">
        <v>0</v>
      </c>
      <c r="AO141" s="37">
        <v>0</v>
      </c>
      <c r="AP141" s="37">
        <v>0</v>
      </c>
      <c r="AQ141" s="37">
        <v>0</v>
      </c>
      <c r="AR141" s="37">
        <v>0</v>
      </c>
      <c r="AS141" s="22">
        <v>0</v>
      </c>
      <c r="AT141" s="22">
        <v>0</v>
      </c>
      <c r="AU141" s="593">
        <v>0</v>
      </c>
    </row>
    <row r="142" spans="1:47" s="43" customFormat="1" ht="15.75">
      <c r="A142" s="1243" t="s">
        <v>5732</v>
      </c>
      <c r="B142" s="1223">
        <v>0</v>
      </c>
      <c r="C142" s="1223">
        <v>0</v>
      </c>
      <c r="D142" s="190"/>
      <c r="E142" s="455"/>
      <c r="F142" s="1259">
        <v>0</v>
      </c>
      <c r="G142" s="1285"/>
      <c r="H142" s="1286"/>
      <c r="I142" s="499">
        <v>0</v>
      </c>
      <c r="J142" s="1287"/>
      <c r="K142" s="1289"/>
      <c r="L142" s="1289"/>
      <c r="M142" s="1289"/>
      <c r="N142" s="1289"/>
      <c r="O142" s="313"/>
      <c r="P142" s="337">
        <v>0</v>
      </c>
      <c r="Q142" s="336"/>
      <c r="R142" s="247"/>
      <c r="S142" s="247"/>
      <c r="T142" s="455"/>
      <c r="U142" s="1259">
        <v>0</v>
      </c>
      <c r="V142" s="1264"/>
      <c r="W142" s="139"/>
      <c r="X142" s="1270">
        <v>0</v>
      </c>
      <c r="Y142" s="1271">
        <v>0</v>
      </c>
      <c r="Z142" s="37">
        <v>0</v>
      </c>
      <c r="AA142" s="37">
        <v>0</v>
      </c>
      <c r="AB142" s="37">
        <v>0</v>
      </c>
      <c r="AC142" s="37">
        <v>0</v>
      </c>
      <c r="AD142" s="22">
        <v>0</v>
      </c>
      <c r="AE142" s="22">
        <v>0</v>
      </c>
      <c r="AF142" s="157"/>
      <c r="AI142" s="455"/>
      <c r="AJ142" s="1259">
        <v>0</v>
      </c>
      <c r="AK142" s="1264"/>
      <c r="AL142" s="139"/>
      <c r="AM142" s="1270">
        <v>0</v>
      </c>
      <c r="AN142" s="1271">
        <v>0</v>
      </c>
      <c r="AO142" s="37">
        <v>0</v>
      </c>
      <c r="AP142" s="37">
        <v>0</v>
      </c>
      <c r="AQ142" s="37">
        <v>0</v>
      </c>
      <c r="AR142" s="37">
        <v>0</v>
      </c>
      <c r="AS142" s="22">
        <v>0</v>
      </c>
      <c r="AT142" s="22">
        <v>0</v>
      </c>
      <c r="AU142" s="593">
        <v>0</v>
      </c>
    </row>
    <row r="143" spans="1:47" s="43" customFormat="1" ht="15.75">
      <c r="A143" s="1243" t="s">
        <v>5732</v>
      </c>
      <c r="B143" s="1223">
        <v>0</v>
      </c>
      <c r="C143" s="1223">
        <v>0</v>
      </c>
      <c r="D143" s="190"/>
      <c r="E143" s="455"/>
      <c r="F143" s="1259">
        <v>0</v>
      </c>
      <c r="G143" s="1285"/>
      <c r="H143" s="1286"/>
      <c r="I143" s="499">
        <v>0</v>
      </c>
      <c r="J143" s="1287"/>
      <c r="K143" s="1289"/>
      <c r="L143" s="1289"/>
      <c r="M143" s="1289"/>
      <c r="N143" s="1289"/>
      <c r="O143" s="313"/>
      <c r="P143" s="337">
        <v>0</v>
      </c>
      <c r="Q143" s="336"/>
      <c r="R143" s="247"/>
      <c r="S143" s="247"/>
      <c r="T143" s="455"/>
      <c r="U143" s="1259">
        <v>0</v>
      </c>
      <c r="V143" s="1264"/>
      <c r="W143" s="139"/>
      <c r="X143" s="1270">
        <v>0</v>
      </c>
      <c r="Y143" s="1271">
        <v>0</v>
      </c>
      <c r="Z143" s="37">
        <v>0</v>
      </c>
      <c r="AA143" s="37">
        <v>0</v>
      </c>
      <c r="AB143" s="37">
        <v>0</v>
      </c>
      <c r="AC143" s="37">
        <v>0</v>
      </c>
      <c r="AD143" s="22">
        <v>0</v>
      </c>
      <c r="AE143" s="22">
        <v>0</v>
      </c>
      <c r="AF143" s="157"/>
      <c r="AI143" s="455"/>
      <c r="AJ143" s="1259">
        <v>0</v>
      </c>
      <c r="AK143" s="1264"/>
      <c r="AL143" s="139"/>
      <c r="AM143" s="1270">
        <v>0</v>
      </c>
      <c r="AN143" s="1271">
        <v>0</v>
      </c>
      <c r="AO143" s="37">
        <v>0</v>
      </c>
      <c r="AP143" s="37">
        <v>0</v>
      </c>
      <c r="AQ143" s="37">
        <v>0</v>
      </c>
      <c r="AR143" s="37">
        <v>0</v>
      </c>
      <c r="AS143" s="22">
        <v>0</v>
      </c>
      <c r="AT143" s="22">
        <v>0</v>
      </c>
      <c r="AU143" s="593">
        <v>0</v>
      </c>
    </row>
    <row r="144" spans="1:47" s="43" customFormat="1" ht="15.75">
      <c r="A144" s="1243" t="s">
        <v>5732</v>
      </c>
      <c r="B144" s="1223">
        <v>0</v>
      </c>
      <c r="C144" s="1223">
        <v>0</v>
      </c>
      <c r="D144" s="190"/>
      <c r="E144" s="455"/>
      <c r="F144" s="1259">
        <v>0</v>
      </c>
      <c r="G144" s="1285"/>
      <c r="H144" s="1286"/>
      <c r="I144" s="499">
        <v>0</v>
      </c>
      <c r="J144" s="1287"/>
      <c r="K144" s="1289"/>
      <c r="L144" s="1289"/>
      <c r="M144" s="1289"/>
      <c r="N144" s="1289"/>
      <c r="O144" s="313"/>
      <c r="P144" s="337">
        <v>0</v>
      </c>
      <c r="Q144" s="336"/>
      <c r="R144" s="247"/>
      <c r="S144" s="247"/>
      <c r="T144" s="455"/>
      <c r="U144" s="1259">
        <v>0</v>
      </c>
      <c r="V144" s="1264"/>
      <c r="W144" s="139"/>
      <c r="X144" s="1270">
        <v>0</v>
      </c>
      <c r="Y144" s="1271">
        <v>0</v>
      </c>
      <c r="Z144" s="37">
        <v>0</v>
      </c>
      <c r="AA144" s="37">
        <v>0</v>
      </c>
      <c r="AB144" s="37">
        <v>0</v>
      </c>
      <c r="AC144" s="37">
        <v>0</v>
      </c>
      <c r="AD144" s="22">
        <v>0</v>
      </c>
      <c r="AE144" s="22">
        <v>0</v>
      </c>
      <c r="AF144" s="157"/>
      <c r="AI144" s="455"/>
      <c r="AJ144" s="1259">
        <v>0</v>
      </c>
      <c r="AK144" s="1264"/>
      <c r="AL144" s="139"/>
      <c r="AM144" s="1270">
        <v>0</v>
      </c>
      <c r="AN144" s="1271">
        <v>0</v>
      </c>
      <c r="AO144" s="37">
        <v>0</v>
      </c>
      <c r="AP144" s="37">
        <v>0</v>
      </c>
      <c r="AQ144" s="37">
        <v>0</v>
      </c>
      <c r="AR144" s="37">
        <v>0</v>
      </c>
      <c r="AS144" s="22">
        <v>0</v>
      </c>
      <c r="AT144" s="22">
        <v>0</v>
      </c>
      <c r="AU144" s="593">
        <v>0</v>
      </c>
    </row>
    <row r="145" spans="1:47" s="43" customFormat="1" ht="15.75">
      <c r="A145" s="1243" t="s">
        <v>5732</v>
      </c>
      <c r="B145" s="1223">
        <v>0</v>
      </c>
      <c r="C145" s="1223">
        <v>0</v>
      </c>
      <c r="D145" s="190"/>
      <c r="E145" s="455"/>
      <c r="F145" s="1259">
        <v>0</v>
      </c>
      <c r="G145" s="1285"/>
      <c r="H145" s="1286"/>
      <c r="I145" s="499">
        <v>0</v>
      </c>
      <c r="J145" s="1287"/>
      <c r="K145" s="1289"/>
      <c r="L145" s="1289"/>
      <c r="M145" s="1289"/>
      <c r="N145" s="1289"/>
      <c r="O145" s="313"/>
      <c r="P145" s="337">
        <v>0</v>
      </c>
      <c r="Q145" s="336"/>
      <c r="R145" s="247"/>
      <c r="S145" s="247"/>
      <c r="T145" s="455"/>
      <c r="U145" s="1259">
        <v>0</v>
      </c>
      <c r="V145" s="1264"/>
      <c r="W145" s="139"/>
      <c r="X145" s="1270">
        <v>0</v>
      </c>
      <c r="Y145" s="1271">
        <v>0</v>
      </c>
      <c r="Z145" s="37">
        <v>0</v>
      </c>
      <c r="AA145" s="37">
        <v>0</v>
      </c>
      <c r="AB145" s="37">
        <v>0</v>
      </c>
      <c r="AC145" s="37">
        <v>0</v>
      </c>
      <c r="AD145" s="22">
        <v>0</v>
      </c>
      <c r="AE145" s="22">
        <v>0</v>
      </c>
      <c r="AF145" s="157"/>
      <c r="AI145" s="455"/>
      <c r="AJ145" s="1259">
        <v>0</v>
      </c>
      <c r="AK145" s="1264"/>
      <c r="AL145" s="139"/>
      <c r="AM145" s="1270">
        <v>0</v>
      </c>
      <c r="AN145" s="1271">
        <v>0</v>
      </c>
      <c r="AO145" s="37">
        <v>0</v>
      </c>
      <c r="AP145" s="37">
        <v>0</v>
      </c>
      <c r="AQ145" s="37">
        <v>0</v>
      </c>
      <c r="AR145" s="37">
        <v>0</v>
      </c>
      <c r="AS145" s="22">
        <v>0</v>
      </c>
      <c r="AT145" s="22">
        <v>0</v>
      </c>
      <c r="AU145" s="593">
        <v>0</v>
      </c>
    </row>
    <row r="146" spans="1:47" s="43" customFormat="1" ht="15.75">
      <c r="A146" s="1243" t="s">
        <v>3286</v>
      </c>
      <c r="B146" s="1223">
        <v>0</v>
      </c>
      <c r="C146" s="1223">
        <v>0</v>
      </c>
      <c r="D146" s="190"/>
      <c r="E146" s="455"/>
      <c r="F146" s="1259"/>
      <c r="G146" s="3291"/>
      <c r="H146" s="139" t="s">
        <v>3357</v>
      </c>
      <c r="I146" s="1273">
        <v>1309251.269581899</v>
      </c>
      <c r="J146" s="1274"/>
      <c r="K146" s="1276"/>
      <c r="L146" s="1276"/>
      <c r="M146" s="1276"/>
      <c r="N146" s="1276"/>
      <c r="O146" s="1277"/>
      <c r="P146" s="1278">
        <v>0</v>
      </c>
      <c r="Q146" s="340"/>
      <c r="R146" s="437"/>
      <c r="S146" s="437"/>
      <c r="T146" s="455"/>
      <c r="U146" s="1259"/>
      <c r="V146" s="1264"/>
      <c r="W146" s="139" t="s">
        <v>3357</v>
      </c>
      <c r="X146" s="1279">
        <v>1309251.269581899</v>
      </c>
      <c r="Y146" s="1282">
        <v>0</v>
      </c>
      <c r="Z146" s="1280">
        <v>1309251.269581899</v>
      </c>
      <c r="AA146" s="1280">
        <v>0</v>
      </c>
      <c r="AB146" s="1280">
        <v>0</v>
      </c>
      <c r="AC146" s="1280">
        <v>0</v>
      </c>
      <c r="AD146" s="1281">
        <v>0</v>
      </c>
      <c r="AE146" s="1281">
        <v>1309251.269581899</v>
      </c>
      <c r="AF146" s="157"/>
      <c r="AI146" s="455"/>
      <c r="AJ146" s="1259"/>
      <c r="AK146" s="1264"/>
      <c r="AL146" s="139" t="s">
        <v>3357</v>
      </c>
      <c r="AM146" s="1279">
        <v>413196.23339467542</v>
      </c>
      <c r="AN146" s="1282">
        <v>0</v>
      </c>
      <c r="AO146" s="1280">
        <v>413196.23339467542</v>
      </c>
      <c r="AP146" s="1280">
        <v>0</v>
      </c>
      <c r="AQ146" s="1280">
        <v>0</v>
      </c>
      <c r="AR146" s="1280">
        <v>0</v>
      </c>
      <c r="AS146" s="1281">
        <v>0</v>
      </c>
      <c r="AT146" s="1281">
        <v>413196.23339467542</v>
      </c>
      <c r="AU146" s="593">
        <v>0</v>
      </c>
    </row>
    <row r="147" spans="1:47" s="43" customFormat="1" ht="15.75">
      <c r="A147" s="1243" t="s">
        <v>5732</v>
      </c>
      <c r="B147" s="1223">
        <v>0</v>
      </c>
      <c r="C147" s="1223">
        <v>0</v>
      </c>
      <c r="D147" s="190"/>
      <c r="E147" s="455"/>
      <c r="F147" s="1259"/>
      <c r="G147" s="3291"/>
      <c r="H147" s="139"/>
      <c r="I147" s="1269"/>
      <c r="J147" s="344"/>
      <c r="K147" s="345"/>
      <c r="L147" s="345"/>
      <c r="M147" s="345"/>
      <c r="N147" s="345"/>
      <c r="O147" s="144"/>
      <c r="P147" s="341"/>
      <c r="Q147" s="340"/>
      <c r="R147" s="437"/>
      <c r="S147" s="437"/>
      <c r="T147" s="455"/>
      <c r="U147" s="1259"/>
      <c r="V147" s="1264"/>
      <c r="W147" s="139"/>
      <c r="X147" s="1270"/>
      <c r="Y147" s="1271"/>
      <c r="Z147" s="37"/>
      <c r="AA147" s="37"/>
      <c r="AB147" s="37"/>
      <c r="AC147" s="37"/>
      <c r="AD147" s="22"/>
      <c r="AE147" s="22"/>
      <c r="AF147" s="157"/>
      <c r="AI147" s="455"/>
      <c r="AJ147" s="1259"/>
      <c r="AK147" s="1264"/>
      <c r="AL147" s="139"/>
      <c r="AM147" s="1270">
        <v>0</v>
      </c>
      <c r="AN147" s="1271"/>
      <c r="AO147" s="37"/>
      <c r="AP147" s="37"/>
      <c r="AQ147" s="37"/>
      <c r="AR147" s="37"/>
      <c r="AS147" s="22"/>
      <c r="AT147" s="22"/>
      <c r="AU147" s="593">
        <v>0</v>
      </c>
    </row>
    <row r="148" spans="1:47" s="43" customFormat="1" ht="15.75">
      <c r="A148" s="1243" t="s">
        <v>3286</v>
      </c>
      <c r="B148" s="1223">
        <v>0</v>
      </c>
      <c r="C148" s="1223">
        <v>0</v>
      </c>
      <c r="D148" s="190"/>
      <c r="E148" s="455"/>
      <c r="F148" s="1259"/>
      <c r="G148" s="3291"/>
      <c r="H148" s="139"/>
      <c r="I148" s="1269"/>
      <c r="J148" s="344"/>
      <c r="K148" s="345"/>
      <c r="L148" s="345"/>
      <c r="M148" s="345"/>
      <c r="N148" s="345"/>
      <c r="O148" s="144"/>
      <c r="P148" s="341"/>
      <c r="Q148" s="340"/>
      <c r="R148" s="437"/>
      <c r="S148" s="437"/>
      <c r="T148" s="455"/>
      <c r="U148" s="1259"/>
      <c r="V148" s="1264"/>
      <c r="W148" s="139"/>
      <c r="X148" s="1270"/>
      <c r="Y148" s="1271"/>
      <c r="Z148" s="37"/>
      <c r="AA148" s="37"/>
      <c r="AB148" s="37"/>
      <c r="AC148" s="37"/>
      <c r="AD148" s="22"/>
      <c r="AE148" s="22"/>
      <c r="AF148" s="157"/>
      <c r="AI148" s="455"/>
      <c r="AJ148" s="1259"/>
      <c r="AK148" s="1264"/>
      <c r="AL148" s="139"/>
      <c r="AM148" s="1270">
        <v>0</v>
      </c>
      <c r="AN148" s="1271"/>
      <c r="AO148" s="37"/>
      <c r="AP148" s="37"/>
      <c r="AQ148" s="37"/>
      <c r="AR148" s="37"/>
      <c r="AS148" s="22"/>
      <c r="AT148" s="22"/>
      <c r="AU148" s="593">
        <v>0</v>
      </c>
    </row>
    <row r="149" spans="1:47" s="43" customFormat="1" ht="15.75">
      <c r="A149" s="1243" t="s">
        <v>3286</v>
      </c>
      <c r="B149" s="1223">
        <v>0</v>
      </c>
      <c r="C149" s="1223">
        <v>0</v>
      </c>
      <c r="D149" s="190"/>
      <c r="E149" s="455" t="s">
        <v>1322</v>
      </c>
      <c r="F149" s="1259"/>
      <c r="G149" s="3291"/>
      <c r="H149" s="139"/>
      <c r="I149" s="1269"/>
      <c r="J149" s="344"/>
      <c r="K149" s="345"/>
      <c r="L149" s="345"/>
      <c r="M149" s="345"/>
      <c r="N149" s="345"/>
      <c r="O149" s="144"/>
      <c r="P149" s="341"/>
      <c r="Q149" s="340"/>
      <c r="R149" s="437"/>
      <c r="S149" s="437"/>
      <c r="T149" s="455" t="s">
        <v>1322</v>
      </c>
      <c r="U149" s="1259"/>
      <c r="V149" s="1264"/>
      <c r="W149" s="139"/>
      <c r="X149" s="1270"/>
      <c r="Y149" s="1271"/>
      <c r="Z149" s="37"/>
      <c r="AA149" s="37"/>
      <c r="AB149" s="37"/>
      <c r="AC149" s="37"/>
      <c r="AD149" s="22"/>
      <c r="AE149" s="22"/>
      <c r="AF149" s="157"/>
      <c r="AI149" s="455" t="s">
        <v>1322</v>
      </c>
      <c r="AJ149" s="1259"/>
      <c r="AK149" s="1264"/>
      <c r="AL149" s="139"/>
      <c r="AM149" s="1270">
        <v>0</v>
      </c>
      <c r="AN149" s="1271"/>
      <c r="AO149" s="37"/>
      <c r="AP149" s="37"/>
      <c r="AQ149" s="37"/>
      <c r="AR149" s="37"/>
      <c r="AS149" s="22"/>
      <c r="AT149" s="22"/>
      <c r="AU149" s="593">
        <v>0</v>
      </c>
    </row>
    <row r="150" spans="1:47" s="43" customFormat="1" ht="15.75">
      <c r="A150" s="1243" t="s">
        <v>5732</v>
      </c>
      <c r="B150" s="1223">
        <v>0</v>
      </c>
      <c r="C150" s="1223">
        <v>0</v>
      </c>
      <c r="D150" s="190"/>
      <c r="E150" s="455"/>
      <c r="F150" s="1259" t="s">
        <v>3238</v>
      </c>
      <c r="G150" s="3291"/>
      <c r="H150" s="139"/>
      <c r="I150" s="1269">
        <v>0</v>
      </c>
      <c r="J150" s="1261"/>
      <c r="K150" s="1262"/>
      <c r="L150" s="1262"/>
      <c r="M150" s="1262"/>
      <c r="N150" s="1262"/>
      <c r="O150" s="1263"/>
      <c r="P150" s="341">
        <v>0</v>
      </c>
      <c r="Q150" s="340"/>
      <c r="R150" s="437"/>
      <c r="S150" s="437"/>
      <c r="T150" s="455"/>
      <c r="U150" s="1259" t="s">
        <v>3238</v>
      </c>
      <c r="V150" s="1264"/>
      <c r="W150" s="139"/>
      <c r="X150" s="1270">
        <v>0</v>
      </c>
      <c r="Y150" s="1271">
        <v>0</v>
      </c>
      <c r="Z150" s="37">
        <v>0</v>
      </c>
      <c r="AA150" s="37">
        <v>0</v>
      </c>
      <c r="AB150" s="37">
        <v>0</v>
      </c>
      <c r="AC150" s="37">
        <v>0</v>
      </c>
      <c r="AD150" s="22">
        <v>0</v>
      </c>
      <c r="AE150" s="22">
        <v>0</v>
      </c>
      <c r="AF150" s="157"/>
      <c r="AI150" s="455"/>
      <c r="AJ150" s="1259" t="s">
        <v>3238</v>
      </c>
      <c r="AK150" s="1264"/>
      <c r="AL150" s="139"/>
      <c r="AM150" s="1270">
        <v>0</v>
      </c>
      <c r="AN150" s="1271">
        <v>0</v>
      </c>
      <c r="AO150" s="37">
        <v>0</v>
      </c>
      <c r="AP150" s="37">
        <v>0</v>
      </c>
      <c r="AQ150" s="37">
        <v>0</v>
      </c>
      <c r="AR150" s="37">
        <v>0</v>
      </c>
      <c r="AS150" s="22">
        <v>0</v>
      </c>
      <c r="AT150" s="22">
        <v>0</v>
      </c>
      <c r="AU150" s="593">
        <v>0</v>
      </c>
    </row>
    <row r="151" spans="1:47" s="43" customFormat="1" ht="15.75">
      <c r="A151" s="1243" t="s">
        <v>5732</v>
      </c>
      <c r="B151" s="1223">
        <v>0</v>
      </c>
      <c r="C151" s="1223">
        <v>0</v>
      </c>
      <c r="D151" s="190"/>
      <c r="E151" s="455"/>
      <c r="F151" s="1259">
        <v>0</v>
      </c>
      <c r="G151" s="3291"/>
      <c r="H151" s="139"/>
      <c r="I151" s="1269">
        <v>0</v>
      </c>
      <c r="J151" s="1261"/>
      <c r="K151" s="1262"/>
      <c r="L151" s="1262"/>
      <c r="M151" s="1262"/>
      <c r="N151" s="1262"/>
      <c r="O151" s="1263"/>
      <c r="P151" s="341">
        <v>0</v>
      </c>
      <c r="Q151" s="340"/>
      <c r="R151" s="437"/>
      <c r="S151" s="437"/>
      <c r="T151" s="455"/>
      <c r="U151" s="1259">
        <v>0</v>
      </c>
      <c r="V151" s="1264"/>
      <c r="W151" s="139"/>
      <c r="X151" s="1270">
        <v>0</v>
      </c>
      <c r="Y151" s="1271">
        <v>0</v>
      </c>
      <c r="Z151" s="37">
        <v>0</v>
      </c>
      <c r="AA151" s="37">
        <v>0</v>
      </c>
      <c r="AB151" s="37">
        <v>0</v>
      </c>
      <c r="AC151" s="37">
        <v>0</v>
      </c>
      <c r="AD151" s="22">
        <v>0</v>
      </c>
      <c r="AE151" s="22">
        <v>0</v>
      </c>
      <c r="AF151" s="157"/>
      <c r="AI151" s="455"/>
      <c r="AJ151" s="1259">
        <v>0</v>
      </c>
      <c r="AK151" s="1264"/>
      <c r="AL151" s="139"/>
      <c r="AM151" s="1270">
        <v>0</v>
      </c>
      <c r="AN151" s="1271">
        <v>0</v>
      </c>
      <c r="AO151" s="37">
        <v>0</v>
      </c>
      <c r="AP151" s="37">
        <v>0</v>
      </c>
      <c r="AQ151" s="37">
        <v>0</v>
      </c>
      <c r="AR151" s="37">
        <v>0</v>
      </c>
      <c r="AS151" s="22">
        <v>0</v>
      </c>
      <c r="AT151" s="22">
        <v>0</v>
      </c>
      <c r="AU151" s="593">
        <v>0</v>
      </c>
    </row>
    <row r="152" spans="1:47" s="43" customFormat="1" ht="15.75">
      <c r="A152" s="1243" t="s">
        <v>5732</v>
      </c>
      <c r="B152" s="1223">
        <v>0</v>
      </c>
      <c r="C152" s="1223">
        <v>0</v>
      </c>
      <c r="D152" s="190"/>
      <c r="E152" s="455"/>
      <c r="F152" s="1259">
        <v>0</v>
      </c>
      <c r="G152" s="3291"/>
      <c r="H152" s="139"/>
      <c r="I152" s="1269">
        <v>0</v>
      </c>
      <c r="J152" s="1261"/>
      <c r="K152" s="1262"/>
      <c r="L152" s="1262"/>
      <c r="M152" s="1262"/>
      <c r="N152" s="1262"/>
      <c r="O152" s="1263"/>
      <c r="P152" s="341">
        <v>0</v>
      </c>
      <c r="Q152" s="340"/>
      <c r="R152" s="437"/>
      <c r="S152" s="437"/>
      <c r="T152" s="455"/>
      <c r="U152" s="1259">
        <v>0</v>
      </c>
      <c r="V152" s="1264"/>
      <c r="W152" s="139"/>
      <c r="X152" s="1270">
        <v>0</v>
      </c>
      <c r="Y152" s="1271">
        <v>0</v>
      </c>
      <c r="Z152" s="37">
        <v>0</v>
      </c>
      <c r="AA152" s="37">
        <v>0</v>
      </c>
      <c r="AB152" s="37">
        <v>0</v>
      </c>
      <c r="AC152" s="37">
        <v>0</v>
      </c>
      <c r="AD152" s="22">
        <v>0</v>
      </c>
      <c r="AE152" s="22">
        <v>0</v>
      </c>
      <c r="AF152" s="157"/>
      <c r="AI152" s="455"/>
      <c r="AJ152" s="1259">
        <v>0</v>
      </c>
      <c r="AK152" s="1264"/>
      <c r="AL152" s="139"/>
      <c r="AM152" s="1270">
        <v>0</v>
      </c>
      <c r="AN152" s="1271">
        <v>0</v>
      </c>
      <c r="AO152" s="37">
        <v>0</v>
      </c>
      <c r="AP152" s="37">
        <v>0</v>
      </c>
      <c r="AQ152" s="37">
        <v>0</v>
      </c>
      <c r="AR152" s="37">
        <v>0</v>
      </c>
      <c r="AS152" s="22">
        <v>0</v>
      </c>
      <c r="AT152" s="22">
        <v>0</v>
      </c>
      <c r="AU152" s="593">
        <v>0</v>
      </c>
    </row>
    <row r="153" spans="1:47" s="43" customFormat="1" ht="15.75">
      <c r="A153" s="1243" t="s">
        <v>5732</v>
      </c>
      <c r="B153" s="1223">
        <v>0</v>
      </c>
      <c r="C153" s="1223">
        <v>0</v>
      </c>
      <c r="D153" s="190"/>
      <c r="E153" s="455"/>
      <c r="F153" s="1259">
        <v>0</v>
      </c>
      <c r="G153" s="3291"/>
      <c r="H153" s="139"/>
      <c r="I153" s="1269">
        <v>0</v>
      </c>
      <c r="J153" s="1261"/>
      <c r="K153" s="1262"/>
      <c r="L153" s="1262"/>
      <c r="M153" s="1262"/>
      <c r="N153" s="1262"/>
      <c r="O153" s="1263"/>
      <c r="P153" s="341">
        <v>0</v>
      </c>
      <c r="Q153" s="340"/>
      <c r="R153" s="437"/>
      <c r="S153" s="437"/>
      <c r="T153" s="455"/>
      <c r="U153" s="1259">
        <v>0</v>
      </c>
      <c r="V153" s="1264"/>
      <c r="W153" s="139"/>
      <c r="X153" s="1270">
        <v>0</v>
      </c>
      <c r="Y153" s="1271">
        <v>0</v>
      </c>
      <c r="Z153" s="37">
        <v>0</v>
      </c>
      <c r="AA153" s="37">
        <v>0</v>
      </c>
      <c r="AB153" s="37">
        <v>0</v>
      </c>
      <c r="AC153" s="37">
        <v>0</v>
      </c>
      <c r="AD153" s="22">
        <v>0</v>
      </c>
      <c r="AE153" s="22">
        <v>0</v>
      </c>
      <c r="AF153" s="157"/>
      <c r="AI153" s="455"/>
      <c r="AJ153" s="1259">
        <v>0</v>
      </c>
      <c r="AK153" s="1264"/>
      <c r="AL153" s="139"/>
      <c r="AM153" s="1270">
        <v>0</v>
      </c>
      <c r="AN153" s="1271">
        <v>0</v>
      </c>
      <c r="AO153" s="37">
        <v>0</v>
      </c>
      <c r="AP153" s="37">
        <v>0</v>
      </c>
      <c r="AQ153" s="37">
        <v>0</v>
      </c>
      <c r="AR153" s="37">
        <v>0</v>
      </c>
      <c r="AS153" s="22">
        <v>0</v>
      </c>
      <c r="AT153" s="22">
        <v>0</v>
      </c>
      <c r="AU153" s="593">
        <v>0</v>
      </c>
    </row>
    <row r="154" spans="1:47" s="43" customFormat="1" ht="15.75">
      <c r="A154" s="1243" t="s">
        <v>5732</v>
      </c>
      <c r="B154" s="1223">
        <v>0</v>
      </c>
      <c r="C154" s="1223">
        <v>0</v>
      </c>
      <c r="D154" s="190"/>
      <c r="E154" s="455"/>
      <c r="F154" s="1259">
        <v>0</v>
      </c>
      <c r="G154" s="3291"/>
      <c r="H154" s="139"/>
      <c r="I154" s="1269">
        <v>0</v>
      </c>
      <c r="J154" s="1261"/>
      <c r="K154" s="1262"/>
      <c r="L154" s="1262"/>
      <c r="M154" s="1262"/>
      <c r="N154" s="1262"/>
      <c r="O154" s="1263"/>
      <c r="P154" s="341">
        <v>0</v>
      </c>
      <c r="Q154" s="340"/>
      <c r="R154" s="437"/>
      <c r="S154" s="437"/>
      <c r="T154" s="455"/>
      <c r="U154" s="1259">
        <v>0</v>
      </c>
      <c r="V154" s="1264"/>
      <c r="W154" s="139"/>
      <c r="X154" s="1270">
        <v>0</v>
      </c>
      <c r="Y154" s="1271">
        <v>0</v>
      </c>
      <c r="Z154" s="37">
        <v>0</v>
      </c>
      <c r="AA154" s="37">
        <v>0</v>
      </c>
      <c r="AB154" s="37">
        <v>0</v>
      </c>
      <c r="AC154" s="37">
        <v>0</v>
      </c>
      <c r="AD154" s="22">
        <v>0</v>
      </c>
      <c r="AE154" s="22">
        <v>0</v>
      </c>
      <c r="AF154" s="157"/>
      <c r="AI154" s="455"/>
      <c r="AJ154" s="1259">
        <v>0</v>
      </c>
      <c r="AK154" s="1264"/>
      <c r="AL154" s="139"/>
      <c r="AM154" s="1270">
        <v>0</v>
      </c>
      <c r="AN154" s="1271">
        <v>0</v>
      </c>
      <c r="AO154" s="37">
        <v>0</v>
      </c>
      <c r="AP154" s="37">
        <v>0</v>
      </c>
      <c r="AQ154" s="37">
        <v>0</v>
      </c>
      <c r="AR154" s="37">
        <v>0</v>
      </c>
      <c r="AS154" s="22">
        <v>0</v>
      </c>
      <c r="AT154" s="22">
        <v>0</v>
      </c>
      <c r="AU154" s="593">
        <v>0</v>
      </c>
    </row>
    <row r="155" spans="1:47" s="43" customFormat="1" ht="15.75">
      <c r="A155" s="1243" t="s">
        <v>5732</v>
      </c>
      <c r="B155" s="1223">
        <v>0</v>
      </c>
      <c r="C155" s="1223">
        <v>0</v>
      </c>
      <c r="D155" s="190"/>
      <c r="E155" s="455"/>
      <c r="F155" s="1259"/>
      <c r="G155" s="3291"/>
      <c r="H155" s="139" t="s">
        <v>2657</v>
      </c>
      <c r="I155" s="1273">
        <v>0</v>
      </c>
      <c r="J155" s="1274"/>
      <c r="K155" s="1275">
        <v>1</v>
      </c>
      <c r="L155" s="1276"/>
      <c r="M155" s="1276"/>
      <c r="N155" s="1276"/>
      <c r="O155" s="1277"/>
      <c r="P155" s="1278">
        <v>1</v>
      </c>
      <c r="Q155" s="340"/>
      <c r="R155" s="437"/>
      <c r="S155" s="437"/>
      <c r="T155" s="455"/>
      <c r="U155" s="1259"/>
      <c r="V155" s="1264"/>
      <c r="W155" s="139" t="s">
        <v>2657</v>
      </c>
      <c r="X155" s="1279">
        <v>0</v>
      </c>
      <c r="Y155" s="1282">
        <v>0</v>
      </c>
      <c r="Z155" s="1280">
        <v>0</v>
      </c>
      <c r="AA155" s="1280">
        <v>0</v>
      </c>
      <c r="AB155" s="1280">
        <v>0</v>
      </c>
      <c r="AC155" s="1280">
        <v>0</v>
      </c>
      <c r="AD155" s="1281">
        <v>0</v>
      </c>
      <c r="AE155" s="1281">
        <v>0</v>
      </c>
      <c r="AF155" s="157"/>
      <c r="AI155" s="455"/>
      <c r="AJ155" s="1259"/>
      <c r="AK155" s="1264"/>
      <c r="AL155" s="139" t="s">
        <v>2657</v>
      </c>
      <c r="AM155" s="1279">
        <v>0</v>
      </c>
      <c r="AN155" s="1282">
        <v>0</v>
      </c>
      <c r="AO155" s="1280">
        <v>0</v>
      </c>
      <c r="AP155" s="1280">
        <v>0</v>
      </c>
      <c r="AQ155" s="1280">
        <v>0</v>
      </c>
      <c r="AR155" s="1280">
        <v>0</v>
      </c>
      <c r="AS155" s="1281">
        <v>0</v>
      </c>
      <c r="AT155" s="1281">
        <v>0</v>
      </c>
      <c r="AU155" s="593">
        <v>0</v>
      </c>
    </row>
    <row r="156" spans="1:47" s="43" customFormat="1" ht="15.75">
      <c r="A156" s="1243" t="s">
        <v>5732</v>
      </c>
      <c r="B156" s="1223">
        <v>0</v>
      </c>
      <c r="C156" s="1223">
        <v>0</v>
      </c>
      <c r="D156" s="190"/>
      <c r="E156" s="455"/>
      <c r="F156" s="1259"/>
      <c r="G156" s="3291"/>
      <c r="H156" s="139"/>
      <c r="I156" s="1269"/>
      <c r="J156" s="344"/>
      <c r="K156" s="345"/>
      <c r="L156" s="345"/>
      <c r="M156" s="345"/>
      <c r="N156" s="345"/>
      <c r="O156" s="144"/>
      <c r="P156" s="341"/>
      <c r="Q156" s="340"/>
      <c r="R156" s="437"/>
      <c r="S156" s="437"/>
      <c r="T156" s="455"/>
      <c r="U156" s="1259"/>
      <c r="V156" s="1264"/>
      <c r="W156" s="139"/>
      <c r="X156" s="1270"/>
      <c r="Y156" s="1271"/>
      <c r="Z156" s="37"/>
      <c r="AA156" s="37"/>
      <c r="AB156" s="37"/>
      <c r="AC156" s="37"/>
      <c r="AD156" s="22"/>
      <c r="AE156" s="22"/>
      <c r="AF156" s="157"/>
      <c r="AI156" s="455"/>
      <c r="AJ156" s="1259"/>
      <c r="AK156" s="1264"/>
      <c r="AL156" s="139"/>
      <c r="AM156" s="1270">
        <v>0</v>
      </c>
      <c r="AN156" s="1271"/>
      <c r="AO156" s="37"/>
      <c r="AP156" s="37"/>
      <c r="AQ156" s="37"/>
      <c r="AR156" s="37"/>
      <c r="AS156" s="22"/>
      <c r="AT156" s="22"/>
      <c r="AU156" s="593">
        <v>0</v>
      </c>
    </row>
    <row r="157" spans="1:47" s="43" customFormat="1" ht="15.75">
      <c r="A157" s="1243" t="s">
        <v>3286</v>
      </c>
      <c r="B157" s="1223">
        <v>0</v>
      </c>
      <c r="C157" s="1223">
        <v>0</v>
      </c>
      <c r="D157" s="190"/>
      <c r="E157" s="455"/>
      <c r="F157" s="1259"/>
      <c r="G157" s="3291"/>
      <c r="H157" s="139"/>
      <c r="I157" s="1269"/>
      <c r="J157" s="344"/>
      <c r="K157" s="345"/>
      <c r="L157" s="345"/>
      <c r="M157" s="345"/>
      <c r="N157" s="345"/>
      <c r="O157" s="144"/>
      <c r="P157" s="341"/>
      <c r="Q157" s="340"/>
      <c r="R157" s="437"/>
      <c r="S157" s="437"/>
      <c r="T157" s="455"/>
      <c r="U157" s="1259"/>
      <c r="V157" s="1264"/>
      <c r="W157" s="139"/>
      <c r="X157" s="1270"/>
      <c r="Y157" s="1271"/>
      <c r="Z157" s="37"/>
      <c r="AA157" s="37"/>
      <c r="AB157" s="37"/>
      <c r="AC157" s="37"/>
      <c r="AD157" s="22"/>
      <c r="AE157" s="22"/>
      <c r="AF157" s="157"/>
      <c r="AI157" s="455"/>
      <c r="AJ157" s="1259"/>
      <c r="AK157" s="1264"/>
      <c r="AL157" s="139"/>
      <c r="AM157" s="1270">
        <v>0</v>
      </c>
      <c r="AN157" s="1271"/>
      <c r="AO157" s="37"/>
      <c r="AP157" s="37"/>
      <c r="AQ157" s="37"/>
      <c r="AR157" s="37"/>
      <c r="AS157" s="22"/>
      <c r="AT157" s="22"/>
      <c r="AU157" s="593">
        <v>0</v>
      </c>
    </row>
    <row r="158" spans="1:47" s="43" customFormat="1" ht="15.75">
      <c r="A158" s="1243" t="s">
        <v>3286</v>
      </c>
      <c r="B158" s="1223">
        <v>0</v>
      </c>
      <c r="C158" s="1223">
        <v>0</v>
      </c>
      <c r="D158" s="190"/>
      <c r="E158" s="455" t="s">
        <v>4609</v>
      </c>
      <c r="F158" s="1259"/>
      <c r="G158" s="3291"/>
      <c r="H158" s="139"/>
      <c r="I158" s="1269"/>
      <c r="J158" s="344"/>
      <c r="K158" s="345"/>
      <c r="L158" s="345"/>
      <c r="M158" s="345"/>
      <c r="N158" s="345"/>
      <c r="O158" s="144"/>
      <c r="P158" s="341"/>
      <c r="Q158" s="340"/>
      <c r="R158" s="437"/>
      <c r="S158" s="437"/>
      <c r="T158" s="455" t="s">
        <v>4609</v>
      </c>
      <c r="U158" s="1259"/>
      <c r="V158" s="1264"/>
      <c r="W158" s="139"/>
      <c r="X158" s="1270"/>
      <c r="Y158" s="1271"/>
      <c r="Z158" s="37"/>
      <c r="AA158" s="37"/>
      <c r="AB158" s="37"/>
      <c r="AC158" s="37"/>
      <c r="AD158" s="22"/>
      <c r="AE158" s="22"/>
      <c r="AF158" s="157"/>
      <c r="AI158" s="455" t="s">
        <v>4609</v>
      </c>
      <c r="AJ158" s="1259"/>
      <c r="AK158" s="1264"/>
      <c r="AL158" s="139"/>
      <c r="AM158" s="1270">
        <v>0</v>
      </c>
      <c r="AN158" s="1271"/>
      <c r="AO158" s="37"/>
      <c r="AP158" s="37"/>
      <c r="AQ158" s="37"/>
      <c r="AR158" s="37"/>
      <c r="AS158" s="22"/>
      <c r="AT158" s="22"/>
      <c r="AU158" s="593">
        <v>0</v>
      </c>
    </row>
    <row r="159" spans="1:47" s="43" customFormat="1" ht="15.75">
      <c r="A159" s="1243" t="s">
        <v>5732</v>
      </c>
      <c r="B159" s="1223">
        <v>0</v>
      </c>
      <c r="C159" s="1223">
        <v>0</v>
      </c>
      <c r="D159" s="190"/>
      <c r="E159" s="455"/>
      <c r="F159" s="1259" t="s">
        <v>3068</v>
      </c>
      <c r="G159" s="3291"/>
      <c r="H159" s="139"/>
      <c r="I159" s="1269">
        <v>0</v>
      </c>
      <c r="J159" s="1261"/>
      <c r="K159" s="1262"/>
      <c r="L159" s="1262"/>
      <c r="M159" s="1262"/>
      <c r="N159" s="1262"/>
      <c r="O159" s="1263"/>
      <c r="P159" s="341">
        <v>0</v>
      </c>
      <c r="Q159" s="340"/>
      <c r="R159" s="437"/>
      <c r="S159" s="437"/>
      <c r="T159" s="455"/>
      <c r="U159" s="1259" t="s">
        <v>3068</v>
      </c>
      <c r="V159" s="1264"/>
      <c r="W159" s="139"/>
      <c r="X159" s="1270">
        <v>0</v>
      </c>
      <c r="Y159" s="1271">
        <v>0</v>
      </c>
      <c r="Z159" s="37">
        <v>0</v>
      </c>
      <c r="AA159" s="37">
        <v>0</v>
      </c>
      <c r="AB159" s="37">
        <v>0</v>
      </c>
      <c r="AC159" s="37">
        <v>0</v>
      </c>
      <c r="AD159" s="22">
        <v>0</v>
      </c>
      <c r="AE159" s="22">
        <v>0</v>
      </c>
      <c r="AF159" s="157"/>
      <c r="AI159" s="455"/>
      <c r="AJ159" s="1259" t="s">
        <v>3068</v>
      </c>
      <c r="AK159" s="1264"/>
      <c r="AL159" s="139"/>
      <c r="AM159" s="1270">
        <v>0</v>
      </c>
      <c r="AN159" s="1271">
        <v>0</v>
      </c>
      <c r="AO159" s="37">
        <v>0</v>
      </c>
      <c r="AP159" s="37">
        <v>0</v>
      </c>
      <c r="AQ159" s="37">
        <v>0</v>
      </c>
      <c r="AR159" s="37">
        <v>0</v>
      </c>
      <c r="AS159" s="22">
        <v>0</v>
      </c>
      <c r="AT159" s="22">
        <v>0</v>
      </c>
      <c r="AU159" s="593">
        <v>0</v>
      </c>
    </row>
    <row r="160" spans="1:47" s="43" customFormat="1" ht="15.75">
      <c r="A160" s="1243" t="s">
        <v>5732</v>
      </c>
      <c r="B160" s="1223">
        <v>0</v>
      </c>
      <c r="C160" s="1223">
        <v>0</v>
      </c>
      <c r="D160" s="190"/>
      <c r="E160" s="455"/>
      <c r="F160" s="1259">
        <v>0</v>
      </c>
      <c r="G160" s="3291"/>
      <c r="H160" s="139"/>
      <c r="I160" s="1269">
        <v>0</v>
      </c>
      <c r="J160" s="1261"/>
      <c r="K160" s="1262"/>
      <c r="L160" s="1262"/>
      <c r="M160" s="1262"/>
      <c r="N160" s="1262"/>
      <c r="O160" s="1263"/>
      <c r="P160" s="341">
        <v>0</v>
      </c>
      <c r="Q160" s="340"/>
      <c r="R160" s="437"/>
      <c r="S160" s="437"/>
      <c r="T160" s="455"/>
      <c r="U160" s="1259">
        <v>0</v>
      </c>
      <c r="V160" s="1264"/>
      <c r="W160" s="139"/>
      <c r="X160" s="1270">
        <v>0</v>
      </c>
      <c r="Y160" s="1271">
        <v>0</v>
      </c>
      <c r="Z160" s="37">
        <v>0</v>
      </c>
      <c r="AA160" s="37">
        <v>0</v>
      </c>
      <c r="AB160" s="37">
        <v>0</v>
      </c>
      <c r="AC160" s="37">
        <v>0</v>
      </c>
      <c r="AD160" s="22">
        <v>0</v>
      </c>
      <c r="AE160" s="22">
        <v>0</v>
      </c>
      <c r="AF160" s="157"/>
      <c r="AI160" s="455"/>
      <c r="AJ160" s="1259">
        <v>0</v>
      </c>
      <c r="AK160" s="1264"/>
      <c r="AL160" s="139"/>
      <c r="AM160" s="1270">
        <v>0</v>
      </c>
      <c r="AN160" s="1271">
        <v>0</v>
      </c>
      <c r="AO160" s="37">
        <v>0</v>
      </c>
      <c r="AP160" s="37">
        <v>0</v>
      </c>
      <c r="AQ160" s="37">
        <v>0</v>
      </c>
      <c r="AR160" s="37">
        <v>0</v>
      </c>
      <c r="AS160" s="22">
        <v>0</v>
      </c>
      <c r="AT160" s="22">
        <v>0</v>
      </c>
      <c r="AU160" s="593">
        <v>0</v>
      </c>
    </row>
    <row r="161" spans="1:47" s="43" customFormat="1" ht="15.75">
      <c r="A161" s="1243" t="s">
        <v>3286</v>
      </c>
      <c r="B161" s="1223">
        <v>0</v>
      </c>
      <c r="C161" s="1223">
        <v>0</v>
      </c>
      <c r="D161" s="190"/>
      <c r="E161" s="455"/>
      <c r="F161" s="1259" t="s">
        <v>3272</v>
      </c>
      <c r="G161" s="3291"/>
      <c r="H161" s="139"/>
      <c r="I161" s="1269">
        <v>3020228.8629565653</v>
      </c>
      <c r="J161" s="1261"/>
      <c r="K161" s="1262"/>
      <c r="L161" s="1262"/>
      <c r="M161" s="1262"/>
      <c r="N161" s="1262"/>
      <c r="O161" s="1263"/>
      <c r="P161" s="341">
        <v>0</v>
      </c>
      <c r="Q161" s="340"/>
      <c r="R161" s="437"/>
      <c r="S161" s="437"/>
      <c r="T161" s="455"/>
      <c r="U161" s="1259" t="s">
        <v>3272</v>
      </c>
      <c r="V161" s="1264"/>
      <c r="W161" s="139"/>
      <c r="X161" s="1270">
        <v>3020228.8629565653</v>
      </c>
      <c r="Y161" s="1271">
        <v>0</v>
      </c>
      <c r="Z161" s="37">
        <v>3020228.8629565653</v>
      </c>
      <c r="AA161" s="37">
        <v>0</v>
      </c>
      <c r="AB161" s="37">
        <v>0</v>
      </c>
      <c r="AC161" s="37">
        <v>0</v>
      </c>
      <c r="AD161" s="22">
        <v>0</v>
      </c>
      <c r="AE161" s="22">
        <v>3020228.8629565653</v>
      </c>
      <c r="AF161" s="157"/>
      <c r="AI161" s="455"/>
      <c r="AJ161" s="1259" t="s">
        <v>3272</v>
      </c>
      <c r="AK161" s="1264"/>
      <c r="AL161" s="139"/>
      <c r="AM161" s="1270">
        <v>2710724.5812376724</v>
      </c>
      <c r="AN161" s="1271">
        <v>0</v>
      </c>
      <c r="AO161" s="37">
        <v>2710724.5812376724</v>
      </c>
      <c r="AP161" s="37">
        <v>0</v>
      </c>
      <c r="AQ161" s="37">
        <v>0</v>
      </c>
      <c r="AR161" s="37">
        <v>0</v>
      </c>
      <c r="AS161" s="22">
        <v>0</v>
      </c>
      <c r="AT161" s="22">
        <v>2710724.5812376724</v>
      </c>
      <c r="AU161" s="593">
        <v>0</v>
      </c>
    </row>
    <row r="162" spans="1:47" s="43" customFormat="1" ht="15.75">
      <c r="A162" s="1243" t="s">
        <v>5732</v>
      </c>
      <c r="B162" s="1223">
        <v>0</v>
      </c>
      <c r="C162" s="1223">
        <v>0</v>
      </c>
      <c r="D162" s="190"/>
      <c r="E162" s="455"/>
      <c r="F162" s="1259" t="s">
        <v>30</v>
      </c>
      <c r="G162" s="3291"/>
      <c r="H162" s="139"/>
      <c r="I162" s="1269">
        <v>0</v>
      </c>
      <c r="J162" s="1261"/>
      <c r="K162" s="1262"/>
      <c r="L162" s="1262"/>
      <c r="M162" s="1262"/>
      <c r="N162" s="1262"/>
      <c r="O162" s="1263"/>
      <c r="P162" s="341">
        <v>0</v>
      </c>
      <c r="Q162" s="340"/>
      <c r="R162" s="437"/>
      <c r="S162" s="437"/>
      <c r="T162" s="455"/>
      <c r="U162" s="1259" t="s">
        <v>30</v>
      </c>
      <c r="V162" s="1264"/>
      <c r="W162" s="139"/>
      <c r="X162" s="1270">
        <v>0</v>
      </c>
      <c r="Y162" s="1271">
        <v>0</v>
      </c>
      <c r="Z162" s="37">
        <v>0</v>
      </c>
      <c r="AA162" s="37">
        <v>0</v>
      </c>
      <c r="AB162" s="37">
        <v>0</v>
      </c>
      <c r="AC162" s="37">
        <v>0</v>
      </c>
      <c r="AD162" s="22">
        <v>0</v>
      </c>
      <c r="AE162" s="22">
        <v>0</v>
      </c>
      <c r="AF162" s="157"/>
      <c r="AI162" s="455"/>
      <c r="AJ162" s="1259" t="s">
        <v>30</v>
      </c>
      <c r="AK162" s="1264"/>
      <c r="AL162" s="139"/>
      <c r="AM162" s="1270">
        <v>0</v>
      </c>
      <c r="AN162" s="1271">
        <v>0</v>
      </c>
      <c r="AO162" s="37">
        <v>0</v>
      </c>
      <c r="AP162" s="37">
        <v>0</v>
      </c>
      <c r="AQ162" s="37">
        <v>0</v>
      </c>
      <c r="AR162" s="37">
        <v>0</v>
      </c>
      <c r="AS162" s="22">
        <v>0</v>
      </c>
      <c r="AT162" s="22">
        <v>0</v>
      </c>
      <c r="AU162" s="593">
        <v>0</v>
      </c>
    </row>
    <row r="163" spans="1:47" s="43" customFormat="1" ht="15.75">
      <c r="A163" s="1243" t="s">
        <v>3286</v>
      </c>
      <c r="B163" s="1223">
        <v>0</v>
      </c>
      <c r="C163" s="1223">
        <v>0</v>
      </c>
      <c r="D163" s="190"/>
      <c r="E163" s="455"/>
      <c r="F163" s="1259" t="s">
        <v>3274</v>
      </c>
      <c r="G163" s="3291"/>
      <c r="H163" s="139"/>
      <c r="I163" s="1269">
        <v>645165.42627136409</v>
      </c>
      <c r="J163" s="1261"/>
      <c r="K163" s="1262"/>
      <c r="L163" s="1262"/>
      <c r="M163" s="1262"/>
      <c r="N163" s="1262"/>
      <c r="O163" s="1263"/>
      <c r="P163" s="341">
        <v>0</v>
      </c>
      <c r="Q163" s="340"/>
      <c r="R163" s="437"/>
      <c r="S163" s="437"/>
      <c r="T163" s="455"/>
      <c r="U163" s="1259" t="s">
        <v>3274</v>
      </c>
      <c r="V163" s="1264"/>
      <c r="W163" s="139"/>
      <c r="X163" s="1270">
        <v>645165.42627136409</v>
      </c>
      <c r="Y163" s="1271">
        <v>0</v>
      </c>
      <c r="Z163" s="37">
        <v>645165.42627136409</v>
      </c>
      <c r="AA163" s="37">
        <v>0</v>
      </c>
      <c r="AB163" s="37">
        <v>0</v>
      </c>
      <c r="AC163" s="37">
        <v>0</v>
      </c>
      <c r="AD163" s="22">
        <v>0</v>
      </c>
      <c r="AE163" s="22">
        <v>645165.42627136409</v>
      </c>
      <c r="AF163" s="157"/>
      <c r="AI163" s="455"/>
      <c r="AJ163" s="1259" t="s">
        <v>3274</v>
      </c>
      <c r="AK163" s="1264"/>
      <c r="AL163" s="139"/>
      <c r="AM163" s="1270">
        <v>516592.5123602362</v>
      </c>
      <c r="AN163" s="1271">
        <v>0</v>
      </c>
      <c r="AO163" s="37">
        <v>516592.5123602362</v>
      </c>
      <c r="AP163" s="37">
        <v>0</v>
      </c>
      <c r="AQ163" s="37">
        <v>0</v>
      </c>
      <c r="AR163" s="37">
        <v>0</v>
      </c>
      <c r="AS163" s="22">
        <v>0</v>
      </c>
      <c r="AT163" s="22">
        <v>516592.5123602362</v>
      </c>
      <c r="AU163" s="593">
        <v>0</v>
      </c>
    </row>
    <row r="164" spans="1:47" s="43" customFormat="1" ht="15.75">
      <c r="A164" s="1243" t="s">
        <v>5732</v>
      </c>
      <c r="B164" s="1223">
        <v>0</v>
      </c>
      <c r="C164" s="1223">
        <v>0</v>
      </c>
      <c r="D164" s="190"/>
      <c r="E164" s="455"/>
      <c r="F164" s="1259" t="s">
        <v>107</v>
      </c>
      <c r="G164" s="3291"/>
      <c r="H164" s="139"/>
      <c r="I164" s="1269">
        <v>0</v>
      </c>
      <c r="J164" s="1261"/>
      <c r="K164" s="1262"/>
      <c r="L164" s="1262"/>
      <c r="M164" s="1262"/>
      <c r="N164" s="1262"/>
      <c r="O164" s="1263"/>
      <c r="P164" s="341">
        <v>0</v>
      </c>
      <c r="Q164" s="340"/>
      <c r="R164" s="437"/>
      <c r="S164" s="437"/>
      <c r="T164" s="455"/>
      <c r="U164" s="1259" t="s">
        <v>107</v>
      </c>
      <c r="V164" s="1264"/>
      <c r="W164" s="139"/>
      <c r="X164" s="1270">
        <v>0</v>
      </c>
      <c r="Y164" s="1271">
        <v>0</v>
      </c>
      <c r="Z164" s="37">
        <v>0</v>
      </c>
      <c r="AA164" s="37">
        <v>0</v>
      </c>
      <c r="AB164" s="37">
        <v>0</v>
      </c>
      <c r="AC164" s="37">
        <v>0</v>
      </c>
      <c r="AD164" s="22">
        <v>0</v>
      </c>
      <c r="AE164" s="22">
        <v>0</v>
      </c>
      <c r="AF164" s="157"/>
      <c r="AI164" s="455"/>
      <c r="AJ164" s="1259" t="s">
        <v>107</v>
      </c>
      <c r="AK164" s="1264"/>
      <c r="AL164" s="139"/>
      <c r="AM164" s="1270">
        <v>0</v>
      </c>
      <c r="AN164" s="1271">
        <v>0</v>
      </c>
      <c r="AO164" s="37">
        <v>0</v>
      </c>
      <c r="AP164" s="37">
        <v>0</v>
      </c>
      <c r="AQ164" s="37">
        <v>0</v>
      </c>
      <c r="AR164" s="37">
        <v>0</v>
      </c>
      <c r="AS164" s="22">
        <v>0</v>
      </c>
      <c r="AT164" s="22">
        <v>0</v>
      </c>
      <c r="AU164" s="593">
        <v>0</v>
      </c>
    </row>
    <row r="165" spans="1:47" s="43" customFormat="1" ht="15.75">
      <c r="A165" s="1243" t="s">
        <v>5732</v>
      </c>
      <c r="B165" s="1223">
        <v>0</v>
      </c>
      <c r="C165" s="1223">
        <v>0</v>
      </c>
      <c r="D165" s="190"/>
      <c r="E165" s="455"/>
      <c r="F165" s="1259">
        <v>0</v>
      </c>
      <c r="G165" s="3291"/>
      <c r="H165" s="139"/>
      <c r="I165" s="1269">
        <v>0</v>
      </c>
      <c r="J165" s="1261"/>
      <c r="K165" s="1262"/>
      <c r="L165" s="1262"/>
      <c r="M165" s="1262"/>
      <c r="N165" s="1262"/>
      <c r="O165" s="1263"/>
      <c r="P165" s="341">
        <v>0</v>
      </c>
      <c r="Q165" s="340"/>
      <c r="R165" s="437"/>
      <c r="S165" s="437"/>
      <c r="T165" s="455"/>
      <c r="U165" s="1259">
        <v>0</v>
      </c>
      <c r="V165" s="1264"/>
      <c r="W165" s="139"/>
      <c r="X165" s="1270">
        <v>0</v>
      </c>
      <c r="Y165" s="1271">
        <v>0</v>
      </c>
      <c r="Z165" s="37">
        <v>0</v>
      </c>
      <c r="AA165" s="37">
        <v>0</v>
      </c>
      <c r="AB165" s="37">
        <v>0</v>
      </c>
      <c r="AC165" s="37">
        <v>0</v>
      </c>
      <c r="AD165" s="22">
        <v>0</v>
      </c>
      <c r="AE165" s="22">
        <v>0</v>
      </c>
      <c r="AF165" s="157"/>
      <c r="AI165" s="455"/>
      <c r="AJ165" s="1259">
        <v>0</v>
      </c>
      <c r="AK165" s="1264"/>
      <c r="AL165" s="139"/>
      <c r="AM165" s="1270">
        <v>0</v>
      </c>
      <c r="AN165" s="1271">
        <v>0</v>
      </c>
      <c r="AO165" s="37">
        <v>0</v>
      </c>
      <c r="AP165" s="37">
        <v>0</v>
      </c>
      <c r="AQ165" s="37">
        <v>0</v>
      </c>
      <c r="AR165" s="37">
        <v>0</v>
      </c>
      <c r="AS165" s="22">
        <v>0</v>
      </c>
      <c r="AT165" s="22">
        <v>0</v>
      </c>
      <c r="AU165" s="593">
        <v>0</v>
      </c>
    </row>
    <row r="166" spans="1:47" s="43" customFormat="1" ht="15.75">
      <c r="A166" s="1243" t="s">
        <v>5732</v>
      </c>
      <c r="B166" s="1223">
        <v>0</v>
      </c>
      <c r="C166" s="1223">
        <v>0</v>
      </c>
      <c r="D166" s="190"/>
      <c r="E166" s="455"/>
      <c r="F166" s="1259">
        <v>0</v>
      </c>
      <c r="G166" s="3291"/>
      <c r="H166" s="139"/>
      <c r="I166" s="1269">
        <v>0</v>
      </c>
      <c r="J166" s="1261"/>
      <c r="K166" s="1262"/>
      <c r="L166" s="1262"/>
      <c r="M166" s="1262"/>
      <c r="N166" s="1262"/>
      <c r="O166" s="1263"/>
      <c r="P166" s="341">
        <v>0</v>
      </c>
      <c r="Q166" s="340"/>
      <c r="R166" s="437"/>
      <c r="S166" s="437"/>
      <c r="T166" s="455"/>
      <c r="U166" s="1259">
        <v>0</v>
      </c>
      <c r="V166" s="1264"/>
      <c r="W166" s="139"/>
      <c r="X166" s="1270">
        <v>0</v>
      </c>
      <c r="Y166" s="1271">
        <v>0</v>
      </c>
      <c r="Z166" s="37">
        <v>0</v>
      </c>
      <c r="AA166" s="37">
        <v>0</v>
      </c>
      <c r="AB166" s="37">
        <v>0</v>
      </c>
      <c r="AC166" s="37">
        <v>0</v>
      </c>
      <c r="AD166" s="22">
        <v>0</v>
      </c>
      <c r="AE166" s="22">
        <v>0</v>
      </c>
      <c r="AF166" s="157"/>
      <c r="AI166" s="455"/>
      <c r="AJ166" s="1259">
        <v>0</v>
      </c>
      <c r="AK166" s="1264"/>
      <c r="AL166" s="139"/>
      <c r="AM166" s="1270">
        <v>0</v>
      </c>
      <c r="AN166" s="1271">
        <v>0</v>
      </c>
      <c r="AO166" s="37">
        <v>0</v>
      </c>
      <c r="AP166" s="37">
        <v>0</v>
      </c>
      <c r="AQ166" s="37">
        <v>0</v>
      </c>
      <c r="AR166" s="37">
        <v>0</v>
      </c>
      <c r="AS166" s="22">
        <v>0</v>
      </c>
      <c r="AT166" s="22">
        <v>0</v>
      </c>
      <c r="AU166" s="593">
        <v>0</v>
      </c>
    </row>
    <row r="167" spans="1:47" s="43" customFormat="1" ht="15.75">
      <c r="A167" s="1243" t="s">
        <v>5732</v>
      </c>
      <c r="B167" s="1223">
        <v>0</v>
      </c>
      <c r="C167" s="1223">
        <v>0</v>
      </c>
      <c r="D167" s="190"/>
      <c r="E167" s="455"/>
      <c r="F167" s="1259">
        <v>0</v>
      </c>
      <c r="G167" s="3291"/>
      <c r="H167" s="139"/>
      <c r="I167" s="1269">
        <v>0</v>
      </c>
      <c r="J167" s="1261"/>
      <c r="K167" s="1262"/>
      <c r="L167" s="1262"/>
      <c r="M167" s="1262"/>
      <c r="N167" s="1262"/>
      <c r="O167" s="1263"/>
      <c r="P167" s="341">
        <v>0</v>
      </c>
      <c r="Q167" s="340"/>
      <c r="R167" s="437"/>
      <c r="S167" s="437"/>
      <c r="T167" s="455"/>
      <c r="U167" s="1259">
        <v>0</v>
      </c>
      <c r="V167" s="1264"/>
      <c r="W167" s="139"/>
      <c r="X167" s="1270">
        <v>0</v>
      </c>
      <c r="Y167" s="1271">
        <v>0</v>
      </c>
      <c r="Z167" s="37">
        <v>0</v>
      </c>
      <c r="AA167" s="37">
        <v>0</v>
      </c>
      <c r="AB167" s="37">
        <v>0</v>
      </c>
      <c r="AC167" s="37">
        <v>0</v>
      </c>
      <c r="AD167" s="22">
        <v>0</v>
      </c>
      <c r="AE167" s="22">
        <v>0</v>
      </c>
      <c r="AF167" s="157"/>
      <c r="AI167" s="455"/>
      <c r="AJ167" s="1259">
        <v>0</v>
      </c>
      <c r="AK167" s="1264"/>
      <c r="AL167" s="139"/>
      <c r="AM167" s="1270">
        <v>0</v>
      </c>
      <c r="AN167" s="1271">
        <v>0</v>
      </c>
      <c r="AO167" s="37">
        <v>0</v>
      </c>
      <c r="AP167" s="37">
        <v>0</v>
      </c>
      <c r="AQ167" s="37">
        <v>0</v>
      </c>
      <c r="AR167" s="37">
        <v>0</v>
      </c>
      <c r="AS167" s="22">
        <v>0</v>
      </c>
      <c r="AT167" s="22">
        <v>0</v>
      </c>
      <c r="AU167" s="593">
        <v>0</v>
      </c>
    </row>
    <row r="168" spans="1:47" s="43" customFormat="1" ht="15.75">
      <c r="A168" s="1243" t="s">
        <v>5732</v>
      </c>
      <c r="B168" s="1223">
        <v>0</v>
      </c>
      <c r="C168" s="1223">
        <v>0</v>
      </c>
      <c r="D168" s="190"/>
      <c r="E168" s="455"/>
      <c r="F168" s="1259">
        <v>0</v>
      </c>
      <c r="G168" s="3291"/>
      <c r="H168" s="139"/>
      <c r="I168" s="1269">
        <v>0</v>
      </c>
      <c r="J168" s="1261"/>
      <c r="K168" s="1262"/>
      <c r="L168" s="1262"/>
      <c r="M168" s="1262"/>
      <c r="N168" s="1262"/>
      <c r="O168" s="1263"/>
      <c r="P168" s="341">
        <v>0</v>
      </c>
      <c r="Q168" s="340"/>
      <c r="R168" s="437"/>
      <c r="S168" s="437"/>
      <c r="T168" s="455"/>
      <c r="U168" s="1259">
        <v>0</v>
      </c>
      <c r="V168" s="1264"/>
      <c r="W168" s="139"/>
      <c r="X168" s="1270">
        <v>0</v>
      </c>
      <c r="Y168" s="1271">
        <v>0</v>
      </c>
      <c r="Z168" s="37">
        <v>0</v>
      </c>
      <c r="AA168" s="37">
        <v>0</v>
      </c>
      <c r="AB168" s="37">
        <v>0</v>
      </c>
      <c r="AC168" s="37">
        <v>0</v>
      </c>
      <c r="AD168" s="22">
        <v>0</v>
      </c>
      <c r="AE168" s="22">
        <v>0</v>
      </c>
      <c r="AF168" s="157"/>
      <c r="AI168" s="455"/>
      <c r="AJ168" s="1259">
        <v>0</v>
      </c>
      <c r="AK168" s="1264"/>
      <c r="AL168" s="139"/>
      <c r="AM168" s="1270">
        <v>0</v>
      </c>
      <c r="AN168" s="1271">
        <v>0</v>
      </c>
      <c r="AO168" s="37">
        <v>0</v>
      </c>
      <c r="AP168" s="37">
        <v>0</v>
      </c>
      <c r="AQ168" s="37">
        <v>0</v>
      </c>
      <c r="AR168" s="37">
        <v>0</v>
      </c>
      <c r="AS168" s="22">
        <v>0</v>
      </c>
      <c r="AT168" s="22">
        <v>0</v>
      </c>
      <c r="AU168" s="593">
        <v>0</v>
      </c>
    </row>
    <row r="169" spans="1:47" s="43" customFormat="1" ht="15.75">
      <c r="A169" s="1243" t="s">
        <v>5732</v>
      </c>
      <c r="B169" s="1223">
        <v>0</v>
      </c>
      <c r="C169" s="1223">
        <v>0</v>
      </c>
      <c r="D169" s="190"/>
      <c r="E169" s="455"/>
      <c r="F169" s="1259">
        <v>0</v>
      </c>
      <c r="G169" s="3291"/>
      <c r="H169" s="139"/>
      <c r="I169" s="1269">
        <v>0</v>
      </c>
      <c r="J169" s="1261"/>
      <c r="K169" s="1262"/>
      <c r="L169" s="1262"/>
      <c r="M169" s="1262"/>
      <c r="N169" s="1262"/>
      <c r="O169" s="1263"/>
      <c r="P169" s="341">
        <v>0</v>
      </c>
      <c r="Q169" s="340"/>
      <c r="R169" s="437"/>
      <c r="S169" s="437"/>
      <c r="T169" s="455"/>
      <c r="U169" s="1259">
        <v>0</v>
      </c>
      <c r="V169" s="1264"/>
      <c r="W169" s="139"/>
      <c r="X169" s="1270">
        <v>0</v>
      </c>
      <c r="Y169" s="1271">
        <v>0</v>
      </c>
      <c r="Z169" s="37">
        <v>0</v>
      </c>
      <c r="AA169" s="37">
        <v>0</v>
      </c>
      <c r="AB169" s="37">
        <v>0</v>
      </c>
      <c r="AC169" s="37">
        <v>0</v>
      </c>
      <c r="AD169" s="22">
        <v>0</v>
      </c>
      <c r="AE169" s="22">
        <v>0</v>
      </c>
      <c r="AF169" s="157"/>
      <c r="AI169" s="455"/>
      <c r="AJ169" s="1259">
        <v>0</v>
      </c>
      <c r="AK169" s="1264"/>
      <c r="AL169" s="139"/>
      <c r="AM169" s="1270">
        <v>0</v>
      </c>
      <c r="AN169" s="1271">
        <v>0</v>
      </c>
      <c r="AO169" s="37">
        <v>0</v>
      </c>
      <c r="AP169" s="37">
        <v>0</v>
      </c>
      <c r="AQ169" s="37">
        <v>0</v>
      </c>
      <c r="AR169" s="37">
        <v>0</v>
      </c>
      <c r="AS169" s="22">
        <v>0</v>
      </c>
      <c r="AT169" s="22">
        <v>0</v>
      </c>
      <c r="AU169" s="593">
        <v>0</v>
      </c>
    </row>
    <row r="170" spans="1:47" s="43" customFormat="1" ht="15.75">
      <c r="A170" s="1243" t="s">
        <v>3286</v>
      </c>
      <c r="B170" s="1223">
        <v>0</v>
      </c>
      <c r="C170" s="1223">
        <v>0</v>
      </c>
      <c r="D170" s="190"/>
      <c r="E170" s="455"/>
      <c r="F170" s="1259"/>
      <c r="G170" s="3291"/>
      <c r="H170" s="139" t="s">
        <v>2843</v>
      </c>
      <c r="I170" s="1273">
        <v>3665394.2892279294</v>
      </c>
      <c r="J170" s="1274"/>
      <c r="K170" s="1275">
        <v>1</v>
      </c>
      <c r="L170" s="1276"/>
      <c r="M170" s="1276"/>
      <c r="N170" s="1276"/>
      <c r="O170" s="1277"/>
      <c r="P170" s="1278">
        <v>1</v>
      </c>
      <c r="Q170" s="340"/>
      <c r="R170" s="437"/>
      <c r="S170" s="437"/>
      <c r="T170" s="455"/>
      <c r="U170" s="1259"/>
      <c r="V170" s="1264"/>
      <c r="W170" s="139" t="s">
        <v>2843</v>
      </c>
      <c r="X170" s="1279">
        <v>3665394.2892279294</v>
      </c>
      <c r="Y170" s="1282">
        <v>0</v>
      </c>
      <c r="Z170" s="1280">
        <v>3665394.2892279294</v>
      </c>
      <c r="AA170" s="1280">
        <v>0</v>
      </c>
      <c r="AB170" s="1280">
        <v>0</v>
      </c>
      <c r="AC170" s="1280">
        <v>0</v>
      </c>
      <c r="AD170" s="1281">
        <v>0</v>
      </c>
      <c r="AE170" s="1281">
        <v>3665394.2892279294</v>
      </c>
      <c r="AF170" s="157"/>
      <c r="AI170" s="455"/>
      <c r="AJ170" s="1259"/>
      <c r="AK170" s="1264"/>
      <c r="AL170" s="139" t="s">
        <v>2843</v>
      </c>
      <c r="AM170" s="1279">
        <v>3227317.0935979085</v>
      </c>
      <c r="AN170" s="1282">
        <v>0</v>
      </c>
      <c r="AO170" s="1280">
        <v>3227317.0935979085</v>
      </c>
      <c r="AP170" s="1280">
        <v>0</v>
      </c>
      <c r="AQ170" s="1280">
        <v>0</v>
      </c>
      <c r="AR170" s="1280">
        <v>0</v>
      </c>
      <c r="AS170" s="1281">
        <v>0</v>
      </c>
      <c r="AT170" s="1281">
        <v>3227317.0935979085</v>
      </c>
      <c r="AU170" s="593">
        <v>0</v>
      </c>
    </row>
    <row r="171" spans="1:47" s="43" customFormat="1" ht="15.75">
      <c r="A171" s="1243" t="s">
        <v>5732</v>
      </c>
      <c r="B171" s="1223">
        <v>0</v>
      </c>
      <c r="C171" s="1223">
        <v>0</v>
      </c>
      <c r="D171" s="190"/>
      <c r="E171" s="455"/>
      <c r="F171" s="1259"/>
      <c r="G171" s="3291"/>
      <c r="H171" s="139"/>
      <c r="I171" s="1269"/>
      <c r="J171" s="344"/>
      <c r="K171" s="345"/>
      <c r="L171" s="345"/>
      <c r="M171" s="345"/>
      <c r="N171" s="345"/>
      <c r="O171" s="144"/>
      <c r="P171" s="341"/>
      <c r="Q171" s="340"/>
      <c r="R171" s="437"/>
      <c r="S171" s="437"/>
      <c r="T171" s="455"/>
      <c r="U171" s="1259"/>
      <c r="V171" s="1264"/>
      <c r="W171" s="139"/>
      <c r="X171" s="1270"/>
      <c r="Y171" s="1271"/>
      <c r="Z171" s="37"/>
      <c r="AA171" s="37"/>
      <c r="AB171" s="37"/>
      <c r="AC171" s="37"/>
      <c r="AD171" s="22"/>
      <c r="AE171" s="22"/>
      <c r="AF171" s="157"/>
      <c r="AI171" s="455"/>
      <c r="AJ171" s="1259"/>
      <c r="AK171" s="1264"/>
      <c r="AL171" s="139"/>
      <c r="AM171" s="1270">
        <v>0</v>
      </c>
      <c r="AN171" s="1271"/>
      <c r="AO171" s="37"/>
      <c r="AP171" s="37"/>
      <c r="AQ171" s="37"/>
      <c r="AR171" s="37"/>
      <c r="AS171" s="22"/>
      <c r="AT171" s="22"/>
      <c r="AU171" s="593">
        <v>0</v>
      </c>
    </row>
    <row r="172" spans="1:47" s="43" customFormat="1" ht="15.75">
      <c r="A172" s="1243" t="s">
        <v>3286</v>
      </c>
      <c r="B172" s="1223">
        <v>0</v>
      </c>
      <c r="C172" s="1223">
        <v>0</v>
      </c>
      <c r="D172" s="190"/>
      <c r="E172" s="455"/>
      <c r="F172" s="1259"/>
      <c r="G172" s="3291"/>
      <c r="H172" s="139"/>
      <c r="I172" s="1269"/>
      <c r="J172" s="344"/>
      <c r="K172" s="345"/>
      <c r="L172" s="345"/>
      <c r="M172" s="345"/>
      <c r="N172" s="345"/>
      <c r="O172" s="144"/>
      <c r="P172" s="341"/>
      <c r="Q172" s="340"/>
      <c r="R172" s="437"/>
      <c r="S172" s="437"/>
      <c r="T172" s="455"/>
      <c r="U172" s="1259"/>
      <c r="V172" s="1264"/>
      <c r="W172" s="139"/>
      <c r="X172" s="1270"/>
      <c r="Y172" s="1271"/>
      <c r="Z172" s="37"/>
      <c r="AA172" s="37"/>
      <c r="AB172" s="37"/>
      <c r="AC172" s="37"/>
      <c r="AD172" s="22"/>
      <c r="AE172" s="22"/>
      <c r="AF172" s="157"/>
      <c r="AI172" s="455"/>
      <c r="AJ172" s="1259"/>
      <c r="AK172" s="1264"/>
      <c r="AL172" s="139"/>
      <c r="AM172" s="1270">
        <v>0</v>
      </c>
      <c r="AN172" s="1271"/>
      <c r="AO172" s="37"/>
      <c r="AP172" s="37"/>
      <c r="AQ172" s="37"/>
      <c r="AR172" s="37"/>
      <c r="AS172" s="22"/>
      <c r="AT172" s="22"/>
      <c r="AU172" s="593">
        <v>0</v>
      </c>
    </row>
    <row r="173" spans="1:47" s="43" customFormat="1" ht="15.75">
      <c r="A173" s="1243" t="s">
        <v>3286</v>
      </c>
      <c r="B173" s="1223">
        <v>0</v>
      </c>
      <c r="C173" s="1223">
        <v>0</v>
      </c>
      <c r="D173" s="190"/>
      <c r="E173" s="455" t="s">
        <v>2115</v>
      </c>
      <c r="F173" s="1259"/>
      <c r="G173" s="3291"/>
      <c r="H173" s="139"/>
      <c r="I173" s="1269"/>
      <c r="J173" s="344"/>
      <c r="K173" s="345"/>
      <c r="L173" s="345"/>
      <c r="M173" s="345"/>
      <c r="N173" s="345"/>
      <c r="O173" s="144"/>
      <c r="P173" s="341"/>
      <c r="Q173" s="340"/>
      <c r="R173" s="437"/>
      <c r="S173" s="437"/>
      <c r="T173" s="455" t="s">
        <v>2115</v>
      </c>
      <c r="U173" s="1259"/>
      <c r="V173" s="1264"/>
      <c r="W173" s="139"/>
      <c r="X173" s="1270"/>
      <c r="Y173" s="1271"/>
      <c r="Z173" s="37"/>
      <c r="AA173" s="37"/>
      <c r="AB173" s="37"/>
      <c r="AC173" s="37"/>
      <c r="AD173" s="22"/>
      <c r="AE173" s="22"/>
      <c r="AF173" s="157"/>
      <c r="AI173" s="455" t="s">
        <v>2115</v>
      </c>
      <c r="AJ173" s="1259"/>
      <c r="AK173" s="1264"/>
      <c r="AL173" s="139"/>
      <c r="AM173" s="1270">
        <v>0</v>
      </c>
      <c r="AN173" s="1271"/>
      <c r="AO173" s="37"/>
      <c r="AP173" s="37"/>
      <c r="AQ173" s="37"/>
      <c r="AR173" s="37"/>
      <c r="AS173" s="22"/>
      <c r="AT173" s="22"/>
      <c r="AU173" s="593">
        <v>0</v>
      </c>
    </row>
    <row r="174" spans="1:47" s="43" customFormat="1" ht="15.75">
      <c r="A174" s="1243" t="s">
        <v>5732</v>
      </c>
      <c r="B174" s="1223">
        <v>0</v>
      </c>
      <c r="C174" s="1223">
        <v>0</v>
      </c>
      <c r="D174" s="190"/>
      <c r="E174" s="455"/>
      <c r="F174" s="1259" t="s">
        <v>131</v>
      </c>
      <c r="G174" s="3291"/>
      <c r="H174" s="139"/>
      <c r="I174" s="1269">
        <v>0</v>
      </c>
      <c r="J174" s="1261"/>
      <c r="K174" s="1262"/>
      <c r="L174" s="1262"/>
      <c r="M174" s="1262"/>
      <c r="N174" s="1262"/>
      <c r="O174" s="1263"/>
      <c r="P174" s="341">
        <v>0</v>
      </c>
      <c r="Q174" s="340"/>
      <c r="R174" s="437"/>
      <c r="S174" s="437"/>
      <c r="T174" s="455"/>
      <c r="U174" s="1259" t="s">
        <v>131</v>
      </c>
      <c r="V174" s="1264"/>
      <c r="W174" s="139"/>
      <c r="X174" s="1270">
        <v>0</v>
      </c>
      <c r="Y174" s="1271">
        <v>0</v>
      </c>
      <c r="Z174" s="37">
        <v>0</v>
      </c>
      <c r="AA174" s="37">
        <v>0</v>
      </c>
      <c r="AB174" s="37">
        <v>0</v>
      </c>
      <c r="AC174" s="37">
        <v>0</v>
      </c>
      <c r="AD174" s="22">
        <v>0</v>
      </c>
      <c r="AE174" s="22">
        <v>0</v>
      </c>
      <c r="AF174" s="157"/>
      <c r="AI174" s="455"/>
      <c r="AJ174" s="1259" t="s">
        <v>131</v>
      </c>
      <c r="AK174" s="1264"/>
      <c r="AL174" s="139"/>
      <c r="AM174" s="1270">
        <v>0</v>
      </c>
      <c r="AN174" s="1271">
        <v>0</v>
      </c>
      <c r="AO174" s="37">
        <v>0</v>
      </c>
      <c r="AP174" s="37">
        <v>0</v>
      </c>
      <c r="AQ174" s="37">
        <v>0</v>
      </c>
      <c r="AR174" s="37">
        <v>0</v>
      </c>
      <c r="AS174" s="22">
        <v>0</v>
      </c>
      <c r="AT174" s="22">
        <v>0</v>
      </c>
      <c r="AU174" s="593">
        <v>0</v>
      </c>
    </row>
    <row r="175" spans="1:47" s="43" customFormat="1" ht="15.75">
      <c r="A175" s="1243" t="s">
        <v>5732</v>
      </c>
      <c r="B175" s="1223">
        <v>0</v>
      </c>
      <c r="C175" s="1223">
        <v>0</v>
      </c>
      <c r="D175" s="190"/>
      <c r="E175" s="455"/>
      <c r="F175" s="1259" t="s">
        <v>2139</v>
      </c>
      <c r="G175" s="3291"/>
      <c r="H175" s="139"/>
      <c r="I175" s="1269">
        <v>0</v>
      </c>
      <c r="J175" s="1261"/>
      <c r="K175" s="1262"/>
      <c r="L175" s="1262"/>
      <c r="M175" s="1262"/>
      <c r="N175" s="1262"/>
      <c r="O175" s="1263"/>
      <c r="P175" s="341">
        <v>0</v>
      </c>
      <c r="Q175" s="340"/>
      <c r="R175" s="437"/>
      <c r="S175" s="437"/>
      <c r="T175" s="455"/>
      <c r="U175" s="1259" t="s">
        <v>2139</v>
      </c>
      <c r="V175" s="1264"/>
      <c r="W175" s="139"/>
      <c r="X175" s="1270">
        <v>0</v>
      </c>
      <c r="Y175" s="1271">
        <v>0</v>
      </c>
      <c r="Z175" s="37">
        <v>0</v>
      </c>
      <c r="AA175" s="37">
        <v>0</v>
      </c>
      <c r="AB175" s="37">
        <v>0</v>
      </c>
      <c r="AC175" s="37">
        <v>0</v>
      </c>
      <c r="AD175" s="22">
        <v>0</v>
      </c>
      <c r="AE175" s="22">
        <v>0</v>
      </c>
      <c r="AF175" s="157"/>
      <c r="AI175" s="455"/>
      <c r="AJ175" s="1259" t="s">
        <v>2139</v>
      </c>
      <c r="AK175" s="1264"/>
      <c r="AL175" s="139"/>
      <c r="AM175" s="1270">
        <v>0</v>
      </c>
      <c r="AN175" s="1271">
        <v>0</v>
      </c>
      <c r="AO175" s="37">
        <v>0</v>
      </c>
      <c r="AP175" s="37">
        <v>0</v>
      </c>
      <c r="AQ175" s="37">
        <v>0</v>
      </c>
      <c r="AR175" s="37">
        <v>0</v>
      </c>
      <c r="AS175" s="22">
        <v>0</v>
      </c>
      <c r="AT175" s="22">
        <v>0</v>
      </c>
      <c r="AU175" s="593">
        <v>0</v>
      </c>
    </row>
    <row r="176" spans="1:47" s="43" customFormat="1" ht="15.75">
      <c r="A176" s="1243" t="s">
        <v>5732</v>
      </c>
      <c r="B176" s="1223">
        <v>0</v>
      </c>
      <c r="C176" s="1223">
        <v>0</v>
      </c>
      <c r="D176" s="190"/>
      <c r="E176" s="455"/>
      <c r="F176" s="1259" t="s">
        <v>107</v>
      </c>
      <c r="G176" s="3291"/>
      <c r="H176" s="139"/>
      <c r="I176" s="1269">
        <v>0</v>
      </c>
      <c r="J176" s="1261"/>
      <c r="K176" s="1262"/>
      <c r="L176" s="1262"/>
      <c r="M176" s="1262"/>
      <c r="N176" s="1262"/>
      <c r="O176" s="1263"/>
      <c r="P176" s="341">
        <v>0</v>
      </c>
      <c r="Q176" s="340"/>
      <c r="R176" s="437"/>
      <c r="S176" s="437"/>
      <c r="T176" s="455"/>
      <c r="U176" s="1259" t="s">
        <v>107</v>
      </c>
      <c r="V176" s="1264"/>
      <c r="W176" s="139"/>
      <c r="X176" s="1270">
        <v>0</v>
      </c>
      <c r="Y176" s="1271">
        <v>0</v>
      </c>
      <c r="Z176" s="37">
        <v>0</v>
      </c>
      <c r="AA176" s="37">
        <v>0</v>
      </c>
      <c r="AB176" s="37">
        <v>0</v>
      </c>
      <c r="AC176" s="37">
        <v>0</v>
      </c>
      <c r="AD176" s="22">
        <v>0</v>
      </c>
      <c r="AE176" s="22">
        <v>0</v>
      </c>
      <c r="AF176" s="157"/>
      <c r="AI176" s="455"/>
      <c r="AJ176" s="1259" t="s">
        <v>107</v>
      </c>
      <c r="AK176" s="1264"/>
      <c r="AL176" s="139"/>
      <c r="AM176" s="1270">
        <v>0</v>
      </c>
      <c r="AN176" s="1271">
        <v>0</v>
      </c>
      <c r="AO176" s="37">
        <v>0</v>
      </c>
      <c r="AP176" s="37">
        <v>0</v>
      </c>
      <c r="AQ176" s="37">
        <v>0</v>
      </c>
      <c r="AR176" s="37">
        <v>0</v>
      </c>
      <c r="AS176" s="22">
        <v>0</v>
      </c>
      <c r="AT176" s="22">
        <v>0</v>
      </c>
      <c r="AU176" s="593">
        <v>0</v>
      </c>
    </row>
    <row r="177" spans="1:47" s="43" customFormat="1" ht="15.75">
      <c r="A177" s="1243" t="s">
        <v>5732</v>
      </c>
      <c r="B177" s="1223">
        <v>0</v>
      </c>
      <c r="C177" s="1223">
        <v>0</v>
      </c>
      <c r="D177" s="190"/>
      <c r="E177" s="455"/>
      <c r="F177" s="1259">
        <v>0</v>
      </c>
      <c r="G177" s="3291"/>
      <c r="H177" s="139"/>
      <c r="I177" s="1269">
        <v>0</v>
      </c>
      <c r="J177" s="1261"/>
      <c r="K177" s="1262"/>
      <c r="L177" s="1262"/>
      <c r="M177" s="1262"/>
      <c r="N177" s="1262"/>
      <c r="O177" s="1263"/>
      <c r="P177" s="341">
        <v>0</v>
      </c>
      <c r="Q177" s="340"/>
      <c r="R177" s="437"/>
      <c r="S177" s="437"/>
      <c r="T177" s="455"/>
      <c r="U177" s="1259">
        <v>0</v>
      </c>
      <c r="V177" s="1264"/>
      <c r="W177" s="139"/>
      <c r="X177" s="1270">
        <v>0</v>
      </c>
      <c r="Y177" s="1271">
        <v>0</v>
      </c>
      <c r="Z177" s="37">
        <v>0</v>
      </c>
      <c r="AA177" s="37">
        <v>0</v>
      </c>
      <c r="AB177" s="37">
        <v>0</v>
      </c>
      <c r="AC177" s="37">
        <v>0</v>
      </c>
      <c r="AD177" s="22">
        <v>0</v>
      </c>
      <c r="AE177" s="22">
        <v>0</v>
      </c>
      <c r="AF177" s="157"/>
      <c r="AI177" s="455"/>
      <c r="AJ177" s="1259">
        <v>0</v>
      </c>
      <c r="AK177" s="1264"/>
      <c r="AL177" s="139"/>
      <c r="AM177" s="1270">
        <v>0</v>
      </c>
      <c r="AN177" s="1271">
        <v>0</v>
      </c>
      <c r="AO177" s="37">
        <v>0</v>
      </c>
      <c r="AP177" s="37">
        <v>0</v>
      </c>
      <c r="AQ177" s="37">
        <v>0</v>
      </c>
      <c r="AR177" s="37">
        <v>0</v>
      </c>
      <c r="AS177" s="22">
        <v>0</v>
      </c>
      <c r="AT177" s="22">
        <v>0</v>
      </c>
      <c r="AU177" s="593">
        <v>0</v>
      </c>
    </row>
    <row r="178" spans="1:47" s="43" customFormat="1" ht="15.75">
      <c r="A178" s="1243" t="s">
        <v>5732</v>
      </c>
      <c r="B178" s="1223">
        <v>0</v>
      </c>
      <c r="C178" s="1223">
        <v>0</v>
      </c>
      <c r="D178" s="190"/>
      <c r="E178" s="455"/>
      <c r="F178" s="1259">
        <v>0</v>
      </c>
      <c r="G178" s="3291"/>
      <c r="H178" s="139"/>
      <c r="I178" s="1269">
        <v>0</v>
      </c>
      <c r="J178" s="1261"/>
      <c r="K178" s="1262"/>
      <c r="L178" s="1262"/>
      <c r="M178" s="1262"/>
      <c r="N178" s="1262"/>
      <c r="O178" s="1263"/>
      <c r="P178" s="341">
        <v>0</v>
      </c>
      <c r="Q178" s="340"/>
      <c r="R178" s="437"/>
      <c r="S178" s="437"/>
      <c r="T178" s="455"/>
      <c r="U178" s="1259">
        <v>0</v>
      </c>
      <c r="V178" s="1264"/>
      <c r="W178" s="139"/>
      <c r="X178" s="1270">
        <v>0</v>
      </c>
      <c r="Y178" s="1271">
        <v>0</v>
      </c>
      <c r="Z178" s="37">
        <v>0</v>
      </c>
      <c r="AA178" s="37">
        <v>0</v>
      </c>
      <c r="AB178" s="37">
        <v>0</v>
      </c>
      <c r="AC178" s="37">
        <v>0</v>
      </c>
      <c r="AD178" s="22">
        <v>0</v>
      </c>
      <c r="AE178" s="22">
        <v>0</v>
      </c>
      <c r="AF178" s="157"/>
      <c r="AI178" s="455"/>
      <c r="AJ178" s="1259">
        <v>0</v>
      </c>
      <c r="AK178" s="1264"/>
      <c r="AL178" s="139"/>
      <c r="AM178" s="1270">
        <v>0</v>
      </c>
      <c r="AN178" s="1271">
        <v>0</v>
      </c>
      <c r="AO178" s="37">
        <v>0</v>
      </c>
      <c r="AP178" s="37">
        <v>0</v>
      </c>
      <c r="AQ178" s="37">
        <v>0</v>
      </c>
      <c r="AR178" s="37">
        <v>0</v>
      </c>
      <c r="AS178" s="22">
        <v>0</v>
      </c>
      <c r="AT178" s="22">
        <v>0</v>
      </c>
      <c r="AU178" s="593">
        <v>0</v>
      </c>
    </row>
    <row r="179" spans="1:47" s="43" customFormat="1" ht="15.75">
      <c r="A179" s="1243" t="s">
        <v>5732</v>
      </c>
      <c r="B179" s="1223">
        <v>0</v>
      </c>
      <c r="C179" s="1223">
        <v>0</v>
      </c>
      <c r="D179" s="190"/>
      <c r="E179" s="455"/>
      <c r="F179" s="1259">
        <v>0</v>
      </c>
      <c r="G179" s="3291"/>
      <c r="H179" s="139"/>
      <c r="I179" s="1269">
        <v>0</v>
      </c>
      <c r="J179" s="1261"/>
      <c r="K179" s="1262"/>
      <c r="L179" s="1262"/>
      <c r="M179" s="1262"/>
      <c r="N179" s="1262"/>
      <c r="O179" s="1263"/>
      <c r="P179" s="341">
        <v>0</v>
      </c>
      <c r="Q179" s="340"/>
      <c r="R179" s="437"/>
      <c r="S179" s="437"/>
      <c r="T179" s="455"/>
      <c r="U179" s="1259">
        <v>0</v>
      </c>
      <c r="V179" s="1264"/>
      <c r="W179" s="139"/>
      <c r="X179" s="1270">
        <v>0</v>
      </c>
      <c r="Y179" s="1271">
        <v>0</v>
      </c>
      <c r="Z179" s="37">
        <v>0</v>
      </c>
      <c r="AA179" s="37">
        <v>0</v>
      </c>
      <c r="AB179" s="37">
        <v>0</v>
      </c>
      <c r="AC179" s="37">
        <v>0</v>
      </c>
      <c r="AD179" s="22">
        <v>0</v>
      </c>
      <c r="AE179" s="22">
        <v>0</v>
      </c>
      <c r="AF179" s="157"/>
      <c r="AI179" s="455"/>
      <c r="AJ179" s="1259">
        <v>0</v>
      </c>
      <c r="AK179" s="1264"/>
      <c r="AL179" s="139"/>
      <c r="AM179" s="1270">
        <v>0</v>
      </c>
      <c r="AN179" s="1271">
        <v>0</v>
      </c>
      <c r="AO179" s="37">
        <v>0</v>
      </c>
      <c r="AP179" s="37">
        <v>0</v>
      </c>
      <c r="AQ179" s="37">
        <v>0</v>
      </c>
      <c r="AR179" s="37">
        <v>0</v>
      </c>
      <c r="AS179" s="22">
        <v>0</v>
      </c>
      <c r="AT179" s="22">
        <v>0</v>
      </c>
      <c r="AU179" s="593">
        <v>0</v>
      </c>
    </row>
    <row r="180" spans="1:47" s="43" customFormat="1" ht="15.75">
      <c r="A180" s="1243" t="s">
        <v>5732</v>
      </c>
      <c r="B180" s="1223">
        <v>0</v>
      </c>
      <c r="C180" s="1223">
        <v>0</v>
      </c>
      <c r="D180" s="190"/>
      <c r="E180" s="455"/>
      <c r="F180" s="1259">
        <v>0</v>
      </c>
      <c r="G180" s="3291"/>
      <c r="H180" s="139"/>
      <c r="I180" s="1269">
        <v>0</v>
      </c>
      <c r="J180" s="1261"/>
      <c r="K180" s="1262"/>
      <c r="L180" s="1262"/>
      <c r="M180" s="1262"/>
      <c r="N180" s="1262"/>
      <c r="O180" s="1263"/>
      <c r="P180" s="341">
        <v>0</v>
      </c>
      <c r="Q180" s="340"/>
      <c r="R180" s="437"/>
      <c r="S180" s="437"/>
      <c r="T180" s="455"/>
      <c r="U180" s="1259">
        <v>0</v>
      </c>
      <c r="V180" s="1264"/>
      <c r="W180" s="139"/>
      <c r="X180" s="1270">
        <v>0</v>
      </c>
      <c r="Y180" s="1271">
        <v>0</v>
      </c>
      <c r="Z180" s="37">
        <v>0</v>
      </c>
      <c r="AA180" s="37">
        <v>0</v>
      </c>
      <c r="AB180" s="37">
        <v>0</v>
      </c>
      <c r="AC180" s="37">
        <v>0</v>
      </c>
      <c r="AD180" s="22">
        <v>0</v>
      </c>
      <c r="AE180" s="22">
        <v>0</v>
      </c>
      <c r="AF180" s="157"/>
      <c r="AI180" s="455"/>
      <c r="AJ180" s="1259">
        <v>0</v>
      </c>
      <c r="AK180" s="1264"/>
      <c r="AL180" s="139"/>
      <c r="AM180" s="1270">
        <v>0</v>
      </c>
      <c r="AN180" s="1271">
        <v>0</v>
      </c>
      <c r="AO180" s="37">
        <v>0</v>
      </c>
      <c r="AP180" s="37">
        <v>0</v>
      </c>
      <c r="AQ180" s="37">
        <v>0</v>
      </c>
      <c r="AR180" s="37">
        <v>0</v>
      </c>
      <c r="AS180" s="22">
        <v>0</v>
      </c>
      <c r="AT180" s="22">
        <v>0</v>
      </c>
      <c r="AU180" s="593">
        <v>0</v>
      </c>
    </row>
    <row r="181" spans="1:47" s="43" customFormat="1" ht="15.75">
      <c r="A181" s="1243" t="s">
        <v>5732</v>
      </c>
      <c r="B181" s="1223">
        <v>0</v>
      </c>
      <c r="C181" s="1223">
        <v>0</v>
      </c>
      <c r="D181" s="190"/>
      <c r="E181" s="455"/>
      <c r="F181" s="1259">
        <v>0</v>
      </c>
      <c r="G181" s="3291"/>
      <c r="H181" s="139"/>
      <c r="I181" s="1269">
        <v>0</v>
      </c>
      <c r="J181" s="1261"/>
      <c r="K181" s="1262"/>
      <c r="L181" s="1262"/>
      <c r="M181" s="1262"/>
      <c r="N181" s="1262"/>
      <c r="O181" s="1263"/>
      <c r="P181" s="341">
        <v>0</v>
      </c>
      <c r="Q181" s="340"/>
      <c r="R181" s="437"/>
      <c r="S181" s="437"/>
      <c r="T181" s="455"/>
      <c r="U181" s="1259">
        <v>0</v>
      </c>
      <c r="V181" s="1264"/>
      <c r="W181" s="139"/>
      <c r="X181" s="1270">
        <v>0</v>
      </c>
      <c r="Y181" s="1271">
        <v>0</v>
      </c>
      <c r="Z181" s="37">
        <v>0</v>
      </c>
      <c r="AA181" s="37">
        <v>0</v>
      </c>
      <c r="AB181" s="37">
        <v>0</v>
      </c>
      <c r="AC181" s="37">
        <v>0</v>
      </c>
      <c r="AD181" s="22">
        <v>0</v>
      </c>
      <c r="AE181" s="22">
        <v>0</v>
      </c>
      <c r="AF181" s="157"/>
      <c r="AI181" s="455"/>
      <c r="AJ181" s="1259">
        <v>0</v>
      </c>
      <c r="AK181" s="1264"/>
      <c r="AL181" s="139"/>
      <c r="AM181" s="1270">
        <v>0</v>
      </c>
      <c r="AN181" s="1271">
        <v>0</v>
      </c>
      <c r="AO181" s="37">
        <v>0</v>
      </c>
      <c r="AP181" s="37">
        <v>0</v>
      </c>
      <c r="AQ181" s="37">
        <v>0</v>
      </c>
      <c r="AR181" s="37">
        <v>0</v>
      </c>
      <c r="AS181" s="22">
        <v>0</v>
      </c>
      <c r="AT181" s="22">
        <v>0</v>
      </c>
      <c r="AU181" s="593">
        <v>0</v>
      </c>
    </row>
    <row r="182" spans="1:47">
      <c r="A182" s="1243" t="s">
        <v>5732</v>
      </c>
      <c r="B182" s="1223">
        <v>0</v>
      </c>
      <c r="C182" s="1223">
        <v>0</v>
      </c>
      <c r="E182" s="434"/>
      <c r="F182" s="1296"/>
      <c r="G182" s="432"/>
      <c r="H182" s="234" t="s">
        <v>3573</v>
      </c>
      <c r="I182" s="1297">
        <v>0</v>
      </c>
      <c r="J182" s="1298"/>
      <c r="K182" s="1299">
        <v>1</v>
      </c>
      <c r="L182" s="1300"/>
      <c r="M182" s="1300"/>
      <c r="N182" s="1300"/>
      <c r="O182" s="1301"/>
      <c r="P182" s="1302">
        <v>1</v>
      </c>
      <c r="Q182" s="336"/>
      <c r="T182" s="434"/>
      <c r="U182" s="1296"/>
      <c r="V182" s="1303"/>
      <c r="W182" s="234" t="s">
        <v>3573</v>
      </c>
      <c r="X182" s="1304">
        <v>0</v>
      </c>
      <c r="Y182" s="207">
        <v>0</v>
      </c>
      <c r="Z182" s="208">
        <v>0</v>
      </c>
      <c r="AA182" s="208">
        <v>0</v>
      </c>
      <c r="AB182" s="208">
        <v>0</v>
      </c>
      <c r="AC182" s="208">
        <v>0</v>
      </c>
      <c r="AD182" s="209">
        <v>0</v>
      </c>
      <c r="AE182" s="209">
        <v>0</v>
      </c>
      <c r="AF182" s="240"/>
      <c r="AI182" s="434"/>
      <c r="AJ182" s="1296"/>
      <c r="AK182" s="1303"/>
      <c r="AL182" s="234" t="s">
        <v>3573</v>
      </c>
      <c r="AM182" s="1304">
        <v>0</v>
      </c>
      <c r="AN182" s="207">
        <v>0</v>
      </c>
      <c r="AO182" s="208">
        <v>0</v>
      </c>
      <c r="AP182" s="208">
        <v>0</v>
      </c>
      <c r="AQ182" s="208">
        <v>0</v>
      </c>
      <c r="AR182" s="208">
        <v>0</v>
      </c>
      <c r="AS182" s="209">
        <v>0</v>
      </c>
      <c r="AT182" s="209">
        <v>0</v>
      </c>
      <c r="AU182" s="593">
        <v>0</v>
      </c>
    </row>
    <row r="183" spans="1:47" s="43" customFormat="1" ht="15.75">
      <c r="A183" s="1243" t="s">
        <v>5732</v>
      </c>
      <c r="B183" s="1223">
        <v>0</v>
      </c>
      <c r="C183" s="1223">
        <v>0</v>
      </c>
      <c r="D183" s="190"/>
      <c r="E183" s="455"/>
      <c r="F183" s="1259"/>
      <c r="G183" s="3291"/>
      <c r="H183" s="139"/>
      <c r="I183" s="1269"/>
      <c r="J183" s="344"/>
      <c r="K183" s="345"/>
      <c r="L183" s="345"/>
      <c r="M183" s="345"/>
      <c r="N183" s="345"/>
      <c r="O183" s="144"/>
      <c r="P183" s="341"/>
      <c r="Q183" s="340"/>
      <c r="R183" s="437"/>
      <c r="S183" s="437"/>
      <c r="T183" s="455"/>
      <c r="U183" s="1259"/>
      <c r="V183" s="1264"/>
      <c r="W183" s="139"/>
      <c r="X183" s="1270"/>
      <c r="Y183" s="1271"/>
      <c r="Z183" s="37"/>
      <c r="AA183" s="37"/>
      <c r="AB183" s="37"/>
      <c r="AC183" s="37"/>
      <c r="AD183" s="22"/>
      <c r="AE183" s="22"/>
      <c r="AF183" s="157"/>
      <c r="AI183" s="455"/>
      <c r="AJ183" s="1259"/>
      <c r="AK183" s="1264"/>
      <c r="AL183" s="139"/>
      <c r="AM183" s="1270">
        <v>0</v>
      </c>
      <c r="AN183" s="1271"/>
      <c r="AO183" s="37"/>
      <c r="AP183" s="37"/>
      <c r="AQ183" s="37"/>
      <c r="AR183" s="37"/>
      <c r="AS183" s="22"/>
      <c r="AT183" s="22"/>
      <c r="AU183" s="593">
        <v>0</v>
      </c>
    </row>
    <row r="184" spans="1:47" s="43" customFormat="1" ht="15.75">
      <c r="A184" s="1243" t="s">
        <v>3286</v>
      </c>
      <c r="B184" s="1223">
        <v>0</v>
      </c>
      <c r="C184" s="1223">
        <v>0</v>
      </c>
      <c r="D184" s="190"/>
      <c r="E184" s="455"/>
      <c r="F184" s="1259"/>
      <c r="G184" s="3291"/>
      <c r="H184" s="139"/>
      <c r="I184" s="1269"/>
      <c r="J184" s="344"/>
      <c r="K184" s="345"/>
      <c r="L184" s="345"/>
      <c r="M184" s="345"/>
      <c r="N184" s="345"/>
      <c r="O184" s="144"/>
      <c r="P184" s="341"/>
      <c r="Q184" s="340"/>
      <c r="R184" s="437"/>
      <c r="S184" s="437"/>
      <c r="T184" s="455"/>
      <c r="U184" s="1259"/>
      <c r="V184" s="1264"/>
      <c r="W184" s="139"/>
      <c r="X184" s="1270"/>
      <c r="Y184" s="1271"/>
      <c r="Z184" s="37"/>
      <c r="AA184" s="37"/>
      <c r="AB184" s="37"/>
      <c r="AC184" s="37"/>
      <c r="AD184" s="22"/>
      <c r="AE184" s="22"/>
      <c r="AF184" s="157"/>
      <c r="AI184" s="455"/>
      <c r="AJ184" s="1259"/>
      <c r="AK184" s="1264"/>
      <c r="AL184" s="139"/>
      <c r="AM184" s="1270">
        <v>0</v>
      </c>
      <c r="AN184" s="1271"/>
      <c r="AO184" s="37"/>
      <c r="AP184" s="37"/>
      <c r="AQ184" s="37"/>
      <c r="AR184" s="37"/>
      <c r="AS184" s="22"/>
      <c r="AT184" s="22"/>
      <c r="AU184" s="593">
        <v>0</v>
      </c>
    </row>
    <row r="185" spans="1:47" s="43" customFormat="1" ht="15.75">
      <c r="A185" s="1243" t="s">
        <v>3286</v>
      </c>
      <c r="B185" s="1223">
        <v>0</v>
      </c>
      <c r="C185" s="1223">
        <v>0</v>
      </c>
      <c r="D185" s="190"/>
      <c r="E185" s="455" t="s">
        <v>1980</v>
      </c>
      <c r="F185" s="1259"/>
      <c r="G185" s="3291"/>
      <c r="H185" s="139"/>
      <c r="I185" s="1269"/>
      <c r="J185" s="344"/>
      <c r="K185" s="345"/>
      <c r="L185" s="345"/>
      <c r="M185" s="345"/>
      <c r="N185" s="345"/>
      <c r="O185" s="144"/>
      <c r="P185" s="341"/>
      <c r="Q185" s="340"/>
      <c r="R185" s="437"/>
      <c r="S185" s="437"/>
      <c r="T185" s="455" t="s">
        <v>1980</v>
      </c>
      <c r="U185" s="1259"/>
      <c r="V185" s="1264"/>
      <c r="W185" s="139"/>
      <c r="X185" s="1270"/>
      <c r="Y185" s="1271"/>
      <c r="Z185" s="37"/>
      <c r="AA185" s="37"/>
      <c r="AB185" s="37"/>
      <c r="AC185" s="37"/>
      <c r="AD185" s="22"/>
      <c r="AE185" s="22"/>
      <c r="AF185" s="157"/>
      <c r="AI185" s="455" t="s">
        <v>1980</v>
      </c>
      <c r="AJ185" s="1259"/>
      <c r="AK185" s="1264"/>
      <c r="AL185" s="139"/>
      <c r="AM185" s="1270">
        <v>0</v>
      </c>
      <c r="AN185" s="1271"/>
      <c r="AO185" s="37"/>
      <c r="AP185" s="37"/>
      <c r="AQ185" s="37"/>
      <c r="AR185" s="37"/>
      <c r="AS185" s="22"/>
      <c r="AT185" s="22"/>
      <c r="AU185" s="593">
        <v>0</v>
      </c>
    </row>
    <row r="186" spans="1:47" s="43" customFormat="1" ht="15.75">
      <c r="A186" s="1243" t="s">
        <v>5732</v>
      </c>
      <c r="B186" s="1223">
        <v>0</v>
      </c>
      <c r="C186" s="1223">
        <v>0</v>
      </c>
      <c r="D186" s="190"/>
      <c r="E186" s="455"/>
      <c r="F186" s="1259" t="s">
        <v>1461</v>
      </c>
      <c r="G186" s="3291"/>
      <c r="H186" s="139"/>
      <c r="I186" s="1269">
        <v>0</v>
      </c>
      <c r="J186" s="1261"/>
      <c r="K186" s="1262"/>
      <c r="L186" s="1262"/>
      <c r="M186" s="1262"/>
      <c r="N186" s="1262"/>
      <c r="O186" s="1263"/>
      <c r="P186" s="341">
        <v>0</v>
      </c>
      <c r="Q186" s="340"/>
      <c r="R186" s="437"/>
      <c r="S186" s="437"/>
      <c r="T186" s="455"/>
      <c r="U186" s="1259" t="s">
        <v>1461</v>
      </c>
      <c r="V186" s="1264"/>
      <c r="W186" s="139"/>
      <c r="X186" s="1270">
        <v>0</v>
      </c>
      <c r="Y186" s="1271">
        <v>0</v>
      </c>
      <c r="Z186" s="37">
        <v>0</v>
      </c>
      <c r="AA186" s="37">
        <v>0</v>
      </c>
      <c r="AB186" s="37">
        <v>0</v>
      </c>
      <c r="AC186" s="37">
        <v>0</v>
      </c>
      <c r="AD186" s="22">
        <v>0</v>
      </c>
      <c r="AE186" s="22">
        <v>0</v>
      </c>
      <c r="AF186" s="157"/>
      <c r="AI186" s="455"/>
      <c r="AJ186" s="1259" t="s">
        <v>1461</v>
      </c>
      <c r="AK186" s="1264"/>
      <c r="AL186" s="139"/>
      <c r="AM186" s="1270">
        <v>0</v>
      </c>
      <c r="AN186" s="1271">
        <v>0</v>
      </c>
      <c r="AO186" s="37">
        <v>0</v>
      </c>
      <c r="AP186" s="37">
        <v>0</v>
      </c>
      <c r="AQ186" s="37">
        <v>0</v>
      </c>
      <c r="AR186" s="37">
        <v>0</v>
      </c>
      <c r="AS186" s="22">
        <v>0</v>
      </c>
      <c r="AT186" s="22">
        <v>0</v>
      </c>
      <c r="AU186" s="593">
        <v>0</v>
      </c>
    </row>
    <row r="187" spans="1:47" s="43" customFormat="1" ht="15.75">
      <c r="A187" s="1243" t="s">
        <v>5732</v>
      </c>
      <c r="B187" s="1223">
        <v>0</v>
      </c>
      <c r="C187" s="1223">
        <v>0</v>
      </c>
      <c r="D187" s="190"/>
      <c r="E187" s="455"/>
      <c r="F187" s="1259" t="s">
        <v>1461</v>
      </c>
      <c r="G187" s="3291"/>
      <c r="H187" s="139"/>
      <c r="I187" s="1269">
        <v>0</v>
      </c>
      <c r="J187" s="1261"/>
      <c r="K187" s="1262"/>
      <c r="L187" s="1262"/>
      <c r="M187" s="1262"/>
      <c r="N187" s="1262"/>
      <c r="O187" s="1263"/>
      <c r="P187" s="341">
        <v>0</v>
      </c>
      <c r="Q187" s="340"/>
      <c r="R187" s="437"/>
      <c r="S187" s="437"/>
      <c r="T187" s="455"/>
      <c r="U187" s="1259" t="s">
        <v>1461</v>
      </c>
      <c r="V187" s="1264"/>
      <c r="W187" s="139"/>
      <c r="X187" s="1270">
        <v>0</v>
      </c>
      <c r="Y187" s="1271">
        <v>0</v>
      </c>
      <c r="Z187" s="37">
        <v>0</v>
      </c>
      <c r="AA187" s="37">
        <v>0</v>
      </c>
      <c r="AB187" s="37">
        <v>0</v>
      </c>
      <c r="AC187" s="37">
        <v>0</v>
      </c>
      <c r="AD187" s="22">
        <v>0</v>
      </c>
      <c r="AE187" s="22">
        <v>0</v>
      </c>
      <c r="AF187" s="157"/>
      <c r="AI187" s="455"/>
      <c r="AJ187" s="1259" t="s">
        <v>1461</v>
      </c>
      <c r="AK187" s="1264"/>
      <c r="AL187" s="139"/>
      <c r="AM187" s="1270">
        <v>0</v>
      </c>
      <c r="AN187" s="1271">
        <v>0</v>
      </c>
      <c r="AO187" s="37">
        <v>0</v>
      </c>
      <c r="AP187" s="37">
        <v>0</v>
      </c>
      <c r="AQ187" s="37">
        <v>0</v>
      </c>
      <c r="AR187" s="37">
        <v>0</v>
      </c>
      <c r="AS187" s="22">
        <v>0</v>
      </c>
      <c r="AT187" s="22">
        <v>0</v>
      </c>
      <c r="AU187" s="593">
        <v>0</v>
      </c>
    </row>
    <row r="188" spans="1:47" s="43" customFormat="1" ht="15.75">
      <c r="A188" s="1243" t="s">
        <v>5732</v>
      </c>
      <c r="B188" s="1223">
        <v>0</v>
      </c>
      <c r="C188" s="1223">
        <v>0</v>
      </c>
      <c r="D188" s="190"/>
      <c r="E188" s="455"/>
      <c r="F188" s="1259" t="s">
        <v>1461</v>
      </c>
      <c r="G188" s="3291"/>
      <c r="H188" s="139"/>
      <c r="I188" s="1269">
        <v>0</v>
      </c>
      <c r="J188" s="1261"/>
      <c r="K188" s="1262"/>
      <c r="L188" s="1262"/>
      <c r="M188" s="1262"/>
      <c r="N188" s="1262"/>
      <c r="O188" s="1263"/>
      <c r="P188" s="341">
        <v>0</v>
      </c>
      <c r="Q188" s="340"/>
      <c r="R188" s="437"/>
      <c r="S188" s="437"/>
      <c r="T188" s="455"/>
      <c r="U188" s="1259" t="s">
        <v>1461</v>
      </c>
      <c r="V188" s="1264"/>
      <c r="W188" s="139"/>
      <c r="X188" s="1270">
        <v>0</v>
      </c>
      <c r="Y188" s="1271">
        <v>0</v>
      </c>
      <c r="Z188" s="37">
        <v>0</v>
      </c>
      <c r="AA188" s="37">
        <v>0</v>
      </c>
      <c r="AB188" s="37">
        <v>0</v>
      </c>
      <c r="AC188" s="37">
        <v>0</v>
      </c>
      <c r="AD188" s="22">
        <v>0</v>
      </c>
      <c r="AE188" s="22">
        <v>0</v>
      </c>
      <c r="AF188" s="157"/>
      <c r="AI188" s="455"/>
      <c r="AJ188" s="1259" t="s">
        <v>1461</v>
      </c>
      <c r="AK188" s="1264"/>
      <c r="AL188" s="139"/>
      <c r="AM188" s="1270">
        <v>0</v>
      </c>
      <c r="AN188" s="1271">
        <v>0</v>
      </c>
      <c r="AO188" s="37">
        <v>0</v>
      </c>
      <c r="AP188" s="37">
        <v>0</v>
      </c>
      <c r="AQ188" s="37">
        <v>0</v>
      </c>
      <c r="AR188" s="37">
        <v>0</v>
      </c>
      <c r="AS188" s="22">
        <v>0</v>
      </c>
      <c r="AT188" s="22">
        <v>0</v>
      </c>
      <c r="AU188" s="593">
        <v>0</v>
      </c>
    </row>
    <row r="189" spans="1:47" s="43" customFormat="1" ht="15.75">
      <c r="A189" s="1243" t="s">
        <v>5732</v>
      </c>
      <c r="B189" s="1223">
        <v>0</v>
      </c>
      <c r="C189" s="1223">
        <v>0</v>
      </c>
      <c r="D189" s="190"/>
      <c r="E189" s="455"/>
      <c r="F189" s="1259" t="s">
        <v>1461</v>
      </c>
      <c r="G189" s="3291"/>
      <c r="H189" s="139"/>
      <c r="I189" s="1269">
        <v>0</v>
      </c>
      <c r="J189" s="1261"/>
      <c r="K189" s="1262"/>
      <c r="L189" s="1262"/>
      <c r="M189" s="1262"/>
      <c r="N189" s="1262"/>
      <c r="O189" s="1263"/>
      <c r="P189" s="341">
        <v>0</v>
      </c>
      <c r="Q189" s="340"/>
      <c r="R189" s="437"/>
      <c r="S189" s="437"/>
      <c r="T189" s="455"/>
      <c r="U189" s="1259" t="s">
        <v>1461</v>
      </c>
      <c r="V189" s="1264"/>
      <c r="W189" s="139"/>
      <c r="X189" s="1270">
        <v>0</v>
      </c>
      <c r="Y189" s="1271">
        <v>0</v>
      </c>
      <c r="Z189" s="37">
        <v>0</v>
      </c>
      <c r="AA189" s="37">
        <v>0</v>
      </c>
      <c r="AB189" s="37">
        <v>0</v>
      </c>
      <c r="AC189" s="37">
        <v>0</v>
      </c>
      <c r="AD189" s="22">
        <v>0</v>
      </c>
      <c r="AE189" s="22">
        <v>0</v>
      </c>
      <c r="AF189" s="157"/>
      <c r="AI189" s="455"/>
      <c r="AJ189" s="1259" t="s">
        <v>1461</v>
      </c>
      <c r="AK189" s="1264"/>
      <c r="AL189" s="139"/>
      <c r="AM189" s="1270">
        <v>0</v>
      </c>
      <c r="AN189" s="1271">
        <v>0</v>
      </c>
      <c r="AO189" s="37">
        <v>0</v>
      </c>
      <c r="AP189" s="37">
        <v>0</v>
      </c>
      <c r="AQ189" s="37">
        <v>0</v>
      </c>
      <c r="AR189" s="37">
        <v>0</v>
      </c>
      <c r="AS189" s="22">
        <v>0</v>
      </c>
      <c r="AT189" s="22">
        <v>0</v>
      </c>
      <c r="AU189" s="593">
        <v>0</v>
      </c>
    </row>
    <row r="190" spans="1:47" s="43" customFormat="1" ht="15.75">
      <c r="A190" s="1243" t="s">
        <v>5732</v>
      </c>
      <c r="B190" s="1223">
        <v>0</v>
      </c>
      <c r="C190" s="1223">
        <v>0</v>
      </c>
      <c r="D190" s="190"/>
      <c r="E190" s="455"/>
      <c r="F190" s="1259">
        <v>0</v>
      </c>
      <c r="G190" s="3291"/>
      <c r="H190" s="139"/>
      <c r="I190" s="1269">
        <v>0</v>
      </c>
      <c r="J190" s="1261"/>
      <c r="K190" s="1262"/>
      <c r="L190" s="1262"/>
      <c r="M190" s="1262"/>
      <c r="N190" s="1262"/>
      <c r="O190" s="1263"/>
      <c r="P190" s="341">
        <v>0</v>
      </c>
      <c r="Q190" s="340"/>
      <c r="R190" s="437"/>
      <c r="S190" s="437"/>
      <c r="T190" s="455"/>
      <c r="U190" s="1259">
        <v>0</v>
      </c>
      <c r="V190" s="1264"/>
      <c r="W190" s="139"/>
      <c r="X190" s="1270">
        <v>0</v>
      </c>
      <c r="Y190" s="1271">
        <v>0</v>
      </c>
      <c r="Z190" s="37">
        <v>0</v>
      </c>
      <c r="AA190" s="37">
        <v>0</v>
      </c>
      <c r="AB190" s="37">
        <v>0</v>
      </c>
      <c r="AC190" s="37">
        <v>0</v>
      </c>
      <c r="AD190" s="22">
        <v>0</v>
      </c>
      <c r="AE190" s="22">
        <v>0</v>
      </c>
      <c r="AF190" s="157"/>
      <c r="AI190" s="455"/>
      <c r="AJ190" s="1259">
        <v>0</v>
      </c>
      <c r="AK190" s="1264"/>
      <c r="AL190" s="139"/>
      <c r="AM190" s="1270">
        <v>0</v>
      </c>
      <c r="AN190" s="1271">
        <v>0</v>
      </c>
      <c r="AO190" s="37">
        <v>0</v>
      </c>
      <c r="AP190" s="37">
        <v>0</v>
      </c>
      <c r="AQ190" s="37">
        <v>0</v>
      </c>
      <c r="AR190" s="37">
        <v>0</v>
      </c>
      <c r="AS190" s="22">
        <v>0</v>
      </c>
      <c r="AT190" s="22">
        <v>0</v>
      </c>
      <c r="AU190" s="593">
        <v>0</v>
      </c>
    </row>
    <row r="191" spans="1:47" s="43" customFormat="1" ht="15.75">
      <c r="A191" s="1243" t="s">
        <v>5732</v>
      </c>
      <c r="B191" s="1223">
        <v>0</v>
      </c>
      <c r="C191" s="1223">
        <v>0</v>
      </c>
      <c r="D191" s="190"/>
      <c r="E191" s="455"/>
      <c r="F191" s="1259">
        <v>0</v>
      </c>
      <c r="G191" s="3291"/>
      <c r="H191" s="139"/>
      <c r="I191" s="1269">
        <v>0</v>
      </c>
      <c r="J191" s="1261"/>
      <c r="K191" s="1262"/>
      <c r="L191" s="1262"/>
      <c r="M191" s="1262"/>
      <c r="N191" s="1262"/>
      <c r="O191" s="1263"/>
      <c r="P191" s="341">
        <v>0</v>
      </c>
      <c r="Q191" s="340"/>
      <c r="R191" s="437"/>
      <c r="S191" s="437"/>
      <c r="T191" s="455"/>
      <c r="U191" s="1259">
        <v>0</v>
      </c>
      <c r="V191" s="1264"/>
      <c r="W191" s="139"/>
      <c r="X191" s="1270">
        <v>0</v>
      </c>
      <c r="Y191" s="1271">
        <v>0</v>
      </c>
      <c r="Z191" s="37">
        <v>0</v>
      </c>
      <c r="AA191" s="37">
        <v>0</v>
      </c>
      <c r="AB191" s="37">
        <v>0</v>
      </c>
      <c r="AC191" s="37">
        <v>0</v>
      </c>
      <c r="AD191" s="22">
        <v>0</v>
      </c>
      <c r="AE191" s="22">
        <v>0</v>
      </c>
      <c r="AF191" s="157"/>
      <c r="AI191" s="455"/>
      <c r="AJ191" s="1259">
        <v>0</v>
      </c>
      <c r="AK191" s="1264"/>
      <c r="AL191" s="139"/>
      <c r="AM191" s="1270">
        <v>0</v>
      </c>
      <c r="AN191" s="1271">
        <v>0</v>
      </c>
      <c r="AO191" s="37">
        <v>0</v>
      </c>
      <c r="AP191" s="37">
        <v>0</v>
      </c>
      <c r="AQ191" s="37">
        <v>0</v>
      </c>
      <c r="AR191" s="37">
        <v>0</v>
      </c>
      <c r="AS191" s="22">
        <v>0</v>
      </c>
      <c r="AT191" s="22">
        <v>0</v>
      </c>
      <c r="AU191" s="593">
        <v>0</v>
      </c>
    </row>
    <row r="192" spans="1:47" s="43" customFormat="1" ht="15.75">
      <c r="A192" s="1243" t="s">
        <v>5732</v>
      </c>
      <c r="B192" s="1223">
        <v>0</v>
      </c>
      <c r="C192" s="1223">
        <v>0</v>
      </c>
      <c r="D192" s="190"/>
      <c r="E192" s="455"/>
      <c r="F192" s="1259"/>
      <c r="G192" s="3291"/>
      <c r="H192" s="139">
        <v>0</v>
      </c>
      <c r="I192" s="1273">
        <v>0</v>
      </c>
      <c r="J192" s="1274"/>
      <c r="K192" s="1276"/>
      <c r="L192" s="1276"/>
      <c r="M192" s="1276"/>
      <c r="N192" s="1276"/>
      <c r="O192" s="1277"/>
      <c r="P192" s="1278">
        <v>0</v>
      </c>
      <c r="Q192" s="340"/>
      <c r="R192" s="437"/>
      <c r="S192" s="437"/>
      <c r="T192" s="455"/>
      <c r="U192" s="1259"/>
      <c r="V192" s="1264"/>
      <c r="W192" s="139">
        <v>0</v>
      </c>
      <c r="X192" s="1279">
        <v>0</v>
      </c>
      <c r="Y192" s="1282">
        <v>0</v>
      </c>
      <c r="Z192" s="1280">
        <v>0</v>
      </c>
      <c r="AA192" s="1280">
        <v>0</v>
      </c>
      <c r="AB192" s="1280">
        <v>0</v>
      </c>
      <c r="AC192" s="1280">
        <v>0</v>
      </c>
      <c r="AD192" s="1281">
        <v>0</v>
      </c>
      <c r="AE192" s="1281">
        <v>0</v>
      </c>
      <c r="AF192" s="157"/>
      <c r="AI192" s="455"/>
      <c r="AJ192" s="1259"/>
      <c r="AK192" s="1264"/>
      <c r="AL192" s="139">
        <v>0</v>
      </c>
      <c r="AM192" s="1279">
        <v>0</v>
      </c>
      <c r="AN192" s="1282">
        <v>0</v>
      </c>
      <c r="AO192" s="1280">
        <v>0</v>
      </c>
      <c r="AP192" s="1280">
        <v>0</v>
      </c>
      <c r="AQ192" s="1280">
        <v>0</v>
      </c>
      <c r="AR192" s="1280">
        <v>0</v>
      </c>
      <c r="AS192" s="1281">
        <v>0</v>
      </c>
      <c r="AT192" s="1281">
        <v>0</v>
      </c>
      <c r="AU192" s="593">
        <v>0</v>
      </c>
    </row>
    <row r="193" spans="1:47" s="43" customFormat="1" ht="15.75">
      <c r="A193" s="1243" t="s">
        <v>5732</v>
      </c>
      <c r="B193" s="1223">
        <v>0</v>
      </c>
      <c r="C193" s="1223">
        <v>0</v>
      </c>
      <c r="D193" s="190"/>
      <c r="E193" s="455"/>
      <c r="F193" s="1259"/>
      <c r="G193" s="3291"/>
      <c r="H193" s="139"/>
      <c r="I193" s="1269"/>
      <c r="J193" s="344"/>
      <c r="K193" s="345"/>
      <c r="L193" s="345"/>
      <c r="M193" s="345"/>
      <c r="N193" s="345"/>
      <c r="O193" s="144"/>
      <c r="P193" s="341"/>
      <c r="Q193" s="340"/>
      <c r="R193" s="437"/>
      <c r="S193" s="437"/>
      <c r="T193" s="455"/>
      <c r="U193" s="1259"/>
      <c r="V193" s="1264"/>
      <c r="W193" s="139"/>
      <c r="X193" s="1270"/>
      <c r="Y193" s="1271"/>
      <c r="Z193" s="37"/>
      <c r="AA193" s="37"/>
      <c r="AB193" s="37"/>
      <c r="AC193" s="37"/>
      <c r="AD193" s="22"/>
      <c r="AE193" s="22"/>
      <c r="AF193" s="157"/>
      <c r="AI193" s="455"/>
      <c r="AJ193" s="1259"/>
      <c r="AK193" s="1264"/>
      <c r="AL193" s="139"/>
      <c r="AM193" s="1270">
        <v>0</v>
      </c>
      <c r="AN193" s="1271"/>
      <c r="AO193" s="37"/>
      <c r="AP193" s="37"/>
      <c r="AQ193" s="37"/>
      <c r="AR193" s="37"/>
      <c r="AS193" s="22"/>
      <c r="AT193" s="22"/>
      <c r="AU193" s="593">
        <v>0</v>
      </c>
    </row>
    <row r="194" spans="1:47" s="43" customFormat="1" ht="15.75">
      <c r="A194" s="1243" t="s">
        <v>5732</v>
      </c>
      <c r="B194" s="1223">
        <v>0</v>
      </c>
      <c r="C194" s="1223">
        <v>0</v>
      </c>
      <c r="D194" s="190"/>
      <c r="E194" s="455"/>
      <c r="F194" s="1259"/>
      <c r="G194" s="3291"/>
      <c r="H194" s="139"/>
      <c r="I194" s="1269"/>
      <c r="J194" s="344"/>
      <c r="K194" s="345"/>
      <c r="L194" s="345"/>
      <c r="M194" s="345"/>
      <c r="N194" s="345"/>
      <c r="O194" s="144"/>
      <c r="P194" s="341"/>
      <c r="Q194" s="340"/>
      <c r="R194" s="437"/>
      <c r="S194" s="437"/>
      <c r="T194" s="455"/>
      <c r="U194" s="1259"/>
      <c r="V194" s="1264"/>
      <c r="W194" s="139"/>
      <c r="X194" s="1270"/>
      <c r="Y194" s="1271"/>
      <c r="Z194" s="37"/>
      <c r="AA194" s="37"/>
      <c r="AB194" s="37"/>
      <c r="AC194" s="37"/>
      <c r="AD194" s="22"/>
      <c r="AE194" s="22"/>
      <c r="AF194" s="157"/>
      <c r="AI194" s="455"/>
      <c r="AJ194" s="1259"/>
      <c r="AK194" s="1264"/>
      <c r="AL194" s="139"/>
      <c r="AM194" s="1270">
        <v>0</v>
      </c>
      <c r="AN194" s="1271"/>
      <c r="AO194" s="37"/>
      <c r="AP194" s="37"/>
      <c r="AQ194" s="37"/>
      <c r="AR194" s="37"/>
      <c r="AS194" s="22"/>
      <c r="AT194" s="22"/>
      <c r="AU194" s="593">
        <v>0</v>
      </c>
    </row>
    <row r="195" spans="1:47" s="43" customFormat="1" ht="15.75">
      <c r="A195" s="1243" t="s">
        <v>5732</v>
      </c>
      <c r="B195" s="1223">
        <v>0</v>
      </c>
      <c r="C195" s="1223">
        <v>0</v>
      </c>
      <c r="D195" s="190"/>
      <c r="E195" s="455"/>
      <c r="F195" s="1259"/>
      <c r="G195" s="3291"/>
      <c r="H195" s="139"/>
      <c r="I195" s="1269"/>
      <c r="J195" s="344"/>
      <c r="K195" s="345"/>
      <c r="L195" s="345"/>
      <c r="M195" s="345"/>
      <c r="N195" s="345"/>
      <c r="O195" s="144"/>
      <c r="P195" s="341"/>
      <c r="Q195" s="340"/>
      <c r="R195" s="437"/>
      <c r="S195" s="437"/>
      <c r="T195" s="455">
        <v>0</v>
      </c>
      <c r="U195" s="1259"/>
      <c r="V195" s="1264"/>
      <c r="W195" s="139"/>
      <c r="X195" s="1270"/>
      <c r="Y195" s="1271"/>
      <c r="Z195" s="37"/>
      <c r="AA195" s="37"/>
      <c r="AB195" s="37"/>
      <c r="AC195" s="37"/>
      <c r="AD195" s="22"/>
      <c r="AE195" s="22"/>
      <c r="AF195" s="157"/>
      <c r="AI195" s="455">
        <v>0</v>
      </c>
      <c r="AJ195" s="1259"/>
      <c r="AK195" s="1264"/>
      <c r="AL195" s="139"/>
      <c r="AM195" s="1270">
        <v>0</v>
      </c>
      <c r="AN195" s="1271"/>
      <c r="AO195" s="37"/>
      <c r="AP195" s="37"/>
      <c r="AQ195" s="37"/>
      <c r="AR195" s="37"/>
      <c r="AS195" s="22"/>
      <c r="AT195" s="22"/>
      <c r="AU195" s="593">
        <v>0</v>
      </c>
    </row>
    <row r="196" spans="1:47" s="43" customFormat="1" ht="15.75">
      <c r="A196" s="1243" t="s">
        <v>3286</v>
      </c>
      <c r="B196" s="1223">
        <v>0</v>
      </c>
      <c r="C196" s="1223">
        <v>0</v>
      </c>
      <c r="D196" s="190"/>
      <c r="E196" s="455" t="s">
        <v>2414</v>
      </c>
      <c r="F196" s="1259"/>
      <c r="G196" s="3291"/>
      <c r="H196" s="139"/>
      <c r="I196" s="1269">
        <v>2388160.8402791852</v>
      </c>
      <c r="J196" s="1261"/>
      <c r="K196" s="1262"/>
      <c r="L196" s="1262"/>
      <c r="M196" s="1262"/>
      <c r="N196" s="1262"/>
      <c r="O196" s="1263"/>
      <c r="P196" s="341">
        <v>0</v>
      </c>
      <c r="Q196" s="340"/>
      <c r="R196" s="437"/>
      <c r="S196" s="437"/>
      <c r="T196" s="455"/>
      <c r="U196" s="1259">
        <v>0</v>
      </c>
      <c r="V196" s="1264"/>
      <c r="W196" s="139"/>
      <c r="X196" s="1270">
        <v>2388160.8402791852</v>
      </c>
      <c r="Y196" s="1271">
        <v>0</v>
      </c>
      <c r="Z196" s="37">
        <v>2388160.8402791852</v>
      </c>
      <c r="AA196" s="37">
        <v>0</v>
      </c>
      <c r="AB196" s="37">
        <v>0</v>
      </c>
      <c r="AC196" s="37">
        <v>0</v>
      </c>
      <c r="AD196" s="22">
        <v>0</v>
      </c>
      <c r="AE196" s="22">
        <v>2388160.8402791852</v>
      </c>
      <c r="AF196" s="157"/>
      <c r="AI196" s="455"/>
      <c r="AJ196" s="1259">
        <v>0</v>
      </c>
      <c r="AK196" s="1264"/>
      <c r="AL196" s="139"/>
      <c r="AM196" s="1270">
        <v>2025802.840279185</v>
      </c>
      <c r="AN196" s="1271">
        <v>0</v>
      </c>
      <c r="AO196" s="37">
        <v>2025802.840279185</v>
      </c>
      <c r="AP196" s="37">
        <v>0</v>
      </c>
      <c r="AQ196" s="37">
        <v>0</v>
      </c>
      <c r="AR196" s="37">
        <v>0</v>
      </c>
      <c r="AS196" s="22">
        <v>0</v>
      </c>
      <c r="AT196" s="22">
        <v>2025802.840279185</v>
      </c>
      <c r="AU196" s="593">
        <v>0</v>
      </c>
    </row>
    <row r="197" spans="1:47">
      <c r="A197" s="1243" t="s">
        <v>5732</v>
      </c>
      <c r="B197" s="1223">
        <v>0</v>
      </c>
      <c r="C197" s="1223">
        <v>0</v>
      </c>
      <c r="E197" s="434"/>
      <c r="F197" s="1296">
        <v>0</v>
      </c>
      <c r="G197" s="432"/>
      <c r="H197" s="234"/>
      <c r="I197" s="499">
        <v>0</v>
      </c>
      <c r="J197" s="1287"/>
      <c r="K197" s="1289"/>
      <c r="L197" s="1289"/>
      <c r="M197" s="1289"/>
      <c r="N197" s="1289"/>
      <c r="O197" s="313"/>
      <c r="P197" s="337">
        <v>0</v>
      </c>
      <c r="Q197" s="336"/>
      <c r="T197" s="434"/>
      <c r="U197" s="1296">
        <v>0</v>
      </c>
      <c r="V197" s="1303"/>
      <c r="W197" s="234"/>
      <c r="X197" s="1305">
        <v>0</v>
      </c>
      <c r="Y197" s="203">
        <v>0</v>
      </c>
      <c r="Z197" s="204">
        <v>0</v>
      </c>
      <c r="AA197" s="204">
        <v>0</v>
      </c>
      <c r="AB197" s="204">
        <v>0</v>
      </c>
      <c r="AC197" s="204">
        <v>0</v>
      </c>
      <c r="AD197" s="205">
        <v>0</v>
      </c>
      <c r="AE197" s="205">
        <v>0</v>
      </c>
      <c r="AF197" s="240"/>
      <c r="AI197" s="434"/>
      <c r="AJ197" s="1296">
        <v>0</v>
      </c>
      <c r="AK197" s="1303"/>
      <c r="AL197" s="234"/>
      <c r="AM197" s="1305">
        <v>0</v>
      </c>
      <c r="AN197" s="203">
        <v>0</v>
      </c>
      <c r="AO197" s="204">
        <v>0</v>
      </c>
      <c r="AP197" s="204">
        <v>0</v>
      </c>
      <c r="AQ197" s="204">
        <v>0</v>
      </c>
      <c r="AR197" s="204">
        <v>0</v>
      </c>
      <c r="AS197" s="205">
        <v>0</v>
      </c>
      <c r="AT197" s="205">
        <v>0</v>
      </c>
      <c r="AU197" s="593">
        <v>0</v>
      </c>
    </row>
    <row r="198" spans="1:47">
      <c r="A198" s="1243" t="s">
        <v>5732</v>
      </c>
      <c r="B198" s="1223">
        <v>0</v>
      </c>
      <c r="C198" s="1223">
        <v>0</v>
      </c>
      <c r="E198" s="434"/>
      <c r="F198" s="1296">
        <v>0</v>
      </c>
      <c r="G198" s="432"/>
      <c r="H198" s="234"/>
      <c r="I198" s="499">
        <v>0</v>
      </c>
      <c r="J198" s="1287"/>
      <c r="K198" s="1289"/>
      <c r="L198" s="1289"/>
      <c r="M198" s="1289"/>
      <c r="N198" s="1289"/>
      <c r="O198" s="313"/>
      <c r="P198" s="337">
        <v>0</v>
      </c>
      <c r="Q198" s="336"/>
      <c r="T198" s="434"/>
      <c r="U198" s="1296">
        <v>0</v>
      </c>
      <c r="V198" s="1303"/>
      <c r="W198" s="234"/>
      <c r="X198" s="1305">
        <v>0</v>
      </c>
      <c r="Y198" s="203">
        <v>0</v>
      </c>
      <c r="Z198" s="204">
        <v>0</v>
      </c>
      <c r="AA198" s="204">
        <v>0</v>
      </c>
      <c r="AB198" s="204">
        <v>0</v>
      </c>
      <c r="AC198" s="204">
        <v>0</v>
      </c>
      <c r="AD198" s="205">
        <v>0</v>
      </c>
      <c r="AE198" s="205">
        <v>0</v>
      </c>
      <c r="AF198" s="240"/>
      <c r="AI198" s="434"/>
      <c r="AJ198" s="1296">
        <v>0</v>
      </c>
      <c r="AK198" s="1303"/>
      <c r="AL198" s="234"/>
      <c r="AM198" s="1305">
        <v>0</v>
      </c>
      <c r="AN198" s="203">
        <v>0</v>
      </c>
      <c r="AO198" s="204">
        <v>0</v>
      </c>
      <c r="AP198" s="204">
        <v>0</v>
      </c>
      <c r="AQ198" s="204">
        <v>0</v>
      </c>
      <c r="AR198" s="204">
        <v>0</v>
      </c>
      <c r="AS198" s="205">
        <v>0</v>
      </c>
      <c r="AT198" s="205">
        <v>0</v>
      </c>
      <c r="AU198" s="593">
        <v>0</v>
      </c>
    </row>
    <row r="199" spans="1:47">
      <c r="A199" s="1243" t="s">
        <v>5732</v>
      </c>
      <c r="B199" s="1223">
        <v>0</v>
      </c>
      <c r="C199" s="1223">
        <v>0</v>
      </c>
      <c r="E199" s="434"/>
      <c r="F199" s="1296">
        <v>0</v>
      </c>
      <c r="G199" s="432"/>
      <c r="H199" s="234"/>
      <c r="I199" s="499">
        <v>0</v>
      </c>
      <c r="J199" s="1287"/>
      <c r="K199" s="1289"/>
      <c r="L199" s="1289"/>
      <c r="M199" s="1289"/>
      <c r="N199" s="1289"/>
      <c r="O199" s="313"/>
      <c r="P199" s="337">
        <v>0</v>
      </c>
      <c r="Q199" s="336"/>
      <c r="T199" s="434"/>
      <c r="U199" s="1296">
        <v>0</v>
      </c>
      <c r="V199" s="1303"/>
      <c r="W199" s="234"/>
      <c r="X199" s="1305">
        <v>0</v>
      </c>
      <c r="Y199" s="203">
        <v>0</v>
      </c>
      <c r="Z199" s="204">
        <v>0</v>
      </c>
      <c r="AA199" s="204">
        <v>0</v>
      </c>
      <c r="AB199" s="204">
        <v>0</v>
      </c>
      <c r="AC199" s="204">
        <v>0</v>
      </c>
      <c r="AD199" s="205">
        <v>0</v>
      </c>
      <c r="AE199" s="205">
        <v>0</v>
      </c>
      <c r="AF199" s="240"/>
      <c r="AI199" s="434"/>
      <c r="AJ199" s="1296">
        <v>0</v>
      </c>
      <c r="AK199" s="1303"/>
      <c r="AL199" s="234"/>
      <c r="AM199" s="1305">
        <v>0</v>
      </c>
      <c r="AN199" s="203">
        <v>0</v>
      </c>
      <c r="AO199" s="204">
        <v>0</v>
      </c>
      <c r="AP199" s="204">
        <v>0</v>
      </c>
      <c r="AQ199" s="204">
        <v>0</v>
      </c>
      <c r="AR199" s="204">
        <v>0</v>
      </c>
      <c r="AS199" s="205">
        <v>0</v>
      </c>
      <c r="AT199" s="205">
        <v>0</v>
      </c>
      <c r="AU199" s="593">
        <v>0</v>
      </c>
    </row>
    <row r="200" spans="1:47">
      <c r="A200" s="1243" t="s">
        <v>5732</v>
      </c>
      <c r="B200" s="1223">
        <v>0</v>
      </c>
      <c r="C200" s="1223">
        <v>0</v>
      </c>
      <c r="E200" s="434"/>
      <c r="F200" s="1296">
        <v>0</v>
      </c>
      <c r="G200" s="432"/>
      <c r="H200" s="234"/>
      <c r="I200" s="499">
        <v>0</v>
      </c>
      <c r="J200" s="1287"/>
      <c r="K200" s="1289"/>
      <c r="L200" s="1289"/>
      <c r="M200" s="1289"/>
      <c r="N200" s="1289"/>
      <c r="O200" s="313"/>
      <c r="P200" s="337">
        <v>0</v>
      </c>
      <c r="Q200" s="336"/>
      <c r="T200" s="434"/>
      <c r="U200" s="1296">
        <v>0</v>
      </c>
      <c r="V200" s="1303"/>
      <c r="W200" s="234"/>
      <c r="X200" s="1305">
        <v>0</v>
      </c>
      <c r="Y200" s="203">
        <v>0</v>
      </c>
      <c r="Z200" s="204">
        <v>0</v>
      </c>
      <c r="AA200" s="204">
        <v>0</v>
      </c>
      <c r="AB200" s="204">
        <v>0</v>
      </c>
      <c r="AC200" s="204">
        <v>0</v>
      </c>
      <c r="AD200" s="205">
        <v>0</v>
      </c>
      <c r="AE200" s="205">
        <v>0</v>
      </c>
      <c r="AF200" s="240"/>
      <c r="AI200" s="434"/>
      <c r="AJ200" s="1296">
        <v>0</v>
      </c>
      <c r="AK200" s="1303"/>
      <c r="AL200" s="234"/>
      <c r="AM200" s="1305">
        <v>0</v>
      </c>
      <c r="AN200" s="203">
        <v>0</v>
      </c>
      <c r="AO200" s="204">
        <v>0</v>
      </c>
      <c r="AP200" s="204">
        <v>0</v>
      </c>
      <c r="AQ200" s="204">
        <v>0</v>
      </c>
      <c r="AR200" s="204">
        <v>0</v>
      </c>
      <c r="AS200" s="205">
        <v>0</v>
      </c>
      <c r="AT200" s="205">
        <v>0</v>
      </c>
      <c r="AU200" s="593">
        <v>0</v>
      </c>
    </row>
    <row r="201" spans="1:47">
      <c r="A201" s="1243" t="s">
        <v>5732</v>
      </c>
      <c r="B201" s="1223">
        <v>0</v>
      </c>
      <c r="C201" s="1223">
        <v>0</v>
      </c>
      <c r="E201" s="434"/>
      <c r="F201" s="1296">
        <v>0</v>
      </c>
      <c r="G201" s="432"/>
      <c r="H201" s="234"/>
      <c r="I201" s="499">
        <v>0</v>
      </c>
      <c r="J201" s="1287"/>
      <c r="K201" s="1289"/>
      <c r="L201" s="1289"/>
      <c r="M201" s="1289"/>
      <c r="N201" s="1289"/>
      <c r="O201" s="313"/>
      <c r="P201" s="337">
        <v>0</v>
      </c>
      <c r="Q201" s="336"/>
      <c r="T201" s="434"/>
      <c r="U201" s="1296">
        <v>0</v>
      </c>
      <c r="V201" s="1303"/>
      <c r="W201" s="234"/>
      <c r="X201" s="1305">
        <v>0</v>
      </c>
      <c r="Y201" s="203">
        <v>0</v>
      </c>
      <c r="Z201" s="204">
        <v>0</v>
      </c>
      <c r="AA201" s="204">
        <v>0</v>
      </c>
      <c r="AB201" s="204">
        <v>0</v>
      </c>
      <c r="AC201" s="204">
        <v>0</v>
      </c>
      <c r="AD201" s="205">
        <v>0</v>
      </c>
      <c r="AE201" s="205">
        <v>0</v>
      </c>
      <c r="AF201" s="240"/>
      <c r="AI201" s="434"/>
      <c r="AJ201" s="1296">
        <v>0</v>
      </c>
      <c r="AK201" s="1303"/>
      <c r="AL201" s="234"/>
      <c r="AM201" s="1305">
        <v>0</v>
      </c>
      <c r="AN201" s="203">
        <v>0</v>
      </c>
      <c r="AO201" s="204">
        <v>0</v>
      </c>
      <c r="AP201" s="204">
        <v>0</v>
      </c>
      <c r="AQ201" s="204">
        <v>0</v>
      </c>
      <c r="AR201" s="204">
        <v>0</v>
      </c>
      <c r="AS201" s="205">
        <v>0</v>
      </c>
      <c r="AT201" s="205">
        <v>0</v>
      </c>
      <c r="AU201" s="593">
        <v>0</v>
      </c>
    </row>
    <row r="202" spans="1:47">
      <c r="A202" s="1243" t="s">
        <v>5732</v>
      </c>
      <c r="B202" s="1223">
        <v>0</v>
      </c>
      <c r="C202" s="1223">
        <v>0</v>
      </c>
      <c r="E202" s="434"/>
      <c r="F202" s="1296">
        <v>0</v>
      </c>
      <c r="G202" s="432"/>
      <c r="H202" s="234"/>
      <c r="I202" s="499">
        <v>0</v>
      </c>
      <c r="J202" s="1287"/>
      <c r="K202" s="1289"/>
      <c r="L202" s="1289"/>
      <c r="M202" s="1289"/>
      <c r="N202" s="1289"/>
      <c r="O202" s="313"/>
      <c r="P202" s="337">
        <v>0</v>
      </c>
      <c r="Q202" s="336"/>
      <c r="T202" s="434"/>
      <c r="U202" s="1296">
        <v>0</v>
      </c>
      <c r="V202" s="1303"/>
      <c r="W202" s="234"/>
      <c r="X202" s="1305">
        <v>0</v>
      </c>
      <c r="Y202" s="203">
        <v>0</v>
      </c>
      <c r="Z202" s="204">
        <v>0</v>
      </c>
      <c r="AA202" s="204">
        <v>0</v>
      </c>
      <c r="AB202" s="204">
        <v>0</v>
      </c>
      <c r="AC202" s="204">
        <v>0</v>
      </c>
      <c r="AD202" s="205">
        <v>0</v>
      </c>
      <c r="AE202" s="205">
        <v>0</v>
      </c>
      <c r="AF202" s="240"/>
      <c r="AI202" s="434"/>
      <c r="AJ202" s="1296">
        <v>0</v>
      </c>
      <c r="AK202" s="1303"/>
      <c r="AL202" s="234"/>
      <c r="AM202" s="1305">
        <v>0</v>
      </c>
      <c r="AN202" s="203">
        <v>0</v>
      </c>
      <c r="AO202" s="204">
        <v>0</v>
      </c>
      <c r="AP202" s="204">
        <v>0</v>
      </c>
      <c r="AQ202" s="204">
        <v>0</v>
      </c>
      <c r="AR202" s="204">
        <v>0</v>
      </c>
      <c r="AS202" s="205">
        <v>0</v>
      </c>
      <c r="AT202" s="205">
        <v>0</v>
      </c>
      <c r="AU202" s="593">
        <v>0</v>
      </c>
    </row>
    <row r="203" spans="1:47">
      <c r="A203" s="1243" t="s">
        <v>3286</v>
      </c>
      <c r="B203" s="1223">
        <v>0</v>
      </c>
      <c r="C203" s="1223">
        <v>0</v>
      </c>
      <c r="E203" s="434"/>
      <c r="F203" s="1296"/>
      <c r="G203" s="432"/>
      <c r="H203" s="234">
        <v>0</v>
      </c>
      <c r="I203" s="1297">
        <v>2388160.8402791852</v>
      </c>
      <c r="J203" s="1298"/>
      <c r="K203" s="1299">
        <v>1</v>
      </c>
      <c r="L203" s="1300"/>
      <c r="M203" s="1300"/>
      <c r="N203" s="1300"/>
      <c r="O203" s="1301"/>
      <c r="P203" s="1302">
        <v>1</v>
      </c>
      <c r="Q203" s="336"/>
      <c r="T203" s="434"/>
      <c r="U203" s="1296"/>
      <c r="V203" s="1303"/>
      <c r="W203" s="234">
        <v>0</v>
      </c>
      <c r="X203" s="1304">
        <v>2388160.8402791852</v>
      </c>
      <c r="Y203" s="207">
        <v>0</v>
      </c>
      <c r="Z203" s="208">
        <v>2388160.8402791852</v>
      </c>
      <c r="AA203" s="208">
        <v>0</v>
      </c>
      <c r="AB203" s="208">
        <v>0</v>
      </c>
      <c r="AC203" s="208">
        <v>0</v>
      </c>
      <c r="AD203" s="209">
        <v>0</v>
      </c>
      <c r="AE203" s="209">
        <v>2388160.8402791852</v>
      </c>
      <c r="AF203" s="240"/>
      <c r="AI203" s="434"/>
      <c r="AJ203" s="1296"/>
      <c r="AK203" s="1303"/>
      <c r="AL203" s="234">
        <v>0</v>
      </c>
      <c r="AM203" s="1304">
        <v>2025802.840279185</v>
      </c>
      <c r="AN203" s="207">
        <v>0</v>
      </c>
      <c r="AO203" s="208">
        <v>2025802.840279185</v>
      </c>
      <c r="AP203" s="208">
        <v>0</v>
      </c>
      <c r="AQ203" s="208">
        <v>0</v>
      </c>
      <c r="AR203" s="208">
        <v>0</v>
      </c>
      <c r="AS203" s="209">
        <v>0</v>
      </c>
      <c r="AT203" s="209">
        <v>2025802.840279185</v>
      </c>
      <c r="AU203" s="593">
        <v>0</v>
      </c>
    </row>
    <row r="204" spans="1:47">
      <c r="A204" s="1243" t="s">
        <v>5732</v>
      </c>
      <c r="B204" s="1223">
        <v>0</v>
      </c>
      <c r="C204" s="1223">
        <v>0</v>
      </c>
      <c r="E204" s="434"/>
      <c r="F204" s="1296"/>
      <c r="G204" s="432"/>
      <c r="H204" s="1306"/>
      <c r="I204" s="499"/>
      <c r="J204" s="757"/>
      <c r="K204" s="246"/>
      <c r="L204" s="246"/>
      <c r="M204" s="246"/>
      <c r="N204" s="246"/>
      <c r="O204" s="238"/>
      <c r="P204" s="337"/>
      <c r="Q204" s="336"/>
      <c r="T204" s="434"/>
      <c r="U204" s="1296"/>
      <c r="V204" s="1303"/>
      <c r="W204" s="1306"/>
      <c r="X204" s="1305"/>
      <c r="Y204" s="203"/>
      <c r="Z204" s="204"/>
      <c r="AA204" s="204"/>
      <c r="AB204" s="204"/>
      <c r="AC204" s="204"/>
      <c r="AD204" s="205"/>
      <c r="AE204" s="205"/>
      <c r="AF204" s="240"/>
      <c r="AI204" s="434"/>
      <c r="AJ204" s="1296"/>
      <c r="AK204" s="1303"/>
      <c r="AL204" s="1306"/>
      <c r="AM204" s="1305">
        <v>0</v>
      </c>
      <c r="AN204" s="203"/>
      <c r="AO204" s="204"/>
      <c r="AP204" s="204"/>
      <c r="AQ204" s="204"/>
      <c r="AR204" s="204"/>
      <c r="AS204" s="205"/>
      <c r="AT204" s="205"/>
      <c r="AU204" s="593">
        <v>0</v>
      </c>
    </row>
    <row r="205" spans="1:47">
      <c r="A205" s="1243" t="s">
        <v>5732</v>
      </c>
      <c r="B205" s="1223">
        <v>0</v>
      </c>
      <c r="C205" s="1223">
        <v>0</v>
      </c>
      <c r="E205" s="434"/>
      <c r="F205" s="1296"/>
      <c r="G205" s="432"/>
      <c r="H205" s="234"/>
      <c r="I205" s="499"/>
      <c r="J205" s="757"/>
      <c r="K205" s="246"/>
      <c r="L205" s="246"/>
      <c r="M205" s="246"/>
      <c r="N205" s="246"/>
      <c r="O205" s="238"/>
      <c r="P205" s="337"/>
      <c r="Q205" s="336"/>
      <c r="T205" s="434"/>
      <c r="U205" s="1296"/>
      <c r="V205" s="1303"/>
      <c r="W205" s="234"/>
      <c r="X205" s="1305"/>
      <c r="Y205" s="203"/>
      <c r="Z205" s="204"/>
      <c r="AA205" s="204"/>
      <c r="AB205" s="204"/>
      <c r="AC205" s="204"/>
      <c r="AD205" s="205"/>
      <c r="AE205" s="205"/>
      <c r="AF205" s="240"/>
      <c r="AI205" s="434"/>
      <c r="AJ205" s="1296"/>
      <c r="AK205" s="1303"/>
      <c r="AL205" s="234"/>
      <c r="AM205" s="1305">
        <v>0</v>
      </c>
      <c r="AN205" s="203"/>
      <c r="AO205" s="204"/>
      <c r="AP205" s="204"/>
      <c r="AQ205" s="204"/>
      <c r="AR205" s="204"/>
      <c r="AS205" s="205"/>
      <c r="AT205" s="205"/>
      <c r="AU205" s="593">
        <v>0</v>
      </c>
    </row>
    <row r="206" spans="1:47" s="43" customFormat="1" ht="15.75">
      <c r="A206" s="1243" t="s">
        <v>5732</v>
      </c>
      <c r="B206" s="1223">
        <v>0</v>
      </c>
      <c r="C206" s="1223">
        <v>0</v>
      </c>
      <c r="D206" s="190"/>
      <c r="E206" s="455" t="s">
        <v>2229</v>
      </c>
      <c r="F206" s="1259"/>
      <c r="G206" s="3291"/>
      <c r="H206" s="139"/>
      <c r="I206" s="1269"/>
      <c r="J206" s="344"/>
      <c r="K206" s="345"/>
      <c r="L206" s="345"/>
      <c r="M206" s="345"/>
      <c r="N206" s="345"/>
      <c r="O206" s="144"/>
      <c r="P206" s="341"/>
      <c r="Q206" s="340"/>
      <c r="R206" s="437"/>
      <c r="S206" s="437"/>
      <c r="T206" s="455" t="s">
        <v>2229</v>
      </c>
      <c r="U206" s="1259"/>
      <c r="V206" s="1264"/>
      <c r="W206" s="139"/>
      <c r="X206" s="1270"/>
      <c r="Y206" s="1271"/>
      <c r="Z206" s="37"/>
      <c r="AA206" s="37"/>
      <c r="AB206" s="37"/>
      <c r="AC206" s="37"/>
      <c r="AD206" s="22"/>
      <c r="AE206" s="22"/>
      <c r="AF206" s="157"/>
      <c r="AI206" s="455" t="s">
        <v>2229</v>
      </c>
      <c r="AJ206" s="1259"/>
      <c r="AK206" s="1264"/>
      <c r="AL206" s="139"/>
      <c r="AM206" s="1270">
        <v>0</v>
      </c>
      <c r="AN206" s="1271"/>
      <c r="AO206" s="37"/>
      <c r="AP206" s="37"/>
      <c r="AQ206" s="37"/>
      <c r="AR206" s="37"/>
      <c r="AS206" s="22"/>
      <c r="AT206" s="22"/>
      <c r="AU206" s="593">
        <v>0</v>
      </c>
    </row>
    <row r="207" spans="1:47" s="43" customFormat="1" ht="15.75">
      <c r="A207" s="1243" t="s">
        <v>5732</v>
      </c>
      <c r="B207" s="1223">
        <v>0</v>
      </c>
      <c r="C207" s="1223">
        <v>0</v>
      </c>
      <c r="D207" s="190"/>
      <c r="E207" s="455"/>
      <c r="F207" s="1259">
        <v>0</v>
      </c>
      <c r="G207" s="3291"/>
      <c r="H207" s="139"/>
      <c r="I207" s="1269">
        <v>0</v>
      </c>
      <c r="J207" s="1261"/>
      <c r="K207" s="1262"/>
      <c r="L207" s="1262"/>
      <c r="M207" s="1262"/>
      <c r="N207" s="1262"/>
      <c r="O207" s="1263"/>
      <c r="P207" s="341">
        <v>0</v>
      </c>
      <c r="Q207" s="340"/>
      <c r="R207" s="437"/>
      <c r="S207" s="437"/>
      <c r="T207" s="455"/>
      <c r="U207" s="1259">
        <v>0</v>
      </c>
      <c r="V207" s="1264"/>
      <c r="W207" s="139"/>
      <c r="X207" s="1270">
        <v>0</v>
      </c>
      <c r="Y207" s="1271">
        <v>0</v>
      </c>
      <c r="Z207" s="37">
        <v>0</v>
      </c>
      <c r="AA207" s="37">
        <v>0</v>
      </c>
      <c r="AB207" s="37">
        <v>0</v>
      </c>
      <c r="AC207" s="37">
        <v>0</v>
      </c>
      <c r="AD207" s="22">
        <v>0</v>
      </c>
      <c r="AE207" s="22">
        <v>0</v>
      </c>
      <c r="AF207" s="157"/>
      <c r="AI207" s="455"/>
      <c r="AJ207" s="1259">
        <v>0</v>
      </c>
      <c r="AK207" s="1264"/>
      <c r="AL207" s="139"/>
      <c r="AM207" s="1270">
        <v>0</v>
      </c>
      <c r="AN207" s="1271">
        <v>0</v>
      </c>
      <c r="AO207" s="37">
        <v>0</v>
      </c>
      <c r="AP207" s="37">
        <v>0</v>
      </c>
      <c r="AQ207" s="37">
        <v>0</v>
      </c>
      <c r="AR207" s="37">
        <v>0</v>
      </c>
      <c r="AS207" s="22">
        <v>0</v>
      </c>
      <c r="AT207" s="22">
        <v>0</v>
      </c>
      <c r="AU207" s="593">
        <v>0</v>
      </c>
    </row>
    <row r="208" spans="1:47" s="43" customFormat="1" ht="15.75">
      <c r="A208" s="1243" t="s">
        <v>5732</v>
      </c>
      <c r="B208" s="1223">
        <v>0</v>
      </c>
      <c r="C208" s="1223">
        <v>0</v>
      </c>
      <c r="D208" s="190"/>
      <c r="E208" s="455"/>
      <c r="F208" s="1259">
        <v>0</v>
      </c>
      <c r="G208" s="3291"/>
      <c r="H208" s="139"/>
      <c r="I208" s="1269">
        <v>0</v>
      </c>
      <c r="J208" s="1261"/>
      <c r="K208" s="1262"/>
      <c r="L208" s="1262"/>
      <c r="M208" s="1262"/>
      <c r="N208" s="1262"/>
      <c r="O208" s="1263"/>
      <c r="P208" s="341">
        <v>0</v>
      </c>
      <c r="Q208" s="340"/>
      <c r="R208" s="437"/>
      <c r="S208" s="437"/>
      <c r="T208" s="455"/>
      <c r="U208" s="1259">
        <v>0</v>
      </c>
      <c r="V208" s="1264"/>
      <c r="W208" s="139"/>
      <c r="X208" s="1270">
        <v>0</v>
      </c>
      <c r="Y208" s="1271">
        <v>0</v>
      </c>
      <c r="Z208" s="37">
        <v>0</v>
      </c>
      <c r="AA208" s="37">
        <v>0</v>
      </c>
      <c r="AB208" s="37">
        <v>0</v>
      </c>
      <c r="AC208" s="37">
        <v>0</v>
      </c>
      <c r="AD208" s="22">
        <v>0</v>
      </c>
      <c r="AE208" s="22">
        <v>0</v>
      </c>
      <c r="AF208" s="157"/>
      <c r="AI208" s="455"/>
      <c r="AJ208" s="1259">
        <v>0</v>
      </c>
      <c r="AK208" s="1264"/>
      <c r="AL208" s="139"/>
      <c r="AM208" s="1270">
        <v>0</v>
      </c>
      <c r="AN208" s="1271">
        <v>0</v>
      </c>
      <c r="AO208" s="37">
        <v>0</v>
      </c>
      <c r="AP208" s="37">
        <v>0</v>
      </c>
      <c r="AQ208" s="37">
        <v>0</v>
      </c>
      <c r="AR208" s="37">
        <v>0</v>
      </c>
      <c r="AS208" s="22">
        <v>0</v>
      </c>
      <c r="AT208" s="22">
        <v>0</v>
      </c>
      <c r="AU208" s="593">
        <v>0</v>
      </c>
    </row>
    <row r="209" spans="1:47" s="43" customFormat="1" ht="15.75">
      <c r="A209" s="1243" t="s">
        <v>5732</v>
      </c>
      <c r="B209" s="1223">
        <v>0</v>
      </c>
      <c r="C209" s="1223">
        <v>0</v>
      </c>
      <c r="D209" s="190"/>
      <c r="E209" s="455"/>
      <c r="F209" s="1259">
        <v>0</v>
      </c>
      <c r="G209" s="3291"/>
      <c r="H209" s="139"/>
      <c r="I209" s="1269">
        <v>0</v>
      </c>
      <c r="J209" s="1261"/>
      <c r="K209" s="1262"/>
      <c r="L209" s="1262"/>
      <c r="M209" s="1262"/>
      <c r="N209" s="1262"/>
      <c r="O209" s="1263"/>
      <c r="P209" s="341">
        <v>0</v>
      </c>
      <c r="Q209" s="340"/>
      <c r="R209" s="437"/>
      <c r="S209" s="437"/>
      <c r="T209" s="455"/>
      <c r="U209" s="1259">
        <v>0</v>
      </c>
      <c r="V209" s="1264"/>
      <c r="W209" s="139"/>
      <c r="X209" s="1270">
        <v>0</v>
      </c>
      <c r="Y209" s="1271">
        <v>0</v>
      </c>
      <c r="Z209" s="37">
        <v>0</v>
      </c>
      <c r="AA209" s="37">
        <v>0</v>
      </c>
      <c r="AB209" s="37">
        <v>0</v>
      </c>
      <c r="AC209" s="37">
        <v>0</v>
      </c>
      <c r="AD209" s="22">
        <v>0</v>
      </c>
      <c r="AE209" s="22">
        <v>0</v>
      </c>
      <c r="AF209" s="157"/>
      <c r="AI209" s="455"/>
      <c r="AJ209" s="1259">
        <v>0</v>
      </c>
      <c r="AK209" s="1264"/>
      <c r="AL209" s="139"/>
      <c r="AM209" s="1270">
        <v>0</v>
      </c>
      <c r="AN209" s="1271">
        <v>0</v>
      </c>
      <c r="AO209" s="37">
        <v>0</v>
      </c>
      <c r="AP209" s="37">
        <v>0</v>
      </c>
      <c r="AQ209" s="37">
        <v>0</v>
      </c>
      <c r="AR209" s="37">
        <v>0</v>
      </c>
      <c r="AS209" s="22">
        <v>0</v>
      </c>
      <c r="AT209" s="22">
        <v>0</v>
      </c>
      <c r="AU209" s="593">
        <v>0</v>
      </c>
    </row>
    <row r="210" spans="1:47" s="43" customFormat="1" ht="15.75">
      <c r="A210" s="1243" t="s">
        <v>5732</v>
      </c>
      <c r="B210" s="1223">
        <v>0</v>
      </c>
      <c r="C210" s="1223">
        <v>0</v>
      </c>
      <c r="D210" s="190"/>
      <c r="E210" s="455"/>
      <c r="F210" s="1259">
        <v>0</v>
      </c>
      <c r="G210" s="3291"/>
      <c r="H210" s="139"/>
      <c r="I210" s="1269">
        <v>0</v>
      </c>
      <c r="J210" s="1261"/>
      <c r="K210" s="1262"/>
      <c r="L210" s="1262"/>
      <c r="M210" s="1262"/>
      <c r="N210" s="1262"/>
      <c r="O210" s="1263"/>
      <c r="P210" s="341">
        <v>0</v>
      </c>
      <c r="Q210" s="340"/>
      <c r="R210" s="437"/>
      <c r="S210" s="437"/>
      <c r="T210" s="455"/>
      <c r="U210" s="1259">
        <v>0</v>
      </c>
      <c r="V210" s="1264"/>
      <c r="W210" s="139"/>
      <c r="X210" s="1270">
        <v>0</v>
      </c>
      <c r="Y210" s="1271">
        <v>0</v>
      </c>
      <c r="Z210" s="37">
        <v>0</v>
      </c>
      <c r="AA210" s="37">
        <v>0</v>
      </c>
      <c r="AB210" s="37">
        <v>0</v>
      </c>
      <c r="AC210" s="37">
        <v>0</v>
      </c>
      <c r="AD210" s="22">
        <v>0</v>
      </c>
      <c r="AE210" s="22">
        <v>0</v>
      </c>
      <c r="AF210" s="157"/>
      <c r="AI210" s="455"/>
      <c r="AJ210" s="1259">
        <v>0</v>
      </c>
      <c r="AK210" s="1264"/>
      <c r="AL210" s="139"/>
      <c r="AM210" s="1270">
        <v>0</v>
      </c>
      <c r="AN210" s="1271">
        <v>0</v>
      </c>
      <c r="AO210" s="37">
        <v>0</v>
      </c>
      <c r="AP210" s="37">
        <v>0</v>
      </c>
      <c r="AQ210" s="37">
        <v>0</v>
      </c>
      <c r="AR210" s="37">
        <v>0</v>
      </c>
      <c r="AS210" s="22">
        <v>0</v>
      </c>
      <c r="AT210" s="22">
        <v>0</v>
      </c>
      <c r="AU210" s="593">
        <v>0</v>
      </c>
    </row>
    <row r="211" spans="1:47" s="43" customFormat="1" ht="15.75">
      <c r="A211" s="1243" t="s">
        <v>5732</v>
      </c>
      <c r="B211" s="1223">
        <v>0</v>
      </c>
      <c r="C211" s="1223">
        <v>0</v>
      </c>
      <c r="D211" s="190"/>
      <c r="E211" s="455"/>
      <c r="F211" s="1259">
        <v>0</v>
      </c>
      <c r="G211" s="3291"/>
      <c r="H211" s="139"/>
      <c r="I211" s="1269">
        <v>0</v>
      </c>
      <c r="J211" s="1261"/>
      <c r="K211" s="1262"/>
      <c r="L211" s="1262"/>
      <c r="M211" s="1262"/>
      <c r="N211" s="1262"/>
      <c r="O211" s="1263"/>
      <c r="P211" s="341">
        <v>0</v>
      </c>
      <c r="Q211" s="340"/>
      <c r="R211" s="437"/>
      <c r="S211" s="437"/>
      <c r="T211" s="455"/>
      <c r="U211" s="1259">
        <v>0</v>
      </c>
      <c r="V211" s="1264"/>
      <c r="W211" s="139"/>
      <c r="X211" s="1270">
        <v>0</v>
      </c>
      <c r="Y211" s="1271">
        <v>0</v>
      </c>
      <c r="Z211" s="37">
        <v>0</v>
      </c>
      <c r="AA211" s="37">
        <v>0</v>
      </c>
      <c r="AB211" s="37">
        <v>0</v>
      </c>
      <c r="AC211" s="37">
        <v>0</v>
      </c>
      <c r="AD211" s="22">
        <v>0</v>
      </c>
      <c r="AE211" s="22">
        <v>0</v>
      </c>
      <c r="AF211" s="157"/>
      <c r="AI211" s="455"/>
      <c r="AJ211" s="1259">
        <v>0</v>
      </c>
      <c r="AK211" s="1264"/>
      <c r="AL211" s="139"/>
      <c r="AM211" s="1270">
        <v>0</v>
      </c>
      <c r="AN211" s="1271">
        <v>0</v>
      </c>
      <c r="AO211" s="37">
        <v>0</v>
      </c>
      <c r="AP211" s="37">
        <v>0</v>
      </c>
      <c r="AQ211" s="37">
        <v>0</v>
      </c>
      <c r="AR211" s="37">
        <v>0</v>
      </c>
      <c r="AS211" s="22">
        <v>0</v>
      </c>
      <c r="AT211" s="22">
        <v>0</v>
      </c>
      <c r="AU211" s="593">
        <v>0</v>
      </c>
    </row>
    <row r="212" spans="1:47" s="43" customFormat="1" ht="15.75">
      <c r="A212" s="1243" t="s">
        <v>5732</v>
      </c>
      <c r="B212" s="1223">
        <v>0</v>
      </c>
      <c r="C212" s="1223">
        <v>0</v>
      </c>
      <c r="D212" s="190"/>
      <c r="E212" s="455"/>
      <c r="F212" s="1259">
        <v>0</v>
      </c>
      <c r="G212" s="3291"/>
      <c r="H212" s="139"/>
      <c r="I212" s="1269">
        <v>0</v>
      </c>
      <c r="J212" s="1261"/>
      <c r="K212" s="1262"/>
      <c r="L212" s="1262"/>
      <c r="M212" s="1262"/>
      <c r="N212" s="1262"/>
      <c r="O212" s="1263"/>
      <c r="P212" s="341">
        <v>0</v>
      </c>
      <c r="Q212" s="340"/>
      <c r="R212" s="437"/>
      <c r="S212" s="437"/>
      <c r="T212" s="455"/>
      <c r="U212" s="1259">
        <v>0</v>
      </c>
      <c r="V212" s="1264"/>
      <c r="W212" s="139"/>
      <c r="X212" s="1270">
        <v>0</v>
      </c>
      <c r="Y212" s="1271">
        <v>0</v>
      </c>
      <c r="Z212" s="37">
        <v>0</v>
      </c>
      <c r="AA212" s="37">
        <v>0</v>
      </c>
      <c r="AB212" s="37">
        <v>0</v>
      </c>
      <c r="AC212" s="37">
        <v>0</v>
      </c>
      <c r="AD212" s="22">
        <v>0</v>
      </c>
      <c r="AE212" s="22">
        <v>0</v>
      </c>
      <c r="AF212" s="157"/>
      <c r="AI212" s="455"/>
      <c r="AJ212" s="1259">
        <v>0</v>
      </c>
      <c r="AK212" s="1264"/>
      <c r="AL212" s="139"/>
      <c r="AM212" s="1270">
        <v>0</v>
      </c>
      <c r="AN212" s="1271">
        <v>0</v>
      </c>
      <c r="AO212" s="37">
        <v>0</v>
      </c>
      <c r="AP212" s="37">
        <v>0</v>
      </c>
      <c r="AQ212" s="37">
        <v>0</v>
      </c>
      <c r="AR212" s="37">
        <v>0</v>
      </c>
      <c r="AS212" s="22">
        <v>0</v>
      </c>
      <c r="AT212" s="22">
        <v>0</v>
      </c>
      <c r="AU212" s="593">
        <v>0</v>
      </c>
    </row>
    <row r="213" spans="1:47" s="43" customFormat="1" ht="15.75">
      <c r="A213" s="1243" t="s">
        <v>5732</v>
      </c>
      <c r="B213" s="1223">
        <v>0</v>
      </c>
      <c r="C213" s="1223">
        <v>0</v>
      </c>
      <c r="D213" s="190"/>
      <c r="E213" s="455"/>
      <c r="F213" s="1259"/>
      <c r="G213" s="3291"/>
      <c r="H213" s="139">
        <v>0</v>
      </c>
      <c r="I213" s="1273">
        <v>0</v>
      </c>
      <c r="J213" s="1274"/>
      <c r="K213" s="1276"/>
      <c r="L213" s="1276"/>
      <c r="M213" s="1276"/>
      <c r="N213" s="1276"/>
      <c r="O213" s="1277"/>
      <c r="P213" s="1278">
        <v>0</v>
      </c>
      <c r="Q213" s="340"/>
      <c r="R213" s="437"/>
      <c r="S213" s="437"/>
      <c r="T213" s="455"/>
      <c r="U213" s="1259"/>
      <c r="V213" s="1264"/>
      <c r="W213" s="139">
        <v>0</v>
      </c>
      <c r="X213" s="1279">
        <v>0</v>
      </c>
      <c r="Y213" s="1282">
        <v>0</v>
      </c>
      <c r="Z213" s="1280">
        <v>0</v>
      </c>
      <c r="AA213" s="1280">
        <v>0</v>
      </c>
      <c r="AB213" s="1280">
        <v>0</v>
      </c>
      <c r="AC213" s="1280">
        <v>0</v>
      </c>
      <c r="AD213" s="1281">
        <v>0</v>
      </c>
      <c r="AE213" s="1281">
        <v>0</v>
      </c>
      <c r="AF213" s="157"/>
      <c r="AI213" s="455"/>
      <c r="AJ213" s="1259"/>
      <c r="AK213" s="1264"/>
      <c r="AL213" s="139">
        <v>0</v>
      </c>
      <c r="AM213" s="1279">
        <v>0</v>
      </c>
      <c r="AN213" s="1282">
        <v>0</v>
      </c>
      <c r="AO213" s="1280">
        <v>0</v>
      </c>
      <c r="AP213" s="1280">
        <v>0</v>
      </c>
      <c r="AQ213" s="1280">
        <v>0</v>
      </c>
      <c r="AR213" s="1280">
        <v>0</v>
      </c>
      <c r="AS213" s="1281">
        <v>0</v>
      </c>
      <c r="AT213" s="1281">
        <v>0</v>
      </c>
      <c r="AU213" s="593">
        <v>0</v>
      </c>
    </row>
    <row r="214" spans="1:47" s="43" customFormat="1" ht="15.75">
      <c r="A214" s="1243" t="s">
        <v>5732</v>
      </c>
      <c r="B214" s="1223">
        <v>0</v>
      </c>
      <c r="C214" s="1223">
        <v>0</v>
      </c>
      <c r="D214" s="190"/>
      <c r="E214" s="455"/>
      <c r="F214" s="1259"/>
      <c r="G214" s="3291"/>
      <c r="H214" s="139"/>
      <c r="I214" s="1269"/>
      <c r="J214" s="344"/>
      <c r="K214" s="345"/>
      <c r="L214" s="345"/>
      <c r="M214" s="345"/>
      <c r="N214" s="345"/>
      <c r="O214" s="144"/>
      <c r="P214" s="341"/>
      <c r="Q214" s="340"/>
      <c r="R214" s="437"/>
      <c r="S214" s="437"/>
      <c r="T214" s="455"/>
      <c r="U214" s="1259"/>
      <c r="V214" s="1264"/>
      <c r="W214" s="139"/>
      <c r="X214" s="1270"/>
      <c r="Y214" s="1271"/>
      <c r="Z214" s="37"/>
      <c r="AA214" s="37"/>
      <c r="AB214" s="37"/>
      <c r="AC214" s="37"/>
      <c r="AD214" s="22"/>
      <c r="AE214" s="22"/>
      <c r="AF214" s="157"/>
      <c r="AI214" s="455"/>
      <c r="AJ214" s="1259"/>
      <c r="AK214" s="1264"/>
      <c r="AL214" s="139"/>
      <c r="AM214" s="1270">
        <v>0</v>
      </c>
      <c r="AN214" s="1271"/>
      <c r="AO214" s="37"/>
      <c r="AP214" s="37"/>
      <c r="AQ214" s="37"/>
      <c r="AR214" s="37"/>
      <c r="AS214" s="22"/>
      <c r="AT214" s="22"/>
      <c r="AU214" s="593">
        <v>0</v>
      </c>
    </row>
    <row r="215" spans="1:47" s="43" customFormat="1" ht="15.75">
      <c r="A215" s="1243" t="s">
        <v>5732</v>
      </c>
      <c r="B215" s="1223">
        <v>0</v>
      </c>
      <c r="C215" s="1223">
        <v>0</v>
      </c>
      <c r="D215" s="190"/>
      <c r="E215" s="455"/>
      <c r="F215" s="1259"/>
      <c r="G215" s="3291"/>
      <c r="H215" s="139"/>
      <c r="I215" s="1269"/>
      <c r="J215" s="344"/>
      <c r="K215" s="345"/>
      <c r="L215" s="345"/>
      <c r="M215" s="345"/>
      <c r="N215" s="345"/>
      <c r="O215" s="144"/>
      <c r="P215" s="341"/>
      <c r="Q215" s="340"/>
      <c r="R215" s="437"/>
      <c r="S215" s="437"/>
      <c r="T215" s="455"/>
      <c r="U215" s="1259"/>
      <c r="V215" s="1264"/>
      <c r="W215" s="139"/>
      <c r="X215" s="1270"/>
      <c r="Y215" s="1271"/>
      <c r="Z215" s="37"/>
      <c r="AA215" s="37"/>
      <c r="AB215" s="37"/>
      <c r="AC215" s="37"/>
      <c r="AD215" s="22"/>
      <c r="AE215" s="22"/>
      <c r="AF215" s="157"/>
      <c r="AI215" s="455"/>
      <c r="AJ215" s="1259"/>
      <c r="AK215" s="1264"/>
      <c r="AL215" s="139"/>
      <c r="AM215" s="1270">
        <v>0</v>
      </c>
      <c r="AN215" s="1271"/>
      <c r="AO215" s="37"/>
      <c r="AP215" s="37"/>
      <c r="AQ215" s="37"/>
      <c r="AR215" s="37"/>
      <c r="AS215" s="22"/>
      <c r="AT215" s="22"/>
      <c r="AU215" s="593">
        <v>0</v>
      </c>
    </row>
    <row r="216" spans="1:47" s="43" customFormat="1" ht="15.75">
      <c r="A216" s="1243" t="s">
        <v>5732</v>
      </c>
      <c r="B216" s="1223">
        <v>0</v>
      </c>
      <c r="C216" s="1223">
        <v>0</v>
      </c>
      <c r="D216" s="190"/>
      <c r="E216" s="455" t="s">
        <v>2229</v>
      </c>
      <c r="F216" s="1259"/>
      <c r="G216" s="3291"/>
      <c r="H216" s="139"/>
      <c r="I216" s="1269"/>
      <c r="J216" s="344"/>
      <c r="K216" s="345"/>
      <c r="L216" s="345"/>
      <c r="M216" s="345"/>
      <c r="N216" s="345"/>
      <c r="O216" s="144"/>
      <c r="P216" s="341"/>
      <c r="Q216" s="340"/>
      <c r="R216" s="437"/>
      <c r="S216" s="437"/>
      <c r="T216" s="455" t="s">
        <v>2229</v>
      </c>
      <c r="U216" s="1259"/>
      <c r="V216" s="1264"/>
      <c r="W216" s="139"/>
      <c r="X216" s="1270"/>
      <c r="Y216" s="1271"/>
      <c r="Z216" s="37"/>
      <c r="AA216" s="37"/>
      <c r="AB216" s="37"/>
      <c r="AC216" s="37"/>
      <c r="AD216" s="22"/>
      <c r="AE216" s="22"/>
      <c r="AF216" s="157"/>
      <c r="AI216" s="455" t="s">
        <v>2229</v>
      </c>
      <c r="AJ216" s="1259"/>
      <c r="AK216" s="1264"/>
      <c r="AL216" s="139"/>
      <c r="AM216" s="1270">
        <v>0</v>
      </c>
      <c r="AN216" s="1271"/>
      <c r="AO216" s="37"/>
      <c r="AP216" s="37"/>
      <c r="AQ216" s="37"/>
      <c r="AR216" s="37"/>
      <c r="AS216" s="22"/>
      <c r="AT216" s="22"/>
      <c r="AU216" s="593">
        <v>0</v>
      </c>
    </row>
    <row r="217" spans="1:47" s="43" customFormat="1" ht="15.75">
      <c r="A217" s="1243" t="s">
        <v>5732</v>
      </c>
      <c r="B217" s="1223">
        <v>0</v>
      </c>
      <c r="C217" s="1223">
        <v>0</v>
      </c>
      <c r="D217" s="190"/>
      <c r="E217" s="455"/>
      <c r="F217" s="1259">
        <v>0</v>
      </c>
      <c r="G217" s="3291"/>
      <c r="H217" s="139"/>
      <c r="I217" s="1269">
        <v>0</v>
      </c>
      <c r="J217" s="1261"/>
      <c r="K217" s="1262"/>
      <c r="L217" s="1262"/>
      <c r="M217" s="1262"/>
      <c r="N217" s="1262"/>
      <c r="O217" s="1263"/>
      <c r="P217" s="341">
        <v>0</v>
      </c>
      <c r="Q217" s="340"/>
      <c r="R217" s="437"/>
      <c r="S217" s="437"/>
      <c r="T217" s="455"/>
      <c r="U217" s="1259">
        <v>0</v>
      </c>
      <c r="V217" s="1264"/>
      <c r="W217" s="139"/>
      <c r="X217" s="1270">
        <v>0</v>
      </c>
      <c r="Y217" s="1271">
        <v>0</v>
      </c>
      <c r="Z217" s="37">
        <v>0</v>
      </c>
      <c r="AA217" s="37">
        <v>0</v>
      </c>
      <c r="AB217" s="37">
        <v>0</v>
      </c>
      <c r="AC217" s="37">
        <v>0</v>
      </c>
      <c r="AD217" s="22">
        <v>0</v>
      </c>
      <c r="AE217" s="22">
        <v>0</v>
      </c>
      <c r="AF217" s="157"/>
      <c r="AI217" s="455"/>
      <c r="AJ217" s="1259">
        <v>0</v>
      </c>
      <c r="AK217" s="1264"/>
      <c r="AL217" s="139"/>
      <c r="AM217" s="1270">
        <v>0</v>
      </c>
      <c r="AN217" s="1271">
        <v>0</v>
      </c>
      <c r="AO217" s="37">
        <v>0</v>
      </c>
      <c r="AP217" s="37">
        <v>0</v>
      </c>
      <c r="AQ217" s="37">
        <v>0</v>
      </c>
      <c r="AR217" s="37">
        <v>0</v>
      </c>
      <c r="AS217" s="22">
        <v>0</v>
      </c>
      <c r="AT217" s="22">
        <v>0</v>
      </c>
      <c r="AU217" s="593">
        <v>0</v>
      </c>
    </row>
    <row r="218" spans="1:47" s="43" customFormat="1" ht="15.75">
      <c r="A218" s="1243" t="s">
        <v>5732</v>
      </c>
      <c r="B218" s="1223">
        <v>0</v>
      </c>
      <c r="C218" s="1223">
        <v>0</v>
      </c>
      <c r="D218" s="190"/>
      <c r="E218" s="455"/>
      <c r="F218" s="1259">
        <v>0</v>
      </c>
      <c r="G218" s="3291"/>
      <c r="H218" s="139"/>
      <c r="I218" s="1269">
        <v>0</v>
      </c>
      <c r="J218" s="1261"/>
      <c r="K218" s="1262"/>
      <c r="L218" s="1262"/>
      <c r="M218" s="1262"/>
      <c r="N218" s="1262"/>
      <c r="O218" s="1263"/>
      <c r="P218" s="341">
        <v>0</v>
      </c>
      <c r="Q218" s="340"/>
      <c r="R218" s="437"/>
      <c r="S218" s="437"/>
      <c r="T218" s="455"/>
      <c r="U218" s="1259">
        <v>0</v>
      </c>
      <c r="V218" s="1264"/>
      <c r="W218" s="139"/>
      <c r="X218" s="1270">
        <v>0</v>
      </c>
      <c r="Y218" s="1271">
        <v>0</v>
      </c>
      <c r="Z218" s="37">
        <v>0</v>
      </c>
      <c r="AA218" s="37">
        <v>0</v>
      </c>
      <c r="AB218" s="37">
        <v>0</v>
      </c>
      <c r="AC218" s="37">
        <v>0</v>
      </c>
      <c r="AD218" s="22">
        <v>0</v>
      </c>
      <c r="AE218" s="22">
        <v>0</v>
      </c>
      <c r="AF218" s="157"/>
      <c r="AI218" s="455"/>
      <c r="AJ218" s="1259">
        <v>0</v>
      </c>
      <c r="AK218" s="1264"/>
      <c r="AL218" s="139"/>
      <c r="AM218" s="1270">
        <v>0</v>
      </c>
      <c r="AN218" s="1271">
        <v>0</v>
      </c>
      <c r="AO218" s="37">
        <v>0</v>
      </c>
      <c r="AP218" s="37">
        <v>0</v>
      </c>
      <c r="AQ218" s="37">
        <v>0</v>
      </c>
      <c r="AR218" s="37">
        <v>0</v>
      </c>
      <c r="AS218" s="22">
        <v>0</v>
      </c>
      <c r="AT218" s="22">
        <v>0</v>
      </c>
      <c r="AU218" s="593">
        <v>0</v>
      </c>
    </row>
    <row r="219" spans="1:47" s="43" customFormat="1" ht="15.75">
      <c r="A219" s="1243" t="s">
        <v>5732</v>
      </c>
      <c r="B219" s="1223">
        <v>0</v>
      </c>
      <c r="C219" s="1223">
        <v>0</v>
      </c>
      <c r="D219" s="190"/>
      <c r="E219" s="455"/>
      <c r="F219" s="1259">
        <v>0</v>
      </c>
      <c r="G219" s="3291"/>
      <c r="H219" s="139"/>
      <c r="I219" s="1269">
        <v>0</v>
      </c>
      <c r="J219" s="1261"/>
      <c r="K219" s="1262"/>
      <c r="L219" s="1262"/>
      <c r="M219" s="1262"/>
      <c r="N219" s="1262"/>
      <c r="O219" s="1263"/>
      <c r="P219" s="341">
        <v>0</v>
      </c>
      <c r="Q219" s="340"/>
      <c r="R219" s="437"/>
      <c r="S219" s="437"/>
      <c r="T219" s="455"/>
      <c r="U219" s="1259">
        <v>0</v>
      </c>
      <c r="V219" s="1264"/>
      <c r="W219" s="139"/>
      <c r="X219" s="1270">
        <v>0</v>
      </c>
      <c r="Y219" s="1271">
        <v>0</v>
      </c>
      <c r="Z219" s="37">
        <v>0</v>
      </c>
      <c r="AA219" s="37">
        <v>0</v>
      </c>
      <c r="AB219" s="37">
        <v>0</v>
      </c>
      <c r="AC219" s="37">
        <v>0</v>
      </c>
      <c r="AD219" s="22">
        <v>0</v>
      </c>
      <c r="AE219" s="22">
        <v>0</v>
      </c>
      <c r="AF219" s="157"/>
      <c r="AI219" s="455"/>
      <c r="AJ219" s="1259">
        <v>0</v>
      </c>
      <c r="AK219" s="1264"/>
      <c r="AL219" s="139"/>
      <c r="AM219" s="1270">
        <v>0</v>
      </c>
      <c r="AN219" s="1271">
        <v>0</v>
      </c>
      <c r="AO219" s="37">
        <v>0</v>
      </c>
      <c r="AP219" s="37">
        <v>0</v>
      </c>
      <c r="AQ219" s="37">
        <v>0</v>
      </c>
      <c r="AR219" s="37">
        <v>0</v>
      </c>
      <c r="AS219" s="22">
        <v>0</v>
      </c>
      <c r="AT219" s="22">
        <v>0</v>
      </c>
      <c r="AU219" s="593">
        <v>0</v>
      </c>
    </row>
    <row r="220" spans="1:47" s="43" customFormat="1" ht="15.75">
      <c r="A220" s="1243" t="s">
        <v>5732</v>
      </c>
      <c r="B220" s="1223">
        <v>0</v>
      </c>
      <c r="C220" s="1223">
        <v>0</v>
      </c>
      <c r="D220" s="190"/>
      <c r="E220" s="455"/>
      <c r="F220" s="1259">
        <v>0</v>
      </c>
      <c r="G220" s="3291"/>
      <c r="H220" s="139"/>
      <c r="I220" s="1269">
        <v>0</v>
      </c>
      <c r="J220" s="1261"/>
      <c r="K220" s="1262"/>
      <c r="L220" s="1262"/>
      <c r="M220" s="1262"/>
      <c r="N220" s="1262"/>
      <c r="O220" s="1263"/>
      <c r="P220" s="341">
        <v>0</v>
      </c>
      <c r="Q220" s="340"/>
      <c r="R220" s="437"/>
      <c r="S220" s="437"/>
      <c r="T220" s="455"/>
      <c r="U220" s="1259">
        <v>0</v>
      </c>
      <c r="V220" s="1264"/>
      <c r="W220" s="139"/>
      <c r="X220" s="1270">
        <v>0</v>
      </c>
      <c r="Y220" s="1271">
        <v>0</v>
      </c>
      <c r="Z220" s="37">
        <v>0</v>
      </c>
      <c r="AA220" s="37">
        <v>0</v>
      </c>
      <c r="AB220" s="37">
        <v>0</v>
      </c>
      <c r="AC220" s="37">
        <v>0</v>
      </c>
      <c r="AD220" s="22">
        <v>0</v>
      </c>
      <c r="AE220" s="22">
        <v>0</v>
      </c>
      <c r="AF220" s="157"/>
      <c r="AI220" s="455"/>
      <c r="AJ220" s="1259">
        <v>0</v>
      </c>
      <c r="AK220" s="1264"/>
      <c r="AL220" s="139"/>
      <c r="AM220" s="1270">
        <v>0</v>
      </c>
      <c r="AN220" s="1271">
        <v>0</v>
      </c>
      <c r="AO220" s="37">
        <v>0</v>
      </c>
      <c r="AP220" s="37">
        <v>0</v>
      </c>
      <c r="AQ220" s="37">
        <v>0</v>
      </c>
      <c r="AR220" s="37">
        <v>0</v>
      </c>
      <c r="AS220" s="22">
        <v>0</v>
      </c>
      <c r="AT220" s="22">
        <v>0</v>
      </c>
      <c r="AU220" s="593">
        <v>0</v>
      </c>
    </row>
    <row r="221" spans="1:47" s="43" customFormat="1" ht="15.75">
      <c r="A221" s="1243" t="s">
        <v>5732</v>
      </c>
      <c r="B221" s="1223">
        <v>0</v>
      </c>
      <c r="C221" s="1223">
        <v>0</v>
      </c>
      <c r="D221" s="190"/>
      <c r="E221" s="455"/>
      <c r="F221" s="1259">
        <v>0</v>
      </c>
      <c r="G221" s="3291"/>
      <c r="H221" s="139"/>
      <c r="I221" s="1269">
        <v>0</v>
      </c>
      <c r="J221" s="1261"/>
      <c r="K221" s="1262"/>
      <c r="L221" s="1262"/>
      <c r="M221" s="1262"/>
      <c r="N221" s="1262"/>
      <c r="O221" s="1263"/>
      <c r="P221" s="341">
        <v>0</v>
      </c>
      <c r="Q221" s="340"/>
      <c r="R221" s="437"/>
      <c r="S221" s="437"/>
      <c r="T221" s="455"/>
      <c r="U221" s="1259">
        <v>0</v>
      </c>
      <c r="V221" s="1264"/>
      <c r="W221" s="139"/>
      <c r="X221" s="1270">
        <v>0</v>
      </c>
      <c r="Y221" s="1271">
        <v>0</v>
      </c>
      <c r="Z221" s="37">
        <v>0</v>
      </c>
      <c r="AA221" s="37">
        <v>0</v>
      </c>
      <c r="AB221" s="37">
        <v>0</v>
      </c>
      <c r="AC221" s="37">
        <v>0</v>
      </c>
      <c r="AD221" s="22">
        <v>0</v>
      </c>
      <c r="AE221" s="22">
        <v>0</v>
      </c>
      <c r="AF221" s="157"/>
      <c r="AI221" s="455"/>
      <c r="AJ221" s="1259">
        <v>0</v>
      </c>
      <c r="AK221" s="1264"/>
      <c r="AL221" s="139"/>
      <c r="AM221" s="1270">
        <v>0</v>
      </c>
      <c r="AN221" s="1271">
        <v>0</v>
      </c>
      <c r="AO221" s="37">
        <v>0</v>
      </c>
      <c r="AP221" s="37">
        <v>0</v>
      </c>
      <c r="AQ221" s="37">
        <v>0</v>
      </c>
      <c r="AR221" s="37">
        <v>0</v>
      </c>
      <c r="AS221" s="22">
        <v>0</v>
      </c>
      <c r="AT221" s="22">
        <v>0</v>
      </c>
      <c r="AU221" s="593">
        <v>0</v>
      </c>
    </row>
    <row r="222" spans="1:47" s="43" customFormat="1" ht="15.75">
      <c r="A222" s="1243" t="s">
        <v>5732</v>
      </c>
      <c r="B222" s="1223">
        <v>0</v>
      </c>
      <c r="C222" s="1223">
        <v>0</v>
      </c>
      <c r="D222" s="190"/>
      <c r="E222" s="455"/>
      <c r="F222" s="1259"/>
      <c r="G222" s="3291"/>
      <c r="H222" s="139">
        <v>0</v>
      </c>
      <c r="I222" s="1273">
        <v>0</v>
      </c>
      <c r="J222" s="1274"/>
      <c r="K222" s="1276"/>
      <c r="L222" s="1276"/>
      <c r="M222" s="1276"/>
      <c r="N222" s="1276"/>
      <c r="O222" s="1277"/>
      <c r="P222" s="1278">
        <v>0</v>
      </c>
      <c r="Q222" s="340"/>
      <c r="R222" s="437"/>
      <c r="S222" s="437"/>
      <c r="T222" s="455"/>
      <c r="U222" s="1259"/>
      <c r="V222" s="1264"/>
      <c r="W222" s="139">
        <v>0</v>
      </c>
      <c r="X222" s="1279">
        <v>0</v>
      </c>
      <c r="Y222" s="1280">
        <v>0</v>
      </c>
      <c r="Z222" s="1280">
        <v>0</v>
      </c>
      <c r="AA222" s="1280">
        <v>0</v>
      </c>
      <c r="AB222" s="1280">
        <v>0</v>
      </c>
      <c r="AC222" s="1280">
        <v>0</v>
      </c>
      <c r="AD222" s="1281">
        <v>0</v>
      </c>
      <c r="AE222" s="1281">
        <v>0</v>
      </c>
      <c r="AF222" s="157"/>
      <c r="AI222" s="455"/>
      <c r="AJ222" s="1259"/>
      <c r="AK222" s="1264"/>
      <c r="AL222" s="139">
        <v>0</v>
      </c>
      <c r="AM222" s="1279">
        <v>0</v>
      </c>
      <c r="AN222" s="1280">
        <v>0</v>
      </c>
      <c r="AO222" s="1280">
        <v>0</v>
      </c>
      <c r="AP222" s="1280">
        <v>0</v>
      </c>
      <c r="AQ222" s="1280">
        <v>0</v>
      </c>
      <c r="AR222" s="1280">
        <v>0</v>
      </c>
      <c r="AS222" s="1281">
        <v>0</v>
      </c>
      <c r="AT222" s="1281">
        <v>0</v>
      </c>
      <c r="AU222" s="593">
        <v>0</v>
      </c>
    </row>
    <row r="223" spans="1:47" s="43" customFormat="1" ht="15.75">
      <c r="A223" s="1243" t="s">
        <v>5732</v>
      </c>
      <c r="B223" s="1223">
        <v>0</v>
      </c>
      <c r="C223" s="1223">
        <v>0</v>
      </c>
      <c r="D223" s="190"/>
      <c r="E223" s="455"/>
      <c r="F223" s="1259"/>
      <c r="G223" s="3291"/>
      <c r="H223" s="139"/>
      <c r="I223" s="1269"/>
      <c r="J223" s="344"/>
      <c r="K223" s="345"/>
      <c r="L223" s="345"/>
      <c r="M223" s="345"/>
      <c r="N223" s="345"/>
      <c r="O223" s="144"/>
      <c r="P223" s="341"/>
      <c r="Q223" s="340"/>
      <c r="R223" s="437"/>
      <c r="S223" s="437"/>
      <c r="T223" s="455"/>
      <c r="U223" s="1259"/>
      <c r="V223" s="1264"/>
      <c r="W223" s="139"/>
      <c r="X223" s="1270"/>
      <c r="Y223" s="1271"/>
      <c r="Z223" s="37"/>
      <c r="AA223" s="37"/>
      <c r="AB223" s="37"/>
      <c r="AC223" s="37"/>
      <c r="AD223" s="22"/>
      <c r="AE223" s="22"/>
      <c r="AF223" s="157"/>
      <c r="AI223" s="455"/>
      <c r="AJ223" s="1259"/>
      <c r="AK223" s="1264"/>
      <c r="AL223" s="139"/>
      <c r="AM223" s="1270">
        <v>0</v>
      </c>
      <c r="AN223" s="1271"/>
      <c r="AO223" s="37"/>
      <c r="AP223" s="37"/>
      <c r="AQ223" s="37"/>
      <c r="AR223" s="37"/>
      <c r="AS223" s="22"/>
      <c r="AT223" s="22"/>
      <c r="AU223" s="593">
        <v>0</v>
      </c>
    </row>
    <row r="224" spans="1:47" s="43" customFormat="1" ht="15.75">
      <c r="A224" s="1243" t="s">
        <v>5732</v>
      </c>
      <c r="B224" s="1223">
        <v>0</v>
      </c>
      <c r="C224" s="1223">
        <v>0</v>
      </c>
      <c r="D224" s="190"/>
      <c r="E224" s="455"/>
      <c r="F224" s="1259"/>
      <c r="G224" s="3291"/>
      <c r="H224" s="139"/>
      <c r="I224" s="1269"/>
      <c r="J224" s="344"/>
      <c r="K224" s="345"/>
      <c r="L224" s="345"/>
      <c r="M224" s="345"/>
      <c r="N224" s="345"/>
      <c r="O224" s="144"/>
      <c r="P224" s="341"/>
      <c r="Q224" s="340"/>
      <c r="R224" s="437"/>
      <c r="S224" s="437"/>
      <c r="T224" s="455"/>
      <c r="U224" s="1259"/>
      <c r="V224" s="1264"/>
      <c r="W224" s="139"/>
      <c r="X224" s="1270"/>
      <c r="Y224" s="1271"/>
      <c r="Z224" s="37"/>
      <c r="AA224" s="37"/>
      <c r="AB224" s="37"/>
      <c r="AC224" s="37"/>
      <c r="AD224" s="22"/>
      <c r="AE224" s="22"/>
      <c r="AF224" s="157"/>
      <c r="AI224" s="455"/>
      <c r="AJ224" s="1259"/>
      <c r="AK224" s="1264"/>
      <c r="AL224" s="139"/>
      <c r="AM224" s="1270">
        <v>0</v>
      </c>
      <c r="AN224" s="1271"/>
      <c r="AO224" s="37"/>
      <c r="AP224" s="37"/>
      <c r="AQ224" s="37"/>
      <c r="AR224" s="37"/>
      <c r="AS224" s="22"/>
      <c r="AT224" s="22"/>
      <c r="AU224" s="593">
        <v>0</v>
      </c>
    </row>
    <row r="225" spans="1:47" s="43" customFormat="1" ht="15.75">
      <c r="A225" s="1243" t="s">
        <v>5732</v>
      </c>
      <c r="B225" s="1223">
        <v>0</v>
      </c>
      <c r="C225" s="1223">
        <v>0</v>
      </c>
      <c r="D225" s="190"/>
      <c r="E225" s="455" t="s">
        <v>2229</v>
      </c>
      <c r="F225" s="1259"/>
      <c r="G225" s="3291"/>
      <c r="H225" s="139"/>
      <c r="I225" s="1269"/>
      <c r="J225" s="344"/>
      <c r="K225" s="345"/>
      <c r="L225" s="345"/>
      <c r="M225" s="345"/>
      <c r="N225" s="345"/>
      <c r="O225" s="144"/>
      <c r="P225" s="341"/>
      <c r="Q225" s="340"/>
      <c r="R225" s="437"/>
      <c r="S225" s="437"/>
      <c r="T225" s="455" t="s">
        <v>2229</v>
      </c>
      <c r="U225" s="1259"/>
      <c r="V225" s="1264"/>
      <c r="W225" s="139"/>
      <c r="X225" s="1270"/>
      <c r="Y225" s="1271"/>
      <c r="Z225" s="37"/>
      <c r="AA225" s="37"/>
      <c r="AB225" s="37"/>
      <c r="AC225" s="37"/>
      <c r="AD225" s="22"/>
      <c r="AE225" s="22"/>
      <c r="AF225" s="157"/>
      <c r="AI225" s="455" t="s">
        <v>2229</v>
      </c>
      <c r="AJ225" s="1259"/>
      <c r="AK225" s="1264"/>
      <c r="AL225" s="139"/>
      <c r="AM225" s="1270">
        <v>0</v>
      </c>
      <c r="AN225" s="1271"/>
      <c r="AO225" s="37"/>
      <c r="AP225" s="37"/>
      <c r="AQ225" s="37"/>
      <c r="AR225" s="37"/>
      <c r="AS225" s="22"/>
      <c r="AT225" s="22"/>
      <c r="AU225" s="593">
        <v>0</v>
      </c>
    </row>
    <row r="226" spans="1:47" s="43" customFormat="1" ht="15.75">
      <c r="A226" s="1243" t="s">
        <v>5732</v>
      </c>
      <c r="B226" s="1223">
        <v>0</v>
      </c>
      <c r="C226" s="1223">
        <v>0</v>
      </c>
      <c r="D226" s="190"/>
      <c r="E226" s="455"/>
      <c r="F226" s="1259">
        <v>0</v>
      </c>
      <c r="G226" s="3291"/>
      <c r="H226" s="139"/>
      <c r="I226" s="1269">
        <v>0</v>
      </c>
      <c r="J226" s="1261"/>
      <c r="K226" s="1262"/>
      <c r="L226" s="1262"/>
      <c r="M226" s="1262"/>
      <c r="N226" s="1262"/>
      <c r="O226" s="1263"/>
      <c r="P226" s="341">
        <v>0</v>
      </c>
      <c r="Q226" s="340"/>
      <c r="R226" s="437"/>
      <c r="S226" s="437"/>
      <c r="T226" s="455"/>
      <c r="U226" s="1259">
        <v>0</v>
      </c>
      <c r="V226" s="1264"/>
      <c r="W226" s="139"/>
      <c r="X226" s="1270">
        <v>0</v>
      </c>
      <c r="Y226" s="1271">
        <v>0</v>
      </c>
      <c r="Z226" s="37">
        <v>0</v>
      </c>
      <c r="AA226" s="37">
        <v>0</v>
      </c>
      <c r="AB226" s="37">
        <v>0</v>
      </c>
      <c r="AC226" s="37">
        <v>0</v>
      </c>
      <c r="AD226" s="22">
        <v>0</v>
      </c>
      <c r="AE226" s="22">
        <v>0</v>
      </c>
      <c r="AF226" s="157"/>
      <c r="AI226" s="455"/>
      <c r="AJ226" s="1259">
        <v>0</v>
      </c>
      <c r="AK226" s="1264"/>
      <c r="AL226" s="139"/>
      <c r="AM226" s="1270">
        <v>0</v>
      </c>
      <c r="AN226" s="1271">
        <v>0</v>
      </c>
      <c r="AO226" s="37">
        <v>0</v>
      </c>
      <c r="AP226" s="37">
        <v>0</v>
      </c>
      <c r="AQ226" s="37">
        <v>0</v>
      </c>
      <c r="AR226" s="37">
        <v>0</v>
      </c>
      <c r="AS226" s="22">
        <v>0</v>
      </c>
      <c r="AT226" s="22">
        <v>0</v>
      </c>
      <c r="AU226" s="593">
        <v>0</v>
      </c>
    </row>
    <row r="227" spans="1:47" s="43" customFormat="1" ht="15.75">
      <c r="A227" s="1243" t="s">
        <v>5732</v>
      </c>
      <c r="B227" s="1223">
        <v>0</v>
      </c>
      <c r="C227" s="1223">
        <v>0</v>
      </c>
      <c r="D227" s="190"/>
      <c r="E227" s="455"/>
      <c r="F227" s="1259">
        <v>0</v>
      </c>
      <c r="G227" s="3291"/>
      <c r="H227" s="139"/>
      <c r="I227" s="1269">
        <v>0</v>
      </c>
      <c r="J227" s="1261"/>
      <c r="K227" s="1262"/>
      <c r="L227" s="1262"/>
      <c r="M227" s="1262"/>
      <c r="N227" s="1262"/>
      <c r="O227" s="1263"/>
      <c r="P227" s="341">
        <v>0</v>
      </c>
      <c r="Q227" s="340"/>
      <c r="R227" s="437"/>
      <c r="S227" s="437"/>
      <c r="T227" s="455"/>
      <c r="U227" s="1259">
        <v>0</v>
      </c>
      <c r="V227" s="1264"/>
      <c r="W227" s="139"/>
      <c r="X227" s="1270">
        <v>0</v>
      </c>
      <c r="Y227" s="1271">
        <v>0</v>
      </c>
      <c r="Z227" s="37">
        <v>0</v>
      </c>
      <c r="AA227" s="37">
        <v>0</v>
      </c>
      <c r="AB227" s="37">
        <v>0</v>
      </c>
      <c r="AC227" s="37">
        <v>0</v>
      </c>
      <c r="AD227" s="22">
        <v>0</v>
      </c>
      <c r="AE227" s="22">
        <v>0</v>
      </c>
      <c r="AF227" s="157"/>
      <c r="AI227" s="455"/>
      <c r="AJ227" s="1259">
        <v>0</v>
      </c>
      <c r="AK227" s="1264"/>
      <c r="AL227" s="139"/>
      <c r="AM227" s="1270">
        <v>0</v>
      </c>
      <c r="AN227" s="1271">
        <v>0</v>
      </c>
      <c r="AO227" s="37">
        <v>0</v>
      </c>
      <c r="AP227" s="37">
        <v>0</v>
      </c>
      <c r="AQ227" s="37">
        <v>0</v>
      </c>
      <c r="AR227" s="37">
        <v>0</v>
      </c>
      <c r="AS227" s="22">
        <v>0</v>
      </c>
      <c r="AT227" s="22">
        <v>0</v>
      </c>
      <c r="AU227" s="593">
        <v>0</v>
      </c>
    </row>
    <row r="228" spans="1:47" s="43" customFormat="1" ht="15.75">
      <c r="A228" s="1243" t="s">
        <v>5732</v>
      </c>
      <c r="B228" s="1223">
        <v>0</v>
      </c>
      <c r="C228" s="1223">
        <v>0</v>
      </c>
      <c r="D228" s="190"/>
      <c r="E228" s="455"/>
      <c r="F228" s="1259">
        <v>0</v>
      </c>
      <c r="G228" s="3291"/>
      <c r="H228" s="139"/>
      <c r="I228" s="1269">
        <v>0</v>
      </c>
      <c r="J228" s="1261"/>
      <c r="K228" s="1262"/>
      <c r="L228" s="1262"/>
      <c r="M228" s="1262"/>
      <c r="N228" s="1262"/>
      <c r="O228" s="1263"/>
      <c r="P228" s="341">
        <v>0</v>
      </c>
      <c r="Q228" s="340"/>
      <c r="R228" s="437"/>
      <c r="S228" s="437"/>
      <c r="T228" s="455"/>
      <c r="U228" s="1259">
        <v>0</v>
      </c>
      <c r="V228" s="1264"/>
      <c r="W228" s="139"/>
      <c r="X228" s="1270">
        <v>0</v>
      </c>
      <c r="Y228" s="1271">
        <v>0</v>
      </c>
      <c r="Z228" s="37">
        <v>0</v>
      </c>
      <c r="AA228" s="37">
        <v>0</v>
      </c>
      <c r="AB228" s="37">
        <v>0</v>
      </c>
      <c r="AC228" s="37">
        <v>0</v>
      </c>
      <c r="AD228" s="22">
        <v>0</v>
      </c>
      <c r="AE228" s="22">
        <v>0</v>
      </c>
      <c r="AF228" s="157"/>
      <c r="AI228" s="455"/>
      <c r="AJ228" s="1259">
        <v>0</v>
      </c>
      <c r="AK228" s="1264"/>
      <c r="AL228" s="139"/>
      <c r="AM228" s="1270">
        <v>0</v>
      </c>
      <c r="AN228" s="1271">
        <v>0</v>
      </c>
      <c r="AO228" s="37">
        <v>0</v>
      </c>
      <c r="AP228" s="37">
        <v>0</v>
      </c>
      <c r="AQ228" s="37">
        <v>0</v>
      </c>
      <c r="AR228" s="37">
        <v>0</v>
      </c>
      <c r="AS228" s="22">
        <v>0</v>
      </c>
      <c r="AT228" s="22">
        <v>0</v>
      </c>
      <c r="AU228" s="593">
        <v>0</v>
      </c>
    </row>
    <row r="229" spans="1:47" s="43" customFormat="1" ht="15.75">
      <c r="A229" s="1243" t="s">
        <v>5732</v>
      </c>
      <c r="B229" s="1223">
        <v>0</v>
      </c>
      <c r="C229" s="1223">
        <v>0</v>
      </c>
      <c r="D229" s="190"/>
      <c r="E229" s="455"/>
      <c r="F229" s="1259">
        <v>0</v>
      </c>
      <c r="G229" s="3291"/>
      <c r="H229" s="139"/>
      <c r="I229" s="1269">
        <v>0</v>
      </c>
      <c r="J229" s="1261"/>
      <c r="K229" s="1262"/>
      <c r="L229" s="1262"/>
      <c r="M229" s="1262"/>
      <c r="N229" s="1262"/>
      <c r="O229" s="1263"/>
      <c r="P229" s="341">
        <v>0</v>
      </c>
      <c r="Q229" s="340"/>
      <c r="R229" s="437"/>
      <c r="S229" s="437"/>
      <c r="T229" s="455"/>
      <c r="U229" s="1259">
        <v>0</v>
      </c>
      <c r="V229" s="1264"/>
      <c r="W229" s="139"/>
      <c r="X229" s="1270">
        <v>0</v>
      </c>
      <c r="Y229" s="1271">
        <v>0</v>
      </c>
      <c r="Z229" s="37">
        <v>0</v>
      </c>
      <c r="AA229" s="37">
        <v>0</v>
      </c>
      <c r="AB229" s="37">
        <v>0</v>
      </c>
      <c r="AC229" s="37">
        <v>0</v>
      </c>
      <c r="AD229" s="22">
        <v>0</v>
      </c>
      <c r="AE229" s="22">
        <v>0</v>
      </c>
      <c r="AF229" s="157"/>
      <c r="AI229" s="455"/>
      <c r="AJ229" s="1259">
        <v>0</v>
      </c>
      <c r="AK229" s="1264"/>
      <c r="AL229" s="139"/>
      <c r="AM229" s="1270">
        <v>0</v>
      </c>
      <c r="AN229" s="1271">
        <v>0</v>
      </c>
      <c r="AO229" s="37">
        <v>0</v>
      </c>
      <c r="AP229" s="37">
        <v>0</v>
      </c>
      <c r="AQ229" s="37">
        <v>0</v>
      </c>
      <c r="AR229" s="37">
        <v>0</v>
      </c>
      <c r="AS229" s="22">
        <v>0</v>
      </c>
      <c r="AT229" s="22">
        <v>0</v>
      </c>
      <c r="AU229" s="593">
        <v>0</v>
      </c>
    </row>
    <row r="230" spans="1:47" s="43" customFormat="1" ht="15.75">
      <c r="A230" s="1243" t="s">
        <v>5732</v>
      </c>
      <c r="B230" s="1223">
        <v>0</v>
      </c>
      <c r="C230" s="1223">
        <v>0</v>
      </c>
      <c r="D230" s="190"/>
      <c r="E230" s="455"/>
      <c r="F230" s="1259">
        <v>0</v>
      </c>
      <c r="G230" s="3291"/>
      <c r="H230" s="139"/>
      <c r="I230" s="1269">
        <v>0</v>
      </c>
      <c r="J230" s="1261"/>
      <c r="K230" s="1262"/>
      <c r="L230" s="1262"/>
      <c r="M230" s="1262"/>
      <c r="N230" s="1262"/>
      <c r="O230" s="1263"/>
      <c r="P230" s="341">
        <v>0</v>
      </c>
      <c r="Q230" s="340"/>
      <c r="R230" s="437"/>
      <c r="S230" s="437"/>
      <c r="T230" s="455"/>
      <c r="U230" s="1259">
        <v>0</v>
      </c>
      <c r="V230" s="1264"/>
      <c r="W230" s="139"/>
      <c r="X230" s="1270">
        <v>0</v>
      </c>
      <c r="Y230" s="1271">
        <v>0</v>
      </c>
      <c r="Z230" s="37">
        <v>0</v>
      </c>
      <c r="AA230" s="37">
        <v>0</v>
      </c>
      <c r="AB230" s="37">
        <v>0</v>
      </c>
      <c r="AC230" s="37">
        <v>0</v>
      </c>
      <c r="AD230" s="22">
        <v>0</v>
      </c>
      <c r="AE230" s="22">
        <v>0</v>
      </c>
      <c r="AF230" s="157"/>
      <c r="AI230" s="455"/>
      <c r="AJ230" s="1259">
        <v>0</v>
      </c>
      <c r="AK230" s="1264"/>
      <c r="AL230" s="139"/>
      <c r="AM230" s="1270">
        <v>0</v>
      </c>
      <c r="AN230" s="1271">
        <v>0</v>
      </c>
      <c r="AO230" s="37">
        <v>0</v>
      </c>
      <c r="AP230" s="37">
        <v>0</v>
      </c>
      <c r="AQ230" s="37">
        <v>0</v>
      </c>
      <c r="AR230" s="37">
        <v>0</v>
      </c>
      <c r="AS230" s="22">
        <v>0</v>
      </c>
      <c r="AT230" s="22">
        <v>0</v>
      </c>
      <c r="AU230" s="593">
        <v>0</v>
      </c>
    </row>
    <row r="231" spans="1:47" s="43" customFormat="1" ht="15.75">
      <c r="A231" s="1243" t="s">
        <v>5732</v>
      </c>
      <c r="B231" s="1223">
        <v>0</v>
      </c>
      <c r="C231" s="1223">
        <v>0</v>
      </c>
      <c r="D231" s="190"/>
      <c r="E231" s="455"/>
      <c r="F231" s="1259">
        <v>0</v>
      </c>
      <c r="G231" s="3291"/>
      <c r="H231" s="139"/>
      <c r="I231" s="1269">
        <v>0</v>
      </c>
      <c r="J231" s="1261"/>
      <c r="K231" s="1262"/>
      <c r="L231" s="1262"/>
      <c r="M231" s="1262"/>
      <c r="N231" s="1262"/>
      <c r="O231" s="1263"/>
      <c r="P231" s="341">
        <v>0</v>
      </c>
      <c r="Q231" s="340"/>
      <c r="R231" s="437"/>
      <c r="S231" s="437"/>
      <c r="T231" s="455"/>
      <c r="U231" s="1259">
        <v>0</v>
      </c>
      <c r="V231" s="1264"/>
      <c r="W231" s="139"/>
      <c r="X231" s="1270">
        <v>0</v>
      </c>
      <c r="Y231" s="1271">
        <v>0</v>
      </c>
      <c r="Z231" s="37">
        <v>0</v>
      </c>
      <c r="AA231" s="37">
        <v>0</v>
      </c>
      <c r="AB231" s="37">
        <v>0</v>
      </c>
      <c r="AC231" s="37">
        <v>0</v>
      </c>
      <c r="AD231" s="22">
        <v>0</v>
      </c>
      <c r="AE231" s="22">
        <v>0</v>
      </c>
      <c r="AF231" s="157"/>
      <c r="AI231" s="455"/>
      <c r="AJ231" s="1259">
        <v>0</v>
      </c>
      <c r="AK231" s="1264"/>
      <c r="AL231" s="139"/>
      <c r="AM231" s="1270">
        <v>0</v>
      </c>
      <c r="AN231" s="1271">
        <v>0</v>
      </c>
      <c r="AO231" s="37">
        <v>0</v>
      </c>
      <c r="AP231" s="37">
        <v>0</v>
      </c>
      <c r="AQ231" s="37">
        <v>0</v>
      </c>
      <c r="AR231" s="37">
        <v>0</v>
      </c>
      <c r="AS231" s="22">
        <v>0</v>
      </c>
      <c r="AT231" s="22">
        <v>0</v>
      </c>
      <c r="AU231" s="593">
        <v>0</v>
      </c>
    </row>
    <row r="232" spans="1:47" s="43" customFormat="1" ht="15.75">
      <c r="A232" s="1243" t="s">
        <v>5732</v>
      </c>
      <c r="B232" s="1223">
        <v>0</v>
      </c>
      <c r="C232" s="1223">
        <v>0</v>
      </c>
      <c r="D232" s="190"/>
      <c r="E232" s="455"/>
      <c r="F232" s="1259">
        <v>0</v>
      </c>
      <c r="G232" s="3291"/>
      <c r="H232" s="139"/>
      <c r="I232" s="1269">
        <v>0</v>
      </c>
      <c r="J232" s="1261"/>
      <c r="K232" s="1262"/>
      <c r="L232" s="1262"/>
      <c r="M232" s="1262"/>
      <c r="N232" s="1262"/>
      <c r="O232" s="1263"/>
      <c r="P232" s="341">
        <v>0</v>
      </c>
      <c r="Q232" s="340"/>
      <c r="R232" s="437"/>
      <c r="S232" s="437"/>
      <c r="T232" s="455"/>
      <c r="U232" s="1259">
        <v>0</v>
      </c>
      <c r="V232" s="1264"/>
      <c r="W232" s="139"/>
      <c r="X232" s="1270">
        <v>0</v>
      </c>
      <c r="Y232" s="1271">
        <v>0</v>
      </c>
      <c r="Z232" s="37">
        <v>0</v>
      </c>
      <c r="AA232" s="37">
        <v>0</v>
      </c>
      <c r="AB232" s="37">
        <v>0</v>
      </c>
      <c r="AC232" s="37">
        <v>0</v>
      </c>
      <c r="AD232" s="22">
        <v>0</v>
      </c>
      <c r="AE232" s="22">
        <v>0</v>
      </c>
      <c r="AF232" s="157"/>
      <c r="AI232" s="455"/>
      <c r="AJ232" s="1259">
        <v>0</v>
      </c>
      <c r="AK232" s="1264"/>
      <c r="AL232" s="139"/>
      <c r="AM232" s="1270">
        <v>0</v>
      </c>
      <c r="AN232" s="1271">
        <v>0</v>
      </c>
      <c r="AO232" s="37">
        <v>0</v>
      </c>
      <c r="AP232" s="37">
        <v>0</v>
      </c>
      <c r="AQ232" s="37">
        <v>0</v>
      </c>
      <c r="AR232" s="37">
        <v>0</v>
      </c>
      <c r="AS232" s="22">
        <v>0</v>
      </c>
      <c r="AT232" s="22">
        <v>0</v>
      </c>
      <c r="AU232" s="593">
        <v>0</v>
      </c>
    </row>
    <row r="233" spans="1:47" s="43" customFormat="1" ht="15.75">
      <c r="A233" s="1243" t="s">
        <v>5732</v>
      </c>
      <c r="B233" s="1223">
        <v>0</v>
      </c>
      <c r="C233" s="1223">
        <v>0</v>
      </c>
      <c r="D233" s="190"/>
      <c r="E233" s="455"/>
      <c r="F233" s="1259">
        <v>0</v>
      </c>
      <c r="G233" s="3291"/>
      <c r="H233" s="139"/>
      <c r="I233" s="1269">
        <v>0</v>
      </c>
      <c r="J233" s="1261"/>
      <c r="K233" s="1262"/>
      <c r="L233" s="1262"/>
      <c r="M233" s="1262"/>
      <c r="N233" s="1262"/>
      <c r="O233" s="1263"/>
      <c r="P233" s="341">
        <v>0</v>
      </c>
      <c r="Q233" s="340"/>
      <c r="R233" s="437"/>
      <c r="S233" s="437"/>
      <c r="T233" s="455"/>
      <c r="U233" s="1259">
        <v>0</v>
      </c>
      <c r="V233" s="1264"/>
      <c r="W233" s="139"/>
      <c r="X233" s="1270">
        <v>0</v>
      </c>
      <c r="Y233" s="1271">
        <v>0</v>
      </c>
      <c r="Z233" s="37">
        <v>0</v>
      </c>
      <c r="AA233" s="37">
        <v>0</v>
      </c>
      <c r="AB233" s="37">
        <v>0</v>
      </c>
      <c r="AC233" s="37">
        <v>0</v>
      </c>
      <c r="AD233" s="22">
        <v>0</v>
      </c>
      <c r="AE233" s="22">
        <v>0</v>
      </c>
      <c r="AF233" s="157"/>
      <c r="AI233" s="455"/>
      <c r="AJ233" s="1259">
        <v>0</v>
      </c>
      <c r="AK233" s="1264"/>
      <c r="AL233" s="139"/>
      <c r="AM233" s="1270">
        <v>0</v>
      </c>
      <c r="AN233" s="1271">
        <v>0</v>
      </c>
      <c r="AO233" s="37">
        <v>0</v>
      </c>
      <c r="AP233" s="37">
        <v>0</v>
      </c>
      <c r="AQ233" s="37">
        <v>0</v>
      </c>
      <c r="AR233" s="37">
        <v>0</v>
      </c>
      <c r="AS233" s="22">
        <v>0</v>
      </c>
      <c r="AT233" s="22">
        <v>0</v>
      </c>
      <c r="AU233" s="593">
        <v>0</v>
      </c>
    </row>
    <row r="234" spans="1:47" s="43" customFormat="1" ht="15.75">
      <c r="A234" s="1243" t="s">
        <v>5732</v>
      </c>
      <c r="B234" s="1223">
        <v>0</v>
      </c>
      <c r="C234" s="1223">
        <v>0</v>
      </c>
      <c r="D234" s="190"/>
      <c r="E234" s="455"/>
      <c r="F234" s="1259">
        <v>0</v>
      </c>
      <c r="G234" s="3291"/>
      <c r="H234" s="139"/>
      <c r="I234" s="1269">
        <v>0</v>
      </c>
      <c r="J234" s="1261"/>
      <c r="K234" s="1262"/>
      <c r="L234" s="1262"/>
      <c r="M234" s="1262"/>
      <c r="N234" s="1262"/>
      <c r="O234" s="1263"/>
      <c r="P234" s="341">
        <v>0</v>
      </c>
      <c r="Q234" s="340"/>
      <c r="R234" s="437"/>
      <c r="S234" s="437"/>
      <c r="T234" s="455"/>
      <c r="U234" s="1259">
        <v>0</v>
      </c>
      <c r="V234" s="1264"/>
      <c r="W234" s="139"/>
      <c r="X234" s="1270">
        <v>0</v>
      </c>
      <c r="Y234" s="1271">
        <v>0</v>
      </c>
      <c r="Z234" s="37">
        <v>0</v>
      </c>
      <c r="AA234" s="37">
        <v>0</v>
      </c>
      <c r="AB234" s="37">
        <v>0</v>
      </c>
      <c r="AC234" s="37">
        <v>0</v>
      </c>
      <c r="AD234" s="22">
        <v>0</v>
      </c>
      <c r="AE234" s="22">
        <v>0</v>
      </c>
      <c r="AF234" s="157"/>
      <c r="AI234" s="455"/>
      <c r="AJ234" s="1259">
        <v>0</v>
      </c>
      <c r="AK234" s="1264"/>
      <c r="AL234" s="139"/>
      <c r="AM234" s="1270">
        <v>0</v>
      </c>
      <c r="AN234" s="1271">
        <v>0</v>
      </c>
      <c r="AO234" s="37">
        <v>0</v>
      </c>
      <c r="AP234" s="37">
        <v>0</v>
      </c>
      <c r="AQ234" s="37">
        <v>0</v>
      </c>
      <c r="AR234" s="37">
        <v>0</v>
      </c>
      <c r="AS234" s="22">
        <v>0</v>
      </c>
      <c r="AT234" s="22">
        <v>0</v>
      </c>
      <c r="AU234" s="593">
        <v>0</v>
      </c>
    </row>
    <row r="235" spans="1:47" s="43" customFormat="1" ht="15.75">
      <c r="A235" s="1243" t="s">
        <v>5732</v>
      </c>
      <c r="B235" s="1223">
        <v>0</v>
      </c>
      <c r="C235" s="1223">
        <v>0</v>
      </c>
      <c r="D235" s="190"/>
      <c r="E235" s="455"/>
      <c r="F235" s="1259">
        <v>0</v>
      </c>
      <c r="G235" s="3291"/>
      <c r="H235" s="139"/>
      <c r="I235" s="1269">
        <v>0</v>
      </c>
      <c r="J235" s="1261"/>
      <c r="K235" s="1262"/>
      <c r="L235" s="1262"/>
      <c r="M235" s="1262"/>
      <c r="N235" s="1262"/>
      <c r="O235" s="1263"/>
      <c r="P235" s="341">
        <v>0</v>
      </c>
      <c r="Q235" s="340"/>
      <c r="R235" s="437"/>
      <c r="S235" s="437"/>
      <c r="T235" s="455"/>
      <c r="U235" s="1259">
        <v>0</v>
      </c>
      <c r="V235" s="1264"/>
      <c r="W235" s="139"/>
      <c r="X235" s="1270">
        <v>0</v>
      </c>
      <c r="Y235" s="1271">
        <v>0</v>
      </c>
      <c r="Z235" s="37">
        <v>0</v>
      </c>
      <c r="AA235" s="37">
        <v>0</v>
      </c>
      <c r="AB235" s="37">
        <v>0</v>
      </c>
      <c r="AC235" s="37">
        <v>0</v>
      </c>
      <c r="AD235" s="22">
        <v>0</v>
      </c>
      <c r="AE235" s="22">
        <v>0</v>
      </c>
      <c r="AF235" s="157"/>
      <c r="AI235" s="455"/>
      <c r="AJ235" s="1259">
        <v>0</v>
      </c>
      <c r="AK235" s="1264"/>
      <c r="AL235" s="139"/>
      <c r="AM235" s="1270">
        <v>0</v>
      </c>
      <c r="AN235" s="1271">
        <v>0</v>
      </c>
      <c r="AO235" s="37">
        <v>0</v>
      </c>
      <c r="AP235" s="37">
        <v>0</v>
      </c>
      <c r="AQ235" s="37">
        <v>0</v>
      </c>
      <c r="AR235" s="37">
        <v>0</v>
      </c>
      <c r="AS235" s="22">
        <v>0</v>
      </c>
      <c r="AT235" s="22">
        <v>0</v>
      </c>
      <c r="AU235" s="593">
        <v>0</v>
      </c>
    </row>
    <row r="236" spans="1:47" s="43" customFormat="1" ht="15.75">
      <c r="A236" s="1243" t="s">
        <v>5732</v>
      </c>
      <c r="B236" s="1223">
        <v>0</v>
      </c>
      <c r="C236" s="1223">
        <v>0</v>
      </c>
      <c r="D236" s="190"/>
      <c r="E236" s="455"/>
      <c r="F236" s="1259">
        <v>0</v>
      </c>
      <c r="G236" s="3291"/>
      <c r="H236" s="139"/>
      <c r="I236" s="1269">
        <v>0</v>
      </c>
      <c r="J236" s="1261"/>
      <c r="K236" s="1262"/>
      <c r="L236" s="1262"/>
      <c r="M236" s="1262"/>
      <c r="N236" s="1262"/>
      <c r="O236" s="1263"/>
      <c r="P236" s="341">
        <v>0</v>
      </c>
      <c r="Q236" s="340"/>
      <c r="R236" s="437"/>
      <c r="S236" s="437"/>
      <c r="T236" s="455"/>
      <c r="U236" s="1259">
        <v>0</v>
      </c>
      <c r="V236" s="1264"/>
      <c r="W236" s="139"/>
      <c r="X236" s="1270">
        <v>0</v>
      </c>
      <c r="Y236" s="1271">
        <v>0</v>
      </c>
      <c r="Z236" s="37">
        <v>0</v>
      </c>
      <c r="AA236" s="37">
        <v>0</v>
      </c>
      <c r="AB236" s="37">
        <v>0</v>
      </c>
      <c r="AC236" s="37">
        <v>0</v>
      </c>
      <c r="AD236" s="22">
        <v>0</v>
      </c>
      <c r="AE236" s="22">
        <v>0</v>
      </c>
      <c r="AF236" s="157"/>
      <c r="AI236" s="455"/>
      <c r="AJ236" s="1259">
        <v>0</v>
      </c>
      <c r="AK236" s="1264"/>
      <c r="AL236" s="139"/>
      <c r="AM236" s="1270">
        <v>0</v>
      </c>
      <c r="AN236" s="1271">
        <v>0</v>
      </c>
      <c r="AO236" s="37">
        <v>0</v>
      </c>
      <c r="AP236" s="37">
        <v>0</v>
      </c>
      <c r="AQ236" s="37">
        <v>0</v>
      </c>
      <c r="AR236" s="37">
        <v>0</v>
      </c>
      <c r="AS236" s="22">
        <v>0</v>
      </c>
      <c r="AT236" s="22">
        <v>0</v>
      </c>
      <c r="AU236" s="593">
        <v>0</v>
      </c>
    </row>
    <row r="237" spans="1:47" s="43" customFormat="1" ht="15.75">
      <c r="A237" s="1243" t="s">
        <v>5732</v>
      </c>
      <c r="B237" s="1223">
        <v>0</v>
      </c>
      <c r="C237" s="1223">
        <v>0</v>
      </c>
      <c r="D237" s="190"/>
      <c r="E237" s="455"/>
      <c r="F237" s="1259">
        <v>0</v>
      </c>
      <c r="G237" s="3291"/>
      <c r="H237" s="139"/>
      <c r="I237" s="1269">
        <v>0</v>
      </c>
      <c r="J237" s="1261"/>
      <c r="K237" s="1262"/>
      <c r="L237" s="1262"/>
      <c r="M237" s="1262"/>
      <c r="N237" s="1262"/>
      <c r="O237" s="1263"/>
      <c r="P237" s="341">
        <v>0</v>
      </c>
      <c r="Q237" s="340"/>
      <c r="R237" s="437"/>
      <c r="S237" s="437"/>
      <c r="T237" s="455"/>
      <c r="U237" s="1259">
        <v>0</v>
      </c>
      <c r="V237" s="1264"/>
      <c r="W237" s="139"/>
      <c r="X237" s="1270">
        <v>0</v>
      </c>
      <c r="Y237" s="1271">
        <v>0</v>
      </c>
      <c r="Z237" s="37">
        <v>0</v>
      </c>
      <c r="AA237" s="37">
        <v>0</v>
      </c>
      <c r="AB237" s="37">
        <v>0</v>
      </c>
      <c r="AC237" s="37">
        <v>0</v>
      </c>
      <c r="AD237" s="22">
        <v>0</v>
      </c>
      <c r="AE237" s="22">
        <v>0</v>
      </c>
      <c r="AF237" s="157"/>
      <c r="AI237" s="455"/>
      <c r="AJ237" s="1259">
        <v>0</v>
      </c>
      <c r="AK237" s="1264"/>
      <c r="AL237" s="139"/>
      <c r="AM237" s="1270">
        <v>0</v>
      </c>
      <c r="AN237" s="1271">
        <v>0</v>
      </c>
      <c r="AO237" s="37">
        <v>0</v>
      </c>
      <c r="AP237" s="37">
        <v>0</v>
      </c>
      <c r="AQ237" s="37">
        <v>0</v>
      </c>
      <c r="AR237" s="37">
        <v>0</v>
      </c>
      <c r="AS237" s="22">
        <v>0</v>
      </c>
      <c r="AT237" s="22">
        <v>0</v>
      </c>
      <c r="AU237" s="593">
        <v>0</v>
      </c>
    </row>
    <row r="238" spans="1:47" s="43" customFormat="1" ht="15.75">
      <c r="A238" s="1243" t="s">
        <v>5732</v>
      </c>
      <c r="B238" s="1223">
        <v>0</v>
      </c>
      <c r="C238" s="1223">
        <v>0</v>
      </c>
      <c r="D238" s="190"/>
      <c r="E238" s="455"/>
      <c r="F238" s="1259">
        <v>0</v>
      </c>
      <c r="G238" s="3291"/>
      <c r="H238" s="139"/>
      <c r="I238" s="1269">
        <v>0</v>
      </c>
      <c r="J238" s="1261"/>
      <c r="K238" s="1262"/>
      <c r="L238" s="1262"/>
      <c r="M238" s="1262"/>
      <c r="N238" s="1262"/>
      <c r="O238" s="1263"/>
      <c r="P238" s="341">
        <v>0</v>
      </c>
      <c r="Q238" s="340"/>
      <c r="R238" s="437"/>
      <c r="S238" s="437"/>
      <c r="T238" s="455"/>
      <c r="U238" s="1259">
        <v>0</v>
      </c>
      <c r="V238" s="1264"/>
      <c r="W238" s="139"/>
      <c r="X238" s="1270">
        <v>0</v>
      </c>
      <c r="Y238" s="1271">
        <v>0</v>
      </c>
      <c r="Z238" s="37">
        <v>0</v>
      </c>
      <c r="AA238" s="37">
        <v>0</v>
      </c>
      <c r="AB238" s="37">
        <v>0</v>
      </c>
      <c r="AC238" s="37">
        <v>0</v>
      </c>
      <c r="AD238" s="22">
        <v>0</v>
      </c>
      <c r="AE238" s="22">
        <v>0</v>
      </c>
      <c r="AF238" s="157"/>
      <c r="AI238" s="455"/>
      <c r="AJ238" s="1259">
        <v>0</v>
      </c>
      <c r="AK238" s="1264"/>
      <c r="AL238" s="139"/>
      <c r="AM238" s="1270">
        <v>0</v>
      </c>
      <c r="AN238" s="1271">
        <v>0</v>
      </c>
      <c r="AO238" s="37">
        <v>0</v>
      </c>
      <c r="AP238" s="37">
        <v>0</v>
      </c>
      <c r="AQ238" s="37">
        <v>0</v>
      </c>
      <c r="AR238" s="37">
        <v>0</v>
      </c>
      <c r="AS238" s="22">
        <v>0</v>
      </c>
      <c r="AT238" s="22">
        <v>0</v>
      </c>
      <c r="AU238" s="593">
        <v>0</v>
      </c>
    </row>
    <row r="239" spans="1:47" s="43" customFormat="1" ht="15.75">
      <c r="A239" s="1243" t="s">
        <v>5732</v>
      </c>
      <c r="B239" s="1223">
        <v>0</v>
      </c>
      <c r="C239" s="1223">
        <v>0</v>
      </c>
      <c r="D239" s="190"/>
      <c r="E239" s="455"/>
      <c r="F239" s="1259">
        <v>0</v>
      </c>
      <c r="G239" s="3291"/>
      <c r="H239" s="139"/>
      <c r="I239" s="1269">
        <v>0</v>
      </c>
      <c r="J239" s="1261"/>
      <c r="K239" s="1262"/>
      <c r="L239" s="1262"/>
      <c r="M239" s="1262"/>
      <c r="N239" s="1262"/>
      <c r="O239" s="1263"/>
      <c r="P239" s="341">
        <v>0</v>
      </c>
      <c r="Q239" s="340"/>
      <c r="R239" s="437"/>
      <c r="S239" s="437"/>
      <c r="T239" s="455"/>
      <c r="U239" s="1259">
        <v>0</v>
      </c>
      <c r="V239" s="1264"/>
      <c r="W239" s="139"/>
      <c r="X239" s="1270">
        <v>0</v>
      </c>
      <c r="Y239" s="1271">
        <v>0</v>
      </c>
      <c r="Z239" s="37">
        <v>0</v>
      </c>
      <c r="AA239" s="37">
        <v>0</v>
      </c>
      <c r="AB239" s="37">
        <v>0</v>
      </c>
      <c r="AC239" s="37">
        <v>0</v>
      </c>
      <c r="AD239" s="22">
        <v>0</v>
      </c>
      <c r="AE239" s="22">
        <v>0</v>
      </c>
      <c r="AF239" s="157"/>
      <c r="AI239" s="455"/>
      <c r="AJ239" s="1259">
        <v>0</v>
      </c>
      <c r="AK239" s="1264"/>
      <c r="AL239" s="139"/>
      <c r="AM239" s="1270">
        <v>0</v>
      </c>
      <c r="AN239" s="1271">
        <v>0</v>
      </c>
      <c r="AO239" s="37">
        <v>0</v>
      </c>
      <c r="AP239" s="37">
        <v>0</v>
      </c>
      <c r="AQ239" s="37">
        <v>0</v>
      </c>
      <c r="AR239" s="37">
        <v>0</v>
      </c>
      <c r="AS239" s="22">
        <v>0</v>
      </c>
      <c r="AT239" s="22">
        <v>0</v>
      </c>
      <c r="AU239" s="593">
        <v>0</v>
      </c>
    </row>
    <row r="240" spans="1:47" s="43" customFormat="1" ht="15.75">
      <c r="A240" s="1243" t="s">
        <v>5732</v>
      </c>
      <c r="B240" s="1223">
        <v>0</v>
      </c>
      <c r="C240" s="1223">
        <v>0</v>
      </c>
      <c r="D240" s="190"/>
      <c r="E240" s="455"/>
      <c r="F240" s="1259">
        <v>0</v>
      </c>
      <c r="G240" s="3291"/>
      <c r="H240" s="139"/>
      <c r="I240" s="1269">
        <v>0</v>
      </c>
      <c r="J240" s="1261"/>
      <c r="K240" s="1262"/>
      <c r="L240" s="1262"/>
      <c r="M240" s="1262"/>
      <c r="N240" s="1262"/>
      <c r="O240" s="1263"/>
      <c r="P240" s="341">
        <v>0</v>
      </c>
      <c r="Q240" s="340"/>
      <c r="R240" s="437"/>
      <c r="S240" s="437"/>
      <c r="T240" s="455"/>
      <c r="U240" s="1259">
        <v>0</v>
      </c>
      <c r="V240" s="1264"/>
      <c r="W240" s="139"/>
      <c r="X240" s="1270">
        <v>0</v>
      </c>
      <c r="Y240" s="1271">
        <v>0</v>
      </c>
      <c r="Z240" s="37">
        <v>0</v>
      </c>
      <c r="AA240" s="37">
        <v>0</v>
      </c>
      <c r="AB240" s="37">
        <v>0</v>
      </c>
      <c r="AC240" s="37">
        <v>0</v>
      </c>
      <c r="AD240" s="22">
        <v>0</v>
      </c>
      <c r="AE240" s="22">
        <v>0</v>
      </c>
      <c r="AF240" s="157"/>
      <c r="AI240" s="455"/>
      <c r="AJ240" s="1259">
        <v>0</v>
      </c>
      <c r="AK240" s="1264"/>
      <c r="AL240" s="139"/>
      <c r="AM240" s="1270">
        <v>0</v>
      </c>
      <c r="AN240" s="1271">
        <v>0</v>
      </c>
      <c r="AO240" s="37">
        <v>0</v>
      </c>
      <c r="AP240" s="37">
        <v>0</v>
      </c>
      <c r="AQ240" s="37">
        <v>0</v>
      </c>
      <c r="AR240" s="37">
        <v>0</v>
      </c>
      <c r="AS240" s="22">
        <v>0</v>
      </c>
      <c r="AT240" s="22">
        <v>0</v>
      </c>
      <c r="AU240" s="593">
        <v>0</v>
      </c>
    </row>
    <row r="241" spans="1:47" s="43" customFormat="1" ht="15.75">
      <c r="A241" s="1243" t="s">
        <v>5732</v>
      </c>
      <c r="B241" s="1223">
        <v>0</v>
      </c>
      <c r="C241" s="1223">
        <v>0</v>
      </c>
      <c r="D241" s="190"/>
      <c r="E241" s="455"/>
      <c r="F241" s="1259">
        <v>0</v>
      </c>
      <c r="G241" s="3291"/>
      <c r="H241" s="139"/>
      <c r="I241" s="1269">
        <v>0</v>
      </c>
      <c r="J241" s="1261"/>
      <c r="K241" s="1262"/>
      <c r="L241" s="1262"/>
      <c r="M241" s="1262"/>
      <c r="N241" s="1262"/>
      <c r="O241" s="1263"/>
      <c r="P241" s="341">
        <v>0</v>
      </c>
      <c r="Q241" s="340"/>
      <c r="R241" s="437"/>
      <c r="S241" s="437"/>
      <c r="T241" s="455"/>
      <c r="U241" s="1259">
        <v>0</v>
      </c>
      <c r="V241" s="1264"/>
      <c r="W241" s="139"/>
      <c r="X241" s="1270">
        <v>0</v>
      </c>
      <c r="Y241" s="1271">
        <v>0</v>
      </c>
      <c r="Z241" s="37">
        <v>0</v>
      </c>
      <c r="AA241" s="37">
        <v>0</v>
      </c>
      <c r="AB241" s="37">
        <v>0</v>
      </c>
      <c r="AC241" s="37">
        <v>0</v>
      </c>
      <c r="AD241" s="22">
        <v>0</v>
      </c>
      <c r="AE241" s="22">
        <v>0</v>
      </c>
      <c r="AF241" s="157"/>
      <c r="AI241" s="455"/>
      <c r="AJ241" s="1259">
        <v>0</v>
      </c>
      <c r="AK241" s="1264"/>
      <c r="AL241" s="139"/>
      <c r="AM241" s="1270">
        <v>0</v>
      </c>
      <c r="AN241" s="1271">
        <v>0</v>
      </c>
      <c r="AO241" s="37">
        <v>0</v>
      </c>
      <c r="AP241" s="37">
        <v>0</v>
      </c>
      <c r="AQ241" s="37">
        <v>0</v>
      </c>
      <c r="AR241" s="37">
        <v>0</v>
      </c>
      <c r="AS241" s="22">
        <v>0</v>
      </c>
      <c r="AT241" s="22">
        <v>0</v>
      </c>
      <c r="AU241" s="593">
        <v>0</v>
      </c>
    </row>
    <row r="242" spans="1:47" s="43" customFormat="1" ht="15.75">
      <c r="A242" s="1243" t="s">
        <v>5732</v>
      </c>
      <c r="B242" s="1223">
        <v>0</v>
      </c>
      <c r="C242" s="1223">
        <v>0</v>
      </c>
      <c r="D242" s="190"/>
      <c r="E242" s="455"/>
      <c r="F242" s="1259">
        <v>0</v>
      </c>
      <c r="G242" s="3291"/>
      <c r="H242" s="139"/>
      <c r="I242" s="1269">
        <v>0</v>
      </c>
      <c r="J242" s="1261"/>
      <c r="K242" s="1262"/>
      <c r="L242" s="1262"/>
      <c r="M242" s="1262"/>
      <c r="N242" s="1262"/>
      <c r="O242" s="1263"/>
      <c r="P242" s="341">
        <v>0</v>
      </c>
      <c r="Q242" s="340"/>
      <c r="R242" s="437"/>
      <c r="S242" s="437"/>
      <c r="T242" s="455"/>
      <c r="U242" s="1259">
        <v>0</v>
      </c>
      <c r="V242" s="1264"/>
      <c r="W242" s="139"/>
      <c r="X242" s="1270">
        <v>0</v>
      </c>
      <c r="Y242" s="1271">
        <v>0</v>
      </c>
      <c r="Z242" s="37">
        <v>0</v>
      </c>
      <c r="AA242" s="37">
        <v>0</v>
      </c>
      <c r="AB242" s="37">
        <v>0</v>
      </c>
      <c r="AC242" s="37">
        <v>0</v>
      </c>
      <c r="AD242" s="22">
        <v>0</v>
      </c>
      <c r="AE242" s="22">
        <v>0</v>
      </c>
      <c r="AF242" s="157"/>
      <c r="AI242" s="455"/>
      <c r="AJ242" s="1259">
        <v>0</v>
      </c>
      <c r="AK242" s="1264"/>
      <c r="AL242" s="139"/>
      <c r="AM242" s="1270">
        <v>0</v>
      </c>
      <c r="AN242" s="1271">
        <v>0</v>
      </c>
      <c r="AO242" s="37">
        <v>0</v>
      </c>
      <c r="AP242" s="37">
        <v>0</v>
      </c>
      <c r="AQ242" s="37">
        <v>0</v>
      </c>
      <c r="AR242" s="37">
        <v>0</v>
      </c>
      <c r="AS242" s="22">
        <v>0</v>
      </c>
      <c r="AT242" s="22">
        <v>0</v>
      </c>
      <c r="AU242" s="593">
        <v>0</v>
      </c>
    </row>
    <row r="243" spans="1:47" s="43" customFormat="1" ht="15.75">
      <c r="A243" s="1243" t="s">
        <v>5732</v>
      </c>
      <c r="B243" s="1223">
        <v>0</v>
      </c>
      <c r="C243" s="1223">
        <v>0</v>
      </c>
      <c r="D243" s="190"/>
      <c r="E243" s="455"/>
      <c r="F243" s="3291"/>
      <c r="G243" s="3291"/>
      <c r="H243" s="139">
        <v>0</v>
      </c>
      <c r="I243" s="1273">
        <v>0</v>
      </c>
      <c r="J243" s="1274"/>
      <c r="K243" s="1276"/>
      <c r="L243" s="1276"/>
      <c r="M243" s="1276"/>
      <c r="N243" s="1276"/>
      <c r="O243" s="1277"/>
      <c r="P243" s="1278">
        <v>0</v>
      </c>
      <c r="Q243" s="340"/>
      <c r="R243" s="437"/>
      <c r="S243" s="437"/>
      <c r="T243" s="455"/>
      <c r="U243" s="3291"/>
      <c r="V243" s="1264"/>
      <c r="W243" s="139">
        <v>0</v>
      </c>
      <c r="X243" s="1279">
        <v>0</v>
      </c>
      <c r="Y243" s="1282">
        <v>0</v>
      </c>
      <c r="Z243" s="1280">
        <v>0</v>
      </c>
      <c r="AA243" s="1280">
        <v>0</v>
      </c>
      <c r="AB243" s="1280">
        <v>0</v>
      </c>
      <c r="AC243" s="1280">
        <v>0</v>
      </c>
      <c r="AD243" s="1281">
        <v>0</v>
      </c>
      <c r="AE243" s="1281">
        <v>0</v>
      </c>
      <c r="AF243" s="157"/>
      <c r="AI243" s="455"/>
      <c r="AJ243" s="3291"/>
      <c r="AK243" s="1264"/>
      <c r="AL243" s="139">
        <v>0</v>
      </c>
      <c r="AM243" s="1279">
        <v>0</v>
      </c>
      <c r="AN243" s="1282">
        <v>0</v>
      </c>
      <c r="AO243" s="1280">
        <v>0</v>
      </c>
      <c r="AP243" s="1280">
        <v>0</v>
      </c>
      <c r="AQ243" s="1280">
        <v>0</v>
      </c>
      <c r="AR243" s="1280">
        <v>0</v>
      </c>
      <c r="AS243" s="1281">
        <v>0</v>
      </c>
      <c r="AT243" s="1281">
        <v>0</v>
      </c>
      <c r="AU243" s="593">
        <v>0</v>
      </c>
    </row>
    <row r="244" spans="1:47" s="43" customFormat="1" ht="15.75">
      <c r="A244" s="1243" t="s">
        <v>5732</v>
      </c>
      <c r="B244" s="1223">
        <v>0</v>
      </c>
      <c r="C244" s="1223">
        <v>0</v>
      </c>
      <c r="D244" s="190"/>
      <c r="E244" s="455"/>
      <c r="F244" s="3291"/>
      <c r="G244" s="3291"/>
      <c r="H244" s="139"/>
      <c r="I244" s="1269"/>
      <c r="J244" s="344"/>
      <c r="K244" s="345"/>
      <c r="L244" s="345"/>
      <c r="M244" s="345"/>
      <c r="N244" s="345"/>
      <c r="O244" s="144"/>
      <c r="P244" s="341"/>
      <c r="Q244" s="340"/>
      <c r="R244" s="437"/>
      <c r="S244" s="437"/>
      <c r="T244" s="455"/>
      <c r="U244" s="3291"/>
      <c r="V244" s="1264"/>
      <c r="W244" s="139"/>
      <c r="X244" s="1270"/>
      <c r="Y244" s="1271"/>
      <c r="Z244" s="37"/>
      <c r="AA244" s="37"/>
      <c r="AB244" s="37"/>
      <c r="AC244" s="37"/>
      <c r="AD244" s="22"/>
      <c r="AE244" s="22"/>
      <c r="AF244" s="157"/>
      <c r="AI244" s="455"/>
      <c r="AJ244" s="3291"/>
      <c r="AK244" s="1264"/>
      <c r="AL244" s="139"/>
      <c r="AM244" s="1270">
        <v>0</v>
      </c>
      <c r="AN244" s="1271"/>
      <c r="AO244" s="37"/>
      <c r="AP244" s="37"/>
      <c r="AQ244" s="37"/>
      <c r="AR244" s="37"/>
      <c r="AS244" s="22"/>
      <c r="AT244" s="22"/>
      <c r="AU244" s="593">
        <v>0</v>
      </c>
    </row>
    <row r="245" spans="1:47" s="43" customFormat="1" ht="15.75">
      <c r="A245" s="1243" t="s">
        <v>3286</v>
      </c>
      <c r="B245" s="1223">
        <v>0</v>
      </c>
      <c r="C245" s="1223">
        <v>0</v>
      </c>
      <c r="D245" s="190"/>
      <c r="E245" s="455"/>
      <c r="F245" s="3291"/>
      <c r="G245" s="3291"/>
      <c r="H245" s="139"/>
      <c r="I245" s="1269"/>
      <c r="J245" s="344"/>
      <c r="K245" s="345"/>
      <c r="L245" s="345"/>
      <c r="M245" s="345"/>
      <c r="N245" s="345"/>
      <c r="O245" s="144"/>
      <c r="P245" s="341"/>
      <c r="Q245" s="340"/>
      <c r="R245" s="437"/>
      <c r="S245" s="437"/>
      <c r="T245" s="455"/>
      <c r="U245" s="3291"/>
      <c r="V245" s="1264"/>
      <c r="W245" s="139"/>
      <c r="X245" s="1270"/>
      <c r="Y245" s="1271"/>
      <c r="Z245" s="37"/>
      <c r="AA245" s="37"/>
      <c r="AB245" s="37"/>
      <c r="AC245" s="37"/>
      <c r="AD245" s="22"/>
      <c r="AE245" s="22"/>
      <c r="AF245" s="157"/>
      <c r="AI245" s="455"/>
      <c r="AJ245" s="3291"/>
      <c r="AK245" s="1264"/>
      <c r="AL245" s="139"/>
      <c r="AM245" s="1270">
        <v>0</v>
      </c>
      <c r="AN245" s="1271"/>
      <c r="AO245" s="37"/>
      <c r="AP245" s="37"/>
      <c r="AQ245" s="37"/>
      <c r="AR245" s="37"/>
      <c r="AS245" s="22"/>
      <c r="AT245" s="22"/>
      <c r="AU245" s="593">
        <v>0</v>
      </c>
    </row>
    <row r="246" spans="1:47" s="43" customFormat="1" ht="15.75">
      <c r="A246" s="1243" t="s">
        <v>3286</v>
      </c>
      <c r="B246" s="1223">
        <v>0</v>
      </c>
      <c r="C246" s="1223">
        <v>0</v>
      </c>
      <c r="D246" s="190"/>
      <c r="E246" s="455" t="s">
        <v>2486</v>
      </c>
      <c r="F246" s="3291"/>
      <c r="G246" s="3291"/>
      <c r="H246" s="139"/>
      <c r="I246" s="1269">
        <v>0</v>
      </c>
      <c r="J246" s="1261"/>
      <c r="K246" s="1284">
        <v>1</v>
      </c>
      <c r="L246" s="1262"/>
      <c r="M246" s="1262"/>
      <c r="N246" s="1262"/>
      <c r="O246" s="1263"/>
      <c r="P246" s="341">
        <v>1</v>
      </c>
      <c r="Q246" s="340"/>
      <c r="R246" s="437"/>
      <c r="S246" s="437"/>
      <c r="T246" s="455" t="s">
        <v>2486</v>
      </c>
      <c r="U246" s="3291"/>
      <c r="V246" s="1264"/>
      <c r="W246" s="139"/>
      <c r="X246" s="1270">
        <v>0</v>
      </c>
      <c r="Y246" s="1271">
        <v>0</v>
      </c>
      <c r="Z246" s="37">
        <v>0</v>
      </c>
      <c r="AA246" s="37">
        <v>0</v>
      </c>
      <c r="AB246" s="37">
        <v>0</v>
      </c>
      <c r="AC246" s="37">
        <v>0</v>
      </c>
      <c r="AD246" s="22">
        <v>0</v>
      </c>
      <c r="AE246" s="22">
        <v>0</v>
      </c>
      <c r="AF246" s="157"/>
      <c r="AI246" s="455" t="s">
        <v>2486</v>
      </c>
      <c r="AJ246" s="3291"/>
      <c r="AK246" s="1264"/>
      <c r="AL246" s="139"/>
      <c r="AM246" s="1270">
        <v>0</v>
      </c>
      <c r="AN246" s="1271">
        <v>0</v>
      </c>
      <c r="AO246" s="37">
        <v>0</v>
      </c>
      <c r="AP246" s="37">
        <v>0</v>
      </c>
      <c r="AQ246" s="37">
        <v>0</v>
      </c>
      <c r="AR246" s="37">
        <v>0</v>
      </c>
      <c r="AS246" s="22">
        <v>0</v>
      </c>
      <c r="AT246" s="22">
        <v>0</v>
      </c>
      <c r="AU246" s="593">
        <v>0</v>
      </c>
    </row>
    <row r="247" spans="1:47" s="43" customFormat="1" ht="15.75">
      <c r="A247" s="1243" t="s">
        <v>5732</v>
      </c>
      <c r="B247" s="1223">
        <v>0</v>
      </c>
      <c r="C247" s="1223">
        <v>0</v>
      </c>
      <c r="D247" s="190"/>
      <c r="E247" s="455"/>
      <c r="F247" s="3291"/>
      <c r="G247" s="3291"/>
      <c r="H247" s="139"/>
      <c r="I247" s="1269"/>
      <c r="J247" s="344"/>
      <c r="K247" s="345"/>
      <c r="L247" s="345"/>
      <c r="M247" s="345"/>
      <c r="N247" s="345"/>
      <c r="O247" s="144"/>
      <c r="P247" s="341"/>
      <c r="Q247" s="340"/>
      <c r="R247" s="437"/>
      <c r="S247" s="437"/>
      <c r="T247" s="455"/>
      <c r="U247" s="3291"/>
      <c r="V247" s="1264"/>
      <c r="W247" s="139"/>
      <c r="X247" s="1270"/>
      <c r="Y247" s="1271"/>
      <c r="Z247" s="37"/>
      <c r="AA247" s="37"/>
      <c r="AB247" s="37"/>
      <c r="AC247" s="37"/>
      <c r="AD247" s="22"/>
      <c r="AE247" s="22"/>
      <c r="AF247" s="157"/>
      <c r="AI247" s="455"/>
      <c r="AJ247" s="3291"/>
      <c r="AK247" s="1264"/>
      <c r="AL247" s="139"/>
      <c r="AM247" s="1270">
        <v>0</v>
      </c>
      <c r="AN247" s="1271"/>
      <c r="AO247" s="37"/>
      <c r="AP247" s="37"/>
      <c r="AQ247" s="37"/>
      <c r="AR247" s="37"/>
      <c r="AS247" s="22"/>
      <c r="AT247" s="22"/>
      <c r="AU247" s="593">
        <v>0</v>
      </c>
    </row>
    <row r="248" spans="1:47" s="43" customFormat="1" ht="15.75">
      <c r="A248" s="1243" t="s">
        <v>3286</v>
      </c>
      <c r="B248" s="1223">
        <v>0</v>
      </c>
      <c r="C248" s="1223">
        <v>0</v>
      </c>
      <c r="D248" s="190"/>
      <c r="E248" s="455"/>
      <c r="F248" s="3291"/>
      <c r="G248" s="3291"/>
      <c r="H248" s="139"/>
      <c r="I248" s="1269"/>
      <c r="J248" s="344"/>
      <c r="K248" s="345"/>
      <c r="L248" s="345"/>
      <c r="M248" s="345"/>
      <c r="N248" s="345"/>
      <c r="O248" s="144"/>
      <c r="P248" s="341"/>
      <c r="Q248" s="340"/>
      <c r="R248" s="437"/>
      <c r="S248" s="437"/>
      <c r="T248" s="455"/>
      <c r="U248" s="3291"/>
      <c r="V248" s="3291"/>
      <c r="W248" s="139"/>
      <c r="X248" s="1270"/>
      <c r="Y248" s="1271"/>
      <c r="Z248" s="37"/>
      <c r="AA248" s="37"/>
      <c r="AB248" s="37"/>
      <c r="AC248" s="37"/>
      <c r="AD248" s="22"/>
      <c r="AE248" s="22"/>
      <c r="AF248" s="157"/>
      <c r="AI248" s="455"/>
      <c r="AJ248" s="3291"/>
      <c r="AK248" s="3291"/>
      <c r="AL248" s="139"/>
      <c r="AM248" s="1270">
        <v>0</v>
      </c>
      <c r="AN248" s="1271"/>
      <c r="AO248" s="37"/>
      <c r="AP248" s="37"/>
      <c r="AQ248" s="37"/>
      <c r="AR248" s="37"/>
      <c r="AS248" s="22"/>
      <c r="AT248" s="22"/>
      <c r="AU248" s="593">
        <v>0</v>
      </c>
    </row>
    <row r="249" spans="1:47" s="43" customFormat="1" ht="15.75">
      <c r="A249" s="1243" t="s">
        <v>3286</v>
      </c>
      <c r="B249" s="1223">
        <v>0</v>
      </c>
      <c r="C249" s="1223">
        <v>0</v>
      </c>
      <c r="D249" s="190"/>
      <c r="E249" s="455" t="s">
        <v>3269</v>
      </c>
      <c r="F249" s="3291"/>
      <c r="G249" s="3291"/>
      <c r="H249" s="139"/>
      <c r="I249" s="1269">
        <v>0</v>
      </c>
      <c r="J249" s="1261"/>
      <c r="K249" s="1284">
        <v>1</v>
      </c>
      <c r="L249" s="1262"/>
      <c r="M249" s="1262"/>
      <c r="N249" s="1262"/>
      <c r="O249" s="1263"/>
      <c r="P249" s="341">
        <v>1</v>
      </c>
      <c r="Q249" s="340"/>
      <c r="R249" s="437"/>
      <c r="S249" s="437"/>
      <c r="T249" s="455" t="s">
        <v>3269</v>
      </c>
      <c r="U249" s="3291"/>
      <c r="V249" s="3291"/>
      <c r="W249" s="139"/>
      <c r="X249" s="1270">
        <v>0</v>
      </c>
      <c r="Y249" s="1271">
        <v>0</v>
      </c>
      <c r="Z249" s="37">
        <v>0</v>
      </c>
      <c r="AA249" s="37">
        <v>0</v>
      </c>
      <c r="AB249" s="37">
        <v>0</v>
      </c>
      <c r="AC249" s="37">
        <v>0</v>
      </c>
      <c r="AD249" s="22">
        <v>0</v>
      </c>
      <c r="AE249" s="22">
        <v>0</v>
      </c>
      <c r="AF249" s="157"/>
      <c r="AI249" s="455" t="s">
        <v>3269</v>
      </c>
      <c r="AJ249" s="3291"/>
      <c r="AK249" s="3291"/>
      <c r="AL249" s="139"/>
      <c r="AM249" s="1270">
        <v>0</v>
      </c>
      <c r="AN249" s="1271">
        <v>0</v>
      </c>
      <c r="AO249" s="37">
        <v>0</v>
      </c>
      <c r="AP249" s="37">
        <v>0</v>
      </c>
      <c r="AQ249" s="37">
        <v>0</v>
      </c>
      <c r="AR249" s="37">
        <v>0</v>
      </c>
      <c r="AS249" s="22">
        <v>0</v>
      </c>
      <c r="AT249" s="22">
        <v>0</v>
      </c>
      <c r="AU249" s="593">
        <v>0</v>
      </c>
    </row>
    <row r="250" spans="1:47" s="43" customFormat="1" ht="15.75">
      <c r="A250" s="1243" t="s">
        <v>5732</v>
      </c>
      <c r="B250" s="1223">
        <v>0</v>
      </c>
      <c r="C250" s="1223">
        <v>0</v>
      </c>
      <c r="D250" s="190"/>
      <c r="E250" s="455"/>
      <c r="F250" s="3291"/>
      <c r="G250" s="3291"/>
      <c r="H250" s="139"/>
      <c r="I250" s="1269"/>
      <c r="J250" s="344"/>
      <c r="K250" s="345"/>
      <c r="L250" s="345"/>
      <c r="M250" s="345"/>
      <c r="N250" s="345"/>
      <c r="O250" s="144"/>
      <c r="P250" s="341"/>
      <c r="Q250" s="340"/>
      <c r="R250" s="437"/>
      <c r="S250" s="437"/>
      <c r="T250" s="455"/>
      <c r="U250" s="3291"/>
      <c r="V250" s="3291"/>
      <c r="W250" s="139"/>
      <c r="X250" s="1270"/>
      <c r="Y250" s="1271"/>
      <c r="Z250" s="37"/>
      <c r="AA250" s="37"/>
      <c r="AB250" s="37"/>
      <c r="AC250" s="37"/>
      <c r="AD250" s="22"/>
      <c r="AE250" s="22"/>
      <c r="AF250" s="157"/>
      <c r="AI250" s="455"/>
      <c r="AJ250" s="3291"/>
      <c r="AK250" s="3291"/>
      <c r="AL250" s="139"/>
      <c r="AM250" s="1270">
        <v>0</v>
      </c>
      <c r="AN250" s="1271"/>
      <c r="AO250" s="37"/>
      <c r="AP250" s="37"/>
      <c r="AQ250" s="37"/>
      <c r="AR250" s="37"/>
      <c r="AS250" s="22"/>
      <c r="AT250" s="22"/>
      <c r="AU250" s="593">
        <v>0</v>
      </c>
    </row>
    <row r="251" spans="1:47" s="43" customFormat="1" ht="15.75">
      <c r="A251" s="1243" t="s">
        <v>5732</v>
      </c>
      <c r="B251" s="1223">
        <v>0</v>
      </c>
      <c r="C251" s="1223">
        <v>0</v>
      </c>
      <c r="D251" s="190"/>
      <c r="E251" s="455"/>
      <c r="F251" s="3291"/>
      <c r="G251" s="3291"/>
      <c r="H251" s="139"/>
      <c r="I251" s="1269"/>
      <c r="J251" s="344"/>
      <c r="K251" s="345"/>
      <c r="L251" s="345"/>
      <c r="M251" s="345"/>
      <c r="N251" s="345"/>
      <c r="O251" s="144"/>
      <c r="P251" s="341"/>
      <c r="Q251" s="340"/>
      <c r="R251" s="437"/>
      <c r="S251" s="437"/>
      <c r="T251" s="455"/>
      <c r="U251" s="3291"/>
      <c r="V251" s="3291"/>
      <c r="W251" s="139"/>
      <c r="X251" s="1270"/>
      <c r="Y251" s="1271"/>
      <c r="Z251" s="37"/>
      <c r="AA251" s="37"/>
      <c r="AB251" s="37"/>
      <c r="AC251" s="37"/>
      <c r="AD251" s="22"/>
      <c r="AE251" s="22"/>
      <c r="AF251" s="157"/>
      <c r="AI251" s="455"/>
      <c r="AJ251" s="3291"/>
      <c r="AK251" s="3291"/>
      <c r="AL251" s="139"/>
      <c r="AM251" s="1270">
        <v>0</v>
      </c>
      <c r="AN251" s="1271"/>
      <c r="AO251" s="37"/>
      <c r="AP251" s="37"/>
      <c r="AQ251" s="37"/>
      <c r="AR251" s="37"/>
      <c r="AS251" s="22"/>
      <c r="AT251" s="22"/>
      <c r="AU251" s="593">
        <v>0</v>
      </c>
    </row>
    <row r="252" spans="1:47" s="43" customFormat="1" ht="15.75" customHeight="1">
      <c r="A252" s="1243" t="s">
        <v>3286</v>
      </c>
      <c r="B252" s="1223">
        <v>0</v>
      </c>
      <c r="C252" s="1223">
        <v>0</v>
      </c>
      <c r="D252" s="190"/>
      <c r="E252" s="455"/>
      <c r="F252" s="456"/>
      <c r="G252" s="456"/>
      <c r="H252" s="639" t="s">
        <v>3046</v>
      </c>
      <c r="I252" s="1307">
        <v>7694872.276040799</v>
      </c>
      <c r="J252" s="1274"/>
      <c r="K252" s="1276"/>
      <c r="L252" s="1276"/>
      <c r="M252" s="1276"/>
      <c r="N252" s="1276"/>
      <c r="O252" s="1277"/>
      <c r="P252" s="341">
        <v>0</v>
      </c>
      <c r="Q252" s="340"/>
      <c r="R252" s="437"/>
      <c r="S252" s="437"/>
      <c r="T252" s="455"/>
      <c r="U252" s="3291"/>
      <c r="V252" s="3291"/>
      <c r="W252" s="639" t="s">
        <v>3046</v>
      </c>
      <c r="X252" s="1308">
        <v>7694872.276040799</v>
      </c>
      <c r="Y252" s="760">
        <v>0</v>
      </c>
      <c r="Z252" s="602">
        <v>7694872.2760407981</v>
      </c>
      <c r="AA252" s="602">
        <v>0</v>
      </c>
      <c r="AB252" s="602">
        <v>0</v>
      </c>
      <c r="AC252" s="602">
        <v>0</v>
      </c>
      <c r="AD252" s="320">
        <v>0</v>
      </c>
      <c r="AE252" s="320">
        <v>7694872.2760407981</v>
      </c>
      <c r="AF252" s="1309"/>
      <c r="AI252" s="453"/>
      <c r="AJ252" s="454"/>
      <c r="AK252" s="454"/>
      <c r="AL252" s="689" t="s">
        <v>3046</v>
      </c>
      <c r="AM252" s="2571">
        <v>5921949.9614944663</v>
      </c>
      <c r="AN252" s="2279">
        <v>0</v>
      </c>
      <c r="AO252" s="18">
        <v>5921949.9614944663</v>
      </c>
      <c r="AP252" s="18">
        <v>0</v>
      </c>
      <c r="AQ252" s="18">
        <v>0</v>
      </c>
      <c r="AR252" s="18">
        <v>0</v>
      </c>
      <c r="AS252" s="39">
        <v>0</v>
      </c>
      <c r="AT252" s="39">
        <v>5921949.9614944663</v>
      </c>
      <c r="AU252" s="593">
        <v>0</v>
      </c>
    </row>
    <row r="253" spans="1:47" s="43" customFormat="1" ht="15.75">
      <c r="A253" s="1243" t="s">
        <v>5732</v>
      </c>
      <c r="B253" s="1223">
        <v>0</v>
      </c>
      <c r="C253" s="1223">
        <v>0</v>
      </c>
      <c r="D253" s="190"/>
      <c r="E253" s="455"/>
      <c r="F253" s="3291"/>
      <c r="G253" s="3291"/>
      <c r="H253" s="139"/>
      <c r="I253" s="1269"/>
      <c r="J253" s="344"/>
      <c r="K253" s="345"/>
      <c r="L253" s="345"/>
      <c r="M253" s="345"/>
      <c r="N253" s="345"/>
      <c r="O253" s="144"/>
      <c r="P253" s="341"/>
      <c r="Q253" s="340"/>
      <c r="R253" s="437"/>
      <c r="S253" s="437"/>
      <c r="T253" s="455"/>
      <c r="U253" s="3291"/>
      <c r="V253" s="3291"/>
      <c r="W253" s="139"/>
      <c r="X253" s="1270"/>
      <c r="Y253" s="1271"/>
      <c r="Z253" s="37"/>
      <c r="AA253" s="37"/>
      <c r="AB253" s="37"/>
      <c r="AC253" s="37"/>
      <c r="AD253" s="22"/>
      <c r="AE253" s="22"/>
      <c r="AF253" s="157"/>
    </row>
    <row r="254" spans="1:47">
      <c r="A254" s="1243" t="s">
        <v>3286</v>
      </c>
      <c r="B254" s="1223">
        <v>0</v>
      </c>
      <c r="C254" s="1223">
        <v>0</v>
      </c>
      <c r="E254" s="434"/>
      <c r="F254" s="432"/>
      <c r="G254" s="432"/>
      <c r="H254" s="234"/>
      <c r="I254" s="499"/>
      <c r="J254" s="757"/>
      <c r="K254" s="246"/>
      <c r="L254" s="246"/>
      <c r="M254" s="246"/>
      <c r="N254" s="246"/>
      <c r="O254" s="238"/>
      <c r="P254" s="337"/>
      <c r="Q254" s="336"/>
      <c r="T254" s="434"/>
      <c r="U254" s="432"/>
      <c r="V254" s="432"/>
      <c r="W254" s="234"/>
      <c r="X254" s="1305"/>
      <c r="Y254" s="203"/>
      <c r="Z254" s="204"/>
      <c r="AA254" s="204"/>
      <c r="AB254" s="204"/>
      <c r="AC254" s="204"/>
      <c r="AD254" s="205"/>
      <c r="AE254" s="205"/>
      <c r="AF254" s="240"/>
    </row>
    <row r="255" spans="1:47" ht="15.75">
      <c r="A255" s="1243" t="s">
        <v>3286</v>
      </c>
      <c r="B255" s="1223">
        <v>0</v>
      </c>
      <c r="C255" s="1223">
        <v>0</v>
      </c>
      <c r="E255" s="1256" t="s">
        <v>3047</v>
      </c>
      <c r="F255" s="432"/>
      <c r="G255" s="432"/>
      <c r="H255" s="234"/>
      <c r="I255" s="499"/>
      <c r="J255" s="757"/>
      <c r="K255" s="246"/>
      <c r="L255" s="246"/>
      <c r="M255" s="246"/>
      <c r="N255" s="246"/>
      <c r="O255" s="238"/>
      <c r="P255" s="337"/>
      <c r="Q255" s="336"/>
      <c r="T255" s="1256" t="s">
        <v>3047</v>
      </c>
      <c r="U255" s="432"/>
      <c r="V255" s="432"/>
      <c r="W255" s="234"/>
      <c r="X255" s="1305"/>
      <c r="Y255" s="203"/>
      <c r="Z255" s="204"/>
      <c r="AA255" s="204"/>
      <c r="AB255" s="204"/>
      <c r="AC255" s="204"/>
      <c r="AD255" s="205"/>
      <c r="AE255" s="205"/>
      <c r="AF255" s="240"/>
    </row>
    <row r="256" spans="1:47" ht="15.75">
      <c r="A256" s="1243" t="s">
        <v>5732</v>
      </c>
      <c r="B256" s="1223">
        <v>0</v>
      </c>
      <c r="C256" s="1223">
        <v>0</v>
      </c>
      <c r="E256" s="434"/>
      <c r="F256" s="432"/>
      <c r="G256" s="432"/>
      <c r="H256" s="234"/>
      <c r="I256" s="499"/>
      <c r="J256" s="757"/>
      <c r="K256" s="246"/>
      <c r="L256" s="246"/>
      <c r="M256" s="246"/>
      <c r="N256" s="246"/>
      <c r="O256" s="238"/>
      <c r="P256" s="337"/>
      <c r="Q256" s="336"/>
      <c r="T256" s="455">
        <v>0</v>
      </c>
      <c r="U256" s="432"/>
      <c r="V256" s="432"/>
      <c r="W256" s="234"/>
      <c r="X256" s="1305"/>
      <c r="Y256" s="203"/>
      <c r="Z256" s="204"/>
      <c r="AA256" s="204"/>
      <c r="AB256" s="204"/>
      <c r="AC256" s="204"/>
      <c r="AD256" s="205"/>
      <c r="AE256" s="205"/>
      <c r="AF256" s="240"/>
    </row>
    <row r="257" spans="1:32" s="43" customFormat="1" ht="15.75">
      <c r="A257" s="1243" t="s">
        <v>5732</v>
      </c>
      <c r="B257" s="1223">
        <v>0</v>
      </c>
      <c r="C257" s="1223">
        <v>0</v>
      </c>
      <c r="D257" s="190"/>
      <c r="E257" s="455" t="s">
        <v>3644</v>
      </c>
      <c r="F257" s="3291"/>
      <c r="G257" s="3291"/>
      <c r="H257" s="139"/>
      <c r="I257" s="1269"/>
      <c r="J257" s="344"/>
      <c r="K257" s="345"/>
      <c r="L257" s="345"/>
      <c r="M257" s="345"/>
      <c r="N257" s="345"/>
      <c r="O257" s="144"/>
      <c r="P257" s="341"/>
      <c r="Q257" s="340"/>
      <c r="R257" s="437"/>
      <c r="S257" s="437"/>
      <c r="T257" s="2316"/>
      <c r="U257" s="2246"/>
      <c r="V257" s="2246"/>
      <c r="W257" s="139"/>
      <c r="X257" s="1270"/>
      <c r="Y257" s="1271"/>
      <c r="Z257" s="37"/>
      <c r="AA257" s="37"/>
      <c r="AB257" s="37"/>
      <c r="AC257" s="37"/>
      <c r="AD257" s="22"/>
      <c r="AE257" s="22"/>
      <c r="AF257" s="157"/>
    </row>
    <row r="258" spans="1:32" s="43" customFormat="1" ht="15.75">
      <c r="A258" s="1243" t="s">
        <v>5732</v>
      </c>
      <c r="B258" s="1223">
        <v>0</v>
      </c>
      <c r="C258" s="1223">
        <v>0</v>
      </c>
      <c r="D258" s="190"/>
      <c r="E258" s="455"/>
      <c r="G258" s="3291"/>
      <c r="H258" s="139"/>
      <c r="I258" s="1269"/>
      <c r="J258" s="344"/>
      <c r="K258" s="345"/>
      <c r="L258" s="345"/>
      <c r="M258" s="345"/>
      <c r="N258" s="345"/>
      <c r="O258" s="144"/>
      <c r="P258" s="341"/>
      <c r="Q258" s="340"/>
      <c r="R258" s="437"/>
      <c r="S258" s="437"/>
      <c r="T258" s="455"/>
      <c r="V258" s="3291"/>
      <c r="W258" s="139"/>
      <c r="X258" s="1270"/>
      <c r="Y258" s="1271"/>
      <c r="Z258" s="37"/>
      <c r="AA258" s="37"/>
      <c r="AB258" s="37"/>
      <c r="AC258" s="37"/>
      <c r="AD258" s="22"/>
      <c r="AE258" s="22"/>
      <c r="AF258" s="157"/>
    </row>
    <row r="259" spans="1:32" ht="15.75">
      <c r="A259" s="1243" t="s">
        <v>5732</v>
      </c>
      <c r="B259" s="1223">
        <v>0</v>
      </c>
      <c r="C259" s="1223">
        <v>0</v>
      </c>
      <c r="E259" s="455"/>
      <c r="F259" s="3291" t="s">
        <v>4850</v>
      </c>
      <c r="G259" s="706"/>
      <c r="H259" s="234"/>
      <c r="I259" s="499">
        <v>0</v>
      </c>
      <c r="J259" s="1287"/>
      <c r="K259" s="1289"/>
      <c r="L259" s="1289"/>
      <c r="M259" s="1289"/>
      <c r="N259" s="1289"/>
      <c r="O259" s="313"/>
      <c r="P259" s="337">
        <v>0</v>
      </c>
      <c r="Q259" s="336"/>
      <c r="T259" s="455"/>
      <c r="U259" s="3291" t="s">
        <v>4850</v>
      </c>
      <c r="V259" s="706"/>
      <c r="W259" s="234"/>
      <c r="X259" s="1305">
        <v>0</v>
      </c>
      <c r="Y259" s="203">
        <v>0</v>
      </c>
      <c r="Z259" s="204">
        <v>0</v>
      </c>
      <c r="AA259" s="204">
        <v>0</v>
      </c>
      <c r="AB259" s="204">
        <v>0</v>
      </c>
      <c r="AC259" s="204">
        <v>0</v>
      </c>
      <c r="AD259" s="205">
        <v>0</v>
      </c>
      <c r="AE259" s="205">
        <v>0</v>
      </c>
      <c r="AF259" s="240"/>
    </row>
    <row r="260" spans="1:32" ht="15.75">
      <c r="A260" s="1243" t="s">
        <v>5732</v>
      </c>
      <c r="B260" s="1223">
        <v>0</v>
      </c>
      <c r="C260" s="1223">
        <v>0</v>
      </c>
      <c r="E260" s="455"/>
      <c r="F260" s="3291" t="s">
        <v>4851</v>
      </c>
      <c r="G260" s="706"/>
      <c r="H260" s="234"/>
      <c r="I260" s="499">
        <v>0</v>
      </c>
      <c r="J260" s="1287"/>
      <c r="K260" s="1289"/>
      <c r="L260" s="1289"/>
      <c r="M260" s="1289"/>
      <c r="N260" s="1289"/>
      <c r="O260" s="313"/>
      <c r="P260" s="337">
        <v>0</v>
      </c>
      <c r="Q260" s="336"/>
      <c r="T260" s="455"/>
      <c r="U260" s="3291" t="s">
        <v>4851</v>
      </c>
      <c r="V260" s="706"/>
      <c r="W260" s="234"/>
      <c r="X260" s="1305">
        <v>0</v>
      </c>
      <c r="Y260" s="203">
        <v>0</v>
      </c>
      <c r="Z260" s="204">
        <v>0</v>
      </c>
      <c r="AA260" s="204">
        <v>0</v>
      </c>
      <c r="AB260" s="204">
        <v>0</v>
      </c>
      <c r="AC260" s="204">
        <v>0</v>
      </c>
      <c r="AD260" s="205">
        <v>0</v>
      </c>
      <c r="AE260" s="205">
        <v>0</v>
      </c>
      <c r="AF260" s="240"/>
    </row>
    <row r="261" spans="1:32" s="43" customFormat="1" ht="15.75">
      <c r="A261" s="1243" t="s">
        <v>5732</v>
      </c>
      <c r="B261" s="1223">
        <v>0</v>
      </c>
      <c r="C261" s="1223">
        <v>0</v>
      </c>
      <c r="D261" s="190"/>
      <c r="E261" s="455"/>
      <c r="F261" s="3291" t="s">
        <v>4855</v>
      </c>
      <c r="G261" s="3291"/>
      <c r="H261" s="139"/>
      <c r="I261" s="1269">
        <v>0</v>
      </c>
      <c r="J261" s="1261"/>
      <c r="K261" s="1262"/>
      <c r="L261" s="1262"/>
      <c r="M261" s="1262"/>
      <c r="N261" s="1262"/>
      <c r="O261" s="1263"/>
      <c r="P261" s="341">
        <v>0</v>
      </c>
      <c r="Q261" s="340"/>
      <c r="R261" s="437"/>
      <c r="S261" s="437"/>
      <c r="T261" s="455"/>
      <c r="U261" s="3291" t="s">
        <v>4855</v>
      </c>
      <c r="V261" s="3291"/>
      <c r="W261" s="139"/>
      <c r="X261" s="1305">
        <v>0</v>
      </c>
      <c r="Y261" s="203">
        <v>0</v>
      </c>
      <c r="Z261" s="204">
        <v>0</v>
      </c>
      <c r="AA261" s="204">
        <v>0</v>
      </c>
      <c r="AB261" s="204">
        <v>0</v>
      </c>
      <c r="AC261" s="204">
        <v>0</v>
      </c>
      <c r="AD261" s="205">
        <v>0</v>
      </c>
      <c r="AE261" s="205">
        <v>0</v>
      </c>
      <c r="AF261" s="157"/>
    </row>
    <row r="262" spans="1:32" s="43" customFormat="1" ht="15.75">
      <c r="A262" s="1243" t="s">
        <v>5732</v>
      </c>
      <c r="B262" s="1223">
        <v>0</v>
      </c>
      <c r="C262" s="1223">
        <v>0</v>
      </c>
      <c r="D262" s="190"/>
      <c r="E262" s="455"/>
      <c r="F262" s="3291" t="s">
        <v>4856</v>
      </c>
      <c r="G262" s="3291"/>
      <c r="H262" s="139"/>
      <c r="I262" s="1269"/>
      <c r="J262" s="344"/>
      <c r="K262" s="345"/>
      <c r="L262" s="345"/>
      <c r="M262" s="345"/>
      <c r="N262" s="345"/>
      <c r="O262" s="144"/>
      <c r="P262" s="341"/>
      <c r="Q262" s="340"/>
      <c r="R262" s="437"/>
      <c r="S262" s="437"/>
      <c r="T262" s="455"/>
      <c r="U262" s="3291" t="s">
        <v>4856</v>
      </c>
      <c r="V262" s="3291"/>
      <c r="W262" s="139"/>
      <c r="X262" s="1305">
        <v>0</v>
      </c>
      <c r="Y262" s="203">
        <v>0</v>
      </c>
      <c r="Z262" s="204">
        <v>0</v>
      </c>
      <c r="AA262" s="204">
        <v>0</v>
      </c>
      <c r="AB262" s="204">
        <v>0</v>
      </c>
      <c r="AC262" s="204">
        <v>0</v>
      </c>
      <c r="AD262" s="205">
        <v>0</v>
      </c>
      <c r="AE262" s="205">
        <v>0</v>
      </c>
      <c r="AF262" s="157"/>
    </row>
    <row r="263" spans="1:32" ht="15.75">
      <c r="A263" s="1243" t="s">
        <v>5732</v>
      </c>
      <c r="B263" s="1223">
        <v>0</v>
      </c>
      <c r="C263" s="1223">
        <v>0</v>
      </c>
      <c r="E263" s="455"/>
      <c r="F263" s="3291" t="s">
        <v>4852</v>
      </c>
      <c r="G263" s="706"/>
      <c r="H263" s="234"/>
      <c r="I263" s="499">
        <v>0</v>
      </c>
      <c r="J263" s="1287"/>
      <c r="K263" s="1289"/>
      <c r="L263" s="1289"/>
      <c r="M263" s="1289"/>
      <c r="N263" s="1289"/>
      <c r="O263" s="313"/>
      <c r="P263" s="337">
        <v>0</v>
      </c>
      <c r="Q263" s="336"/>
      <c r="T263" s="455"/>
      <c r="U263" s="3291" t="s">
        <v>4852</v>
      </c>
      <c r="V263" s="706"/>
      <c r="W263" s="234"/>
      <c r="X263" s="1305">
        <v>0</v>
      </c>
      <c r="Y263" s="203">
        <v>0</v>
      </c>
      <c r="Z263" s="204">
        <v>0</v>
      </c>
      <c r="AA263" s="204">
        <v>0</v>
      </c>
      <c r="AB263" s="204">
        <v>0</v>
      </c>
      <c r="AC263" s="204">
        <v>0</v>
      </c>
      <c r="AD263" s="205">
        <v>0</v>
      </c>
      <c r="AE263" s="205">
        <v>0</v>
      </c>
      <c r="AF263" s="240"/>
    </row>
    <row r="264" spans="1:32" ht="15.75">
      <c r="A264" s="1243" t="s">
        <v>5732</v>
      </c>
      <c r="B264" s="1223">
        <v>0</v>
      </c>
      <c r="C264" s="1223">
        <v>0</v>
      </c>
      <c r="E264" s="455"/>
      <c r="F264" s="3291" t="s">
        <v>4853</v>
      </c>
      <c r="G264" s="706"/>
      <c r="H264" s="234"/>
      <c r="I264" s="499">
        <v>0</v>
      </c>
      <c r="J264" s="1287"/>
      <c r="K264" s="1289"/>
      <c r="L264" s="1289"/>
      <c r="M264" s="1289"/>
      <c r="N264" s="1289"/>
      <c r="O264" s="313"/>
      <c r="P264" s="337">
        <v>0</v>
      </c>
      <c r="Q264" s="336"/>
      <c r="T264" s="455"/>
      <c r="U264" s="3291" t="s">
        <v>4853</v>
      </c>
      <c r="V264" s="706"/>
      <c r="W264" s="234"/>
      <c r="X264" s="1305">
        <v>0</v>
      </c>
      <c r="Y264" s="203">
        <v>0</v>
      </c>
      <c r="Z264" s="204">
        <v>0</v>
      </c>
      <c r="AA264" s="204">
        <v>0</v>
      </c>
      <c r="AB264" s="204">
        <v>0</v>
      </c>
      <c r="AC264" s="204">
        <v>0</v>
      </c>
      <c r="AD264" s="205">
        <v>0</v>
      </c>
      <c r="AE264" s="205">
        <v>0</v>
      </c>
      <c r="AF264" s="240"/>
    </row>
    <row r="265" spans="1:32" s="43" customFormat="1" ht="15.75">
      <c r="A265" s="1243" t="s">
        <v>5732</v>
      </c>
      <c r="B265" s="1223">
        <v>0</v>
      </c>
      <c r="C265" s="1223">
        <v>0</v>
      </c>
      <c r="D265" s="190"/>
      <c r="E265" s="455"/>
      <c r="F265" s="3291">
        <v>0</v>
      </c>
      <c r="G265" s="3291"/>
      <c r="H265" s="139"/>
      <c r="I265" s="1269">
        <v>0</v>
      </c>
      <c r="J265" s="1261"/>
      <c r="K265" s="1262"/>
      <c r="L265" s="1262"/>
      <c r="M265" s="1262"/>
      <c r="N265" s="1262"/>
      <c r="O265" s="1263"/>
      <c r="P265" s="341">
        <v>0</v>
      </c>
      <c r="Q265" s="340"/>
      <c r="R265" s="437"/>
      <c r="S265" s="437"/>
      <c r="T265" s="455"/>
      <c r="U265" s="3291">
        <v>0</v>
      </c>
      <c r="V265" s="3291"/>
      <c r="W265" s="139"/>
      <c r="X265" s="1270">
        <v>0</v>
      </c>
      <c r="Y265" s="1271">
        <v>0</v>
      </c>
      <c r="Z265" s="37">
        <v>0</v>
      </c>
      <c r="AA265" s="37">
        <v>0</v>
      </c>
      <c r="AB265" s="37">
        <v>0</v>
      </c>
      <c r="AC265" s="37">
        <v>0</v>
      </c>
      <c r="AD265" s="22">
        <v>0</v>
      </c>
      <c r="AE265" s="22">
        <v>0</v>
      </c>
      <c r="AF265" s="157"/>
    </row>
    <row r="266" spans="1:32" s="43" customFormat="1" ht="15.75">
      <c r="A266" s="1243" t="s">
        <v>5732</v>
      </c>
      <c r="B266" s="1223">
        <v>0</v>
      </c>
      <c r="C266" s="1223">
        <v>0</v>
      </c>
      <c r="D266" s="190"/>
      <c r="E266" s="455"/>
      <c r="F266" s="3291">
        <v>0</v>
      </c>
      <c r="G266" s="3291"/>
      <c r="H266" s="139"/>
      <c r="I266" s="1269">
        <v>0</v>
      </c>
      <c r="J266" s="1261"/>
      <c r="K266" s="1262"/>
      <c r="L266" s="1262"/>
      <c r="M266" s="1262"/>
      <c r="N266" s="1262"/>
      <c r="O266" s="1263"/>
      <c r="P266" s="341">
        <v>0</v>
      </c>
      <c r="Q266" s="340"/>
      <c r="R266" s="437"/>
      <c r="S266" s="437"/>
      <c r="T266" s="455"/>
      <c r="U266" s="3291">
        <v>0</v>
      </c>
      <c r="V266" s="3291"/>
      <c r="W266" s="139"/>
      <c r="X266" s="1270">
        <v>0</v>
      </c>
      <c r="Y266" s="1271">
        <v>0</v>
      </c>
      <c r="Z266" s="37">
        <v>0</v>
      </c>
      <c r="AA266" s="37">
        <v>0</v>
      </c>
      <c r="AB266" s="37">
        <v>0</v>
      </c>
      <c r="AC266" s="37">
        <v>0</v>
      </c>
      <c r="AD266" s="22">
        <v>0</v>
      </c>
      <c r="AE266" s="22">
        <v>0</v>
      </c>
      <c r="AF266" s="157"/>
    </row>
    <row r="267" spans="1:32" s="43" customFormat="1" ht="15.75">
      <c r="A267" s="1243" t="s">
        <v>5732</v>
      </c>
      <c r="B267" s="1223">
        <v>0</v>
      </c>
      <c r="C267" s="1223">
        <v>0</v>
      </c>
      <c r="D267" s="190"/>
      <c r="E267" s="455"/>
      <c r="F267" s="3291">
        <v>0</v>
      </c>
      <c r="G267" s="3291"/>
      <c r="H267" s="139"/>
      <c r="I267" s="1269">
        <v>0</v>
      </c>
      <c r="J267" s="1261"/>
      <c r="K267" s="1262"/>
      <c r="L267" s="1262"/>
      <c r="M267" s="1262"/>
      <c r="N267" s="1262"/>
      <c r="O267" s="1263"/>
      <c r="P267" s="341">
        <v>0</v>
      </c>
      <c r="Q267" s="340"/>
      <c r="R267" s="437"/>
      <c r="S267" s="437"/>
      <c r="T267" s="455"/>
      <c r="U267" s="3291">
        <v>0</v>
      </c>
      <c r="V267" s="3291"/>
      <c r="W267" s="139"/>
      <c r="X267" s="1270">
        <v>0</v>
      </c>
      <c r="Y267" s="1271">
        <v>0</v>
      </c>
      <c r="Z267" s="37">
        <v>0</v>
      </c>
      <c r="AA267" s="37">
        <v>0</v>
      </c>
      <c r="AB267" s="37">
        <v>0</v>
      </c>
      <c r="AC267" s="37">
        <v>0</v>
      </c>
      <c r="AD267" s="22">
        <v>0</v>
      </c>
      <c r="AE267" s="22">
        <v>0</v>
      </c>
      <c r="AF267" s="157"/>
    </row>
    <row r="268" spans="1:32" s="43" customFormat="1" ht="15.75">
      <c r="A268" s="1243" t="s">
        <v>5732</v>
      </c>
      <c r="B268" s="1223">
        <v>0</v>
      </c>
      <c r="C268" s="1223">
        <v>0</v>
      </c>
      <c r="D268" s="190"/>
      <c r="E268" s="455"/>
      <c r="F268" s="3291">
        <v>0</v>
      </c>
      <c r="G268" s="3291"/>
      <c r="H268" s="139"/>
      <c r="I268" s="1269"/>
      <c r="J268" s="344"/>
      <c r="K268" s="345"/>
      <c r="L268" s="345"/>
      <c r="M268" s="345"/>
      <c r="N268" s="345"/>
      <c r="O268" s="144"/>
      <c r="P268" s="341"/>
      <c r="Q268" s="340"/>
      <c r="R268" s="437"/>
      <c r="S268" s="437"/>
      <c r="T268" s="455"/>
      <c r="U268" s="3291">
        <v>0</v>
      </c>
      <c r="V268" s="3291"/>
      <c r="W268" s="139"/>
      <c r="X268" s="1270"/>
      <c r="Y268" s="1271"/>
      <c r="Z268" s="37"/>
      <c r="AA268" s="37"/>
      <c r="AB268" s="37"/>
      <c r="AC268" s="37"/>
      <c r="AD268" s="22"/>
      <c r="AE268" s="22">
        <v>0</v>
      </c>
      <c r="AF268" s="157"/>
    </row>
    <row r="269" spans="1:32" ht="15.75">
      <c r="A269" s="1243" t="s">
        <v>5732</v>
      </c>
      <c r="B269" s="1223">
        <v>0</v>
      </c>
      <c r="C269" s="1223">
        <v>0</v>
      </c>
      <c r="E269" s="455"/>
      <c r="F269" s="3291">
        <v>0</v>
      </c>
      <c r="G269" s="706"/>
      <c r="H269" s="234"/>
      <c r="I269" s="499">
        <v>0</v>
      </c>
      <c r="J269" s="1287"/>
      <c r="K269" s="1289"/>
      <c r="L269" s="1289"/>
      <c r="M269" s="1289"/>
      <c r="N269" s="1289"/>
      <c r="O269" s="313"/>
      <c r="P269" s="337">
        <v>0</v>
      </c>
      <c r="Q269" s="336"/>
      <c r="T269" s="455"/>
      <c r="U269" s="3291">
        <v>0</v>
      </c>
      <c r="V269" s="706"/>
      <c r="W269" s="234"/>
      <c r="X269" s="1305">
        <v>0</v>
      </c>
      <c r="Y269" s="203">
        <v>0</v>
      </c>
      <c r="Z269" s="204">
        <v>0</v>
      </c>
      <c r="AA269" s="204">
        <v>0</v>
      </c>
      <c r="AB269" s="204">
        <v>0</v>
      </c>
      <c r="AC269" s="204">
        <v>0</v>
      </c>
      <c r="AD269" s="205">
        <v>0</v>
      </c>
      <c r="AE269" s="205">
        <v>0</v>
      </c>
      <c r="AF269" s="240"/>
    </row>
    <row r="270" spans="1:32" ht="15.75">
      <c r="A270" s="1243" t="s">
        <v>5732</v>
      </c>
      <c r="B270" s="1223">
        <v>0</v>
      </c>
      <c r="C270" s="1223">
        <v>0</v>
      </c>
      <c r="E270" s="455"/>
      <c r="F270" s="3291">
        <v>0</v>
      </c>
      <c r="G270" s="706"/>
      <c r="H270" s="234"/>
      <c r="I270" s="499">
        <v>0</v>
      </c>
      <c r="J270" s="1287"/>
      <c r="K270" s="1289"/>
      <c r="L270" s="1289"/>
      <c r="M270" s="1289"/>
      <c r="N270" s="1289"/>
      <c r="O270" s="313"/>
      <c r="P270" s="337">
        <v>0</v>
      </c>
      <c r="Q270" s="336"/>
      <c r="T270" s="455"/>
      <c r="U270" s="3291">
        <v>0</v>
      </c>
      <c r="V270" s="706"/>
      <c r="W270" s="234"/>
      <c r="X270" s="1305">
        <v>0</v>
      </c>
      <c r="Y270" s="203">
        <v>0</v>
      </c>
      <c r="Z270" s="204">
        <v>0</v>
      </c>
      <c r="AA270" s="204">
        <v>0</v>
      </c>
      <c r="AB270" s="204">
        <v>0</v>
      </c>
      <c r="AC270" s="204">
        <v>0</v>
      </c>
      <c r="AD270" s="205">
        <v>0</v>
      </c>
      <c r="AE270" s="205">
        <v>0</v>
      </c>
      <c r="AF270" s="240"/>
    </row>
    <row r="271" spans="1:32" ht="15.75">
      <c r="A271" s="1243" t="s">
        <v>5732</v>
      </c>
      <c r="B271" s="1223">
        <v>0</v>
      </c>
      <c r="C271" s="1223">
        <v>0</v>
      </c>
      <c r="E271" s="455"/>
      <c r="F271" s="3291">
        <v>0</v>
      </c>
      <c r="G271" s="706"/>
      <c r="H271" s="234"/>
      <c r="I271" s="499">
        <v>0</v>
      </c>
      <c r="J271" s="1287"/>
      <c r="K271" s="1289"/>
      <c r="L271" s="1289"/>
      <c r="M271" s="1289"/>
      <c r="N271" s="1289"/>
      <c r="O271" s="313"/>
      <c r="P271" s="337">
        <v>0</v>
      </c>
      <c r="Q271" s="336"/>
      <c r="T271" s="455"/>
      <c r="U271" s="3291">
        <v>0</v>
      </c>
      <c r="V271" s="706"/>
      <c r="W271" s="234"/>
      <c r="X271" s="1305">
        <v>0</v>
      </c>
      <c r="Y271" s="203">
        <v>0</v>
      </c>
      <c r="Z271" s="204">
        <v>0</v>
      </c>
      <c r="AA271" s="204">
        <v>0</v>
      </c>
      <c r="AB271" s="204">
        <v>0</v>
      </c>
      <c r="AC271" s="204">
        <v>0</v>
      </c>
      <c r="AD271" s="205">
        <v>0</v>
      </c>
      <c r="AE271" s="205">
        <v>0</v>
      </c>
      <c r="AF271" s="240"/>
    </row>
    <row r="272" spans="1:32" ht="15.75">
      <c r="A272" s="1243" t="s">
        <v>5732</v>
      </c>
      <c r="B272" s="1223">
        <v>0</v>
      </c>
      <c r="C272" s="1223">
        <v>0</v>
      </c>
      <c r="E272" s="455"/>
      <c r="F272" s="3291">
        <v>0</v>
      </c>
      <c r="G272" s="706"/>
      <c r="H272" s="234"/>
      <c r="I272" s="499">
        <v>0</v>
      </c>
      <c r="J272" s="1287"/>
      <c r="K272" s="1289"/>
      <c r="L272" s="1289"/>
      <c r="M272" s="1289"/>
      <c r="N272" s="1289"/>
      <c r="O272" s="313"/>
      <c r="P272" s="337">
        <v>0</v>
      </c>
      <c r="Q272" s="336"/>
      <c r="T272" s="455"/>
      <c r="U272" s="3291">
        <v>0</v>
      </c>
      <c r="V272" s="706"/>
      <c r="W272" s="234"/>
      <c r="X272" s="1305">
        <v>0</v>
      </c>
      <c r="Y272" s="203">
        <v>0</v>
      </c>
      <c r="Z272" s="204">
        <v>0</v>
      </c>
      <c r="AA272" s="204">
        <v>0</v>
      </c>
      <c r="AB272" s="204">
        <v>0</v>
      </c>
      <c r="AC272" s="204">
        <v>0</v>
      </c>
      <c r="AD272" s="205">
        <v>0</v>
      </c>
      <c r="AE272" s="205">
        <v>0</v>
      </c>
      <c r="AF272" s="240"/>
    </row>
    <row r="273" spans="1:32" s="43" customFormat="1" ht="15.75">
      <c r="A273" s="1243" t="s">
        <v>5732</v>
      </c>
      <c r="B273" s="1223">
        <v>0</v>
      </c>
      <c r="C273" s="1223">
        <v>0</v>
      </c>
      <c r="D273" s="190"/>
      <c r="E273" s="455"/>
      <c r="F273" s="3291">
        <v>0</v>
      </c>
      <c r="G273" s="3291"/>
      <c r="H273" s="139">
        <v>0</v>
      </c>
      <c r="I273" s="1273">
        <v>0</v>
      </c>
      <c r="J273" s="1274"/>
      <c r="K273" s="1276"/>
      <c r="L273" s="1276"/>
      <c r="M273" s="1276"/>
      <c r="N273" s="1276"/>
      <c r="O273" s="1277"/>
      <c r="P273" s="1278">
        <v>0</v>
      </c>
      <c r="Q273" s="340"/>
      <c r="R273" s="437"/>
      <c r="S273" s="437"/>
      <c r="T273" s="455"/>
      <c r="U273" s="3291">
        <v>0</v>
      </c>
      <c r="V273" s="3291"/>
      <c r="W273" s="139"/>
      <c r="X273" s="1279">
        <v>0</v>
      </c>
      <c r="Y273" s="1282">
        <v>0</v>
      </c>
      <c r="Z273" s="1280">
        <v>0</v>
      </c>
      <c r="AA273" s="1280">
        <v>0</v>
      </c>
      <c r="AB273" s="1280">
        <v>0</v>
      </c>
      <c r="AC273" s="1280">
        <v>0</v>
      </c>
      <c r="AD273" s="1281">
        <v>0</v>
      </c>
      <c r="AE273" s="1281">
        <v>0</v>
      </c>
      <c r="AF273" s="157"/>
    </row>
    <row r="274" spans="1:32" s="43" customFormat="1" ht="15.75">
      <c r="A274" s="1243" t="s">
        <v>3286</v>
      </c>
      <c r="B274" s="1223">
        <v>0</v>
      </c>
      <c r="C274" s="1223">
        <v>0</v>
      </c>
      <c r="D274" s="190"/>
      <c r="E274" s="455"/>
      <c r="F274" s="3291">
        <v>0</v>
      </c>
      <c r="G274" s="3291"/>
      <c r="H274" s="139"/>
      <c r="I274" s="1269"/>
      <c r="J274" s="344"/>
      <c r="K274" s="345"/>
      <c r="L274" s="345"/>
      <c r="M274" s="345"/>
      <c r="N274" s="345"/>
      <c r="O274" s="144"/>
      <c r="P274" s="341"/>
      <c r="Q274" s="340"/>
      <c r="R274" s="437"/>
      <c r="S274" s="437"/>
      <c r="T274" s="455"/>
      <c r="U274" s="3291"/>
      <c r="V274" s="3291"/>
      <c r="W274" s="139"/>
      <c r="X274" s="1270"/>
      <c r="Y274" s="1271"/>
      <c r="Z274" s="37"/>
      <c r="AA274" s="37"/>
      <c r="AB274" s="37"/>
      <c r="AC274" s="37"/>
      <c r="AD274" s="22"/>
      <c r="AE274" s="22"/>
      <c r="AF274" s="157"/>
    </row>
    <row r="275" spans="1:32" s="43" customFormat="1" ht="15.75">
      <c r="A275" s="1243" t="s">
        <v>3286</v>
      </c>
      <c r="B275" s="1223">
        <v>0</v>
      </c>
      <c r="C275" s="1223">
        <v>0</v>
      </c>
      <c r="D275" s="190"/>
      <c r="E275" s="455" t="s">
        <v>3643</v>
      </c>
      <c r="F275" s="3291"/>
      <c r="G275" s="3291"/>
      <c r="H275" s="139"/>
      <c r="I275" s="1269"/>
      <c r="J275" s="344"/>
      <c r="K275" s="345"/>
      <c r="L275" s="345"/>
      <c r="M275" s="345"/>
      <c r="N275" s="345"/>
      <c r="O275" s="144"/>
      <c r="P275" s="341"/>
      <c r="Q275" s="340"/>
      <c r="R275" s="437"/>
      <c r="S275" s="437"/>
      <c r="T275" s="455" t="s">
        <v>3643</v>
      </c>
      <c r="U275" s="3291"/>
      <c r="V275" s="3291"/>
      <c r="W275" s="139"/>
      <c r="X275" s="1270"/>
      <c r="Y275" s="1271"/>
      <c r="Z275" s="37"/>
      <c r="AA275" s="37"/>
      <c r="AB275" s="37"/>
      <c r="AC275" s="37"/>
      <c r="AD275" s="22"/>
      <c r="AE275" s="22"/>
      <c r="AF275" s="157"/>
    </row>
    <row r="276" spans="1:32" s="43" customFormat="1" ht="15.75">
      <c r="A276" s="1243" t="s">
        <v>5732</v>
      </c>
      <c r="B276" s="1223">
        <v>0</v>
      </c>
      <c r="C276" s="1223">
        <v>0</v>
      </c>
      <c r="D276" s="190"/>
      <c r="E276" s="455"/>
      <c r="F276" s="3291" t="s">
        <v>2114</v>
      </c>
      <c r="G276" s="3291"/>
      <c r="H276" s="139"/>
      <c r="I276" s="1269">
        <v>0</v>
      </c>
      <c r="J276" s="1261"/>
      <c r="K276" s="1262"/>
      <c r="L276" s="1262"/>
      <c r="M276" s="1262"/>
      <c r="N276" s="1262"/>
      <c r="O276" s="1263"/>
      <c r="P276" s="341">
        <v>0</v>
      </c>
      <c r="Q276" s="340"/>
      <c r="R276" s="437"/>
      <c r="S276" s="437"/>
      <c r="T276" s="455"/>
      <c r="U276" s="3291" t="s">
        <v>2114</v>
      </c>
      <c r="V276" s="3291"/>
      <c r="W276" s="139"/>
      <c r="X276" s="1270">
        <v>0</v>
      </c>
      <c r="Y276" s="1271">
        <v>0</v>
      </c>
      <c r="Z276" s="37">
        <v>0</v>
      </c>
      <c r="AA276" s="37">
        <v>0</v>
      </c>
      <c r="AB276" s="37">
        <v>0</v>
      </c>
      <c r="AC276" s="37">
        <v>0</v>
      </c>
      <c r="AD276" s="22">
        <v>0</v>
      </c>
      <c r="AE276" s="22">
        <v>0</v>
      </c>
      <c r="AF276" s="157"/>
    </row>
    <row r="277" spans="1:32" s="43" customFormat="1" ht="15.75">
      <c r="A277" s="1243" t="s">
        <v>5732</v>
      </c>
      <c r="B277" s="1223">
        <v>0</v>
      </c>
      <c r="C277" s="1223">
        <v>0</v>
      </c>
      <c r="D277" s="190"/>
      <c r="E277" s="455"/>
      <c r="F277" s="3291">
        <v>0</v>
      </c>
      <c r="G277" s="3291"/>
      <c r="H277" s="139"/>
      <c r="I277" s="1269"/>
      <c r="J277" s="344"/>
      <c r="K277" s="345"/>
      <c r="L277" s="345"/>
      <c r="M277" s="345"/>
      <c r="N277" s="345"/>
      <c r="O277" s="144"/>
      <c r="P277" s="341"/>
      <c r="Q277" s="340"/>
      <c r="R277" s="437"/>
      <c r="S277" s="437"/>
      <c r="T277" s="455"/>
      <c r="U277" s="3291">
        <v>0</v>
      </c>
      <c r="V277" s="3291"/>
      <c r="W277" s="139"/>
      <c r="X277" s="1270"/>
      <c r="Y277" s="1271"/>
      <c r="Z277" s="37"/>
      <c r="AA277" s="37"/>
      <c r="AB277" s="37"/>
      <c r="AC277" s="37"/>
      <c r="AD277" s="22"/>
      <c r="AE277" s="22">
        <v>0</v>
      </c>
      <c r="AF277" s="157"/>
    </row>
    <row r="278" spans="1:32" s="43" customFormat="1" ht="15.75">
      <c r="A278" s="1243" t="s">
        <v>5732</v>
      </c>
      <c r="B278" s="1223">
        <v>0</v>
      </c>
      <c r="C278" s="1223">
        <v>0</v>
      </c>
      <c r="D278" s="190"/>
      <c r="E278" s="455"/>
      <c r="F278" s="3291">
        <v>0</v>
      </c>
      <c r="G278" s="3291"/>
      <c r="H278" s="139"/>
      <c r="I278" s="1269">
        <v>0</v>
      </c>
      <c r="J278" s="1261"/>
      <c r="K278" s="1262"/>
      <c r="L278" s="1262"/>
      <c r="M278" s="1262"/>
      <c r="N278" s="1262"/>
      <c r="O278" s="1263"/>
      <c r="P278" s="341">
        <v>0</v>
      </c>
      <c r="Q278" s="340"/>
      <c r="R278" s="437"/>
      <c r="S278" s="437"/>
      <c r="T278" s="455"/>
      <c r="U278" s="3291">
        <v>0</v>
      </c>
      <c r="V278" s="3291"/>
      <c r="W278" s="139"/>
      <c r="X278" s="1270">
        <v>0</v>
      </c>
      <c r="Y278" s="1271">
        <v>0</v>
      </c>
      <c r="Z278" s="37">
        <v>0</v>
      </c>
      <c r="AA278" s="37">
        <v>0</v>
      </c>
      <c r="AB278" s="37">
        <v>0</v>
      </c>
      <c r="AC278" s="37">
        <v>0</v>
      </c>
      <c r="AD278" s="22">
        <v>0</v>
      </c>
      <c r="AE278" s="22">
        <v>0</v>
      </c>
      <c r="AF278" s="157"/>
    </row>
    <row r="279" spans="1:32" s="43" customFormat="1" ht="15.75">
      <c r="A279" s="1243" t="s">
        <v>5732</v>
      </c>
      <c r="B279" s="1223">
        <v>0</v>
      </c>
      <c r="C279" s="1223">
        <v>0</v>
      </c>
      <c r="D279" s="190"/>
      <c r="E279" s="455"/>
      <c r="F279" s="3291">
        <v>0</v>
      </c>
      <c r="G279" s="3291"/>
      <c r="H279" s="139"/>
      <c r="I279" s="1269">
        <v>0</v>
      </c>
      <c r="J279" s="1261"/>
      <c r="K279" s="1262"/>
      <c r="L279" s="1262"/>
      <c r="M279" s="1262"/>
      <c r="N279" s="1262"/>
      <c r="O279" s="1263"/>
      <c r="P279" s="341">
        <v>0</v>
      </c>
      <c r="Q279" s="340"/>
      <c r="R279" s="437"/>
      <c r="S279" s="437"/>
      <c r="T279" s="455"/>
      <c r="U279" s="3291">
        <v>0</v>
      </c>
      <c r="V279" s="3291"/>
      <c r="W279" s="139"/>
      <c r="X279" s="1270">
        <v>0</v>
      </c>
      <c r="Y279" s="1271">
        <v>0</v>
      </c>
      <c r="Z279" s="37">
        <v>0</v>
      </c>
      <c r="AA279" s="37">
        <v>0</v>
      </c>
      <c r="AB279" s="37">
        <v>0</v>
      </c>
      <c r="AC279" s="37">
        <v>0</v>
      </c>
      <c r="AD279" s="22">
        <v>0</v>
      </c>
      <c r="AE279" s="22">
        <v>0</v>
      </c>
      <c r="AF279" s="157"/>
    </row>
    <row r="280" spans="1:32" s="43" customFormat="1" ht="15.75">
      <c r="A280" s="1243" t="s">
        <v>5732</v>
      </c>
      <c r="B280" s="1223">
        <v>0</v>
      </c>
      <c r="C280" s="1223">
        <v>0</v>
      </c>
      <c r="D280" s="190"/>
      <c r="E280" s="455"/>
      <c r="F280" s="3291">
        <v>0</v>
      </c>
      <c r="G280" s="3291"/>
      <c r="H280" s="139"/>
      <c r="I280" s="1269">
        <v>0</v>
      </c>
      <c r="J280" s="1261"/>
      <c r="K280" s="1262"/>
      <c r="L280" s="1262"/>
      <c r="M280" s="1262"/>
      <c r="N280" s="1262"/>
      <c r="O280" s="1263"/>
      <c r="P280" s="341">
        <v>0</v>
      </c>
      <c r="Q280" s="340"/>
      <c r="R280" s="437"/>
      <c r="S280" s="437"/>
      <c r="T280" s="455"/>
      <c r="U280" s="3291">
        <v>0</v>
      </c>
      <c r="V280" s="3291"/>
      <c r="W280" s="139"/>
      <c r="X280" s="1270">
        <v>0</v>
      </c>
      <c r="Y280" s="1271">
        <v>0</v>
      </c>
      <c r="Z280" s="37">
        <v>0</v>
      </c>
      <c r="AA280" s="37">
        <v>0</v>
      </c>
      <c r="AB280" s="37">
        <v>0</v>
      </c>
      <c r="AC280" s="37">
        <v>0</v>
      </c>
      <c r="AD280" s="22">
        <v>0</v>
      </c>
      <c r="AE280" s="22">
        <v>0</v>
      </c>
      <c r="AF280" s="157"/>
    </row>
    <row r="281" spans="1:32" s="43" customFormat="1" ht="15.75">
      <c r="A281" s="1243" t="s">
        <v>5732</v>
      </c>
      <c r="B281" s="1223">
        <v>0</v>
      </c>
      <c r="C281" s="1223">
        <v>0</v>
      </c>
      <c r="D281" s="190"/>
      <c r="E281" s="455"/>
      <c r="F281" s="3291">
        <v>0</v>
      </c>
      <c r="G281" s="3291"/>
      <c r="H281" s="139"/>
      <c r="I281" s="1269">
        <v>0</v>
      </c>
      <c r="J281" s="1261"/>
      <c r="K281" s="1262"/>
      <c r="L281" s="1262"/>
      <c r="M281" s="1262"/>
      <c r="N281" s="1262"/>
      <c r="O281" s="1263"/>
      <c r="P281" s="341">
        <v>0</v>
      </c>
      <c r="Q281" s="340"/>
      <c r="R281" s="437"/>
      <c r="S281" s="437"/>
      <c r="T281" s="455"/>
      <c r="U281" s="3291">
        <v>0</v>
      </c>
      <c r="V281" s="3291"/>
      <c r="W281" s="139"/>
      <c r="X281" s="1270">
        <v>0</v>
      </c>
      <c r="Y281" s="1271">
        <v>0</v>
      </c>
      <c r="Z281" s="37">
        <v>0</v>
      </c>
      <c r="AA281" s="37">
        <v>0</v>
      </c>
      <c r="AB281" s="37">
        <v>0</v>
      </c>
      <c r="AC281" s="37">
        <v>0</v>
      </c>
      <c r="AD281" s="22">
        <v>0</v>
      </c>
      <c r="AE281" s="22">
        <v>0</v>
      </c>
      <c r="AF281" s="157"/>
    </row>
    <row r="282" spans="1:32" s="43" customFormat="1" ht="15.75">
      <c r="A282" s="1243" t="s">
        <v>5732</v>
      </c>
      <c r="B282" s="1223">
        <v>0</v>
      </c>
      <c r="C282" s="1223">
        <v>0</v>
      </c>
      <c r="D282" s="190"/>
      <c r="E282" s="455"/>
      <c r="F282" s="3291">
        <v>0</v>
      </c>
      <c r="G282" s="3291"/>
      <c r="H282" s="139"/>
      <c r="I282" s="1269">
        <v>0</v>
      </c>
      <c r="J282" s="1261"/>
      <c r="K282" s="1262"/>
      <c r="L282" s="1262"/>
      <c r="M282" s="1262"/>
      <c r="N282" s="1262"/>
      <c r="O282" s="1263"/>
      <c r="P282" s="341">
        <v>0</v>
      </c>
      <c r="Q282" s="340"/>
      <c r="R282" s="437"/>
      <c r="S282" s="437"/>
      <c r="T282" s="455"/>
      <c r="U282" s="3291">
        <v>0</v>
      </c>
      <c r="V282" s="3291"/>
      <c r="W282" s="139"/>
      <c r="X282" s="1270">
        <v>0</v>
      </c>
      <c r="Y282" s="1271">
        <v>0</v>
      </c>
      <c r="Z282" s="37">
        <v>0</v>
      </c>
      <c r="AA282" s="37">
        <v>0</v>
      </c>
      <c r="AB282" s="37">
        <v>0</v>
      </c>
      <c r="AC282" s="37">
        <v>0</v>
      </c>
      <c r="AD282" s="22">
        <v>0</v>
      </c>
      <c r="AE282" s="22">
        <v>0</v>
      </c>
      <c r="AF282" s="157"/>
    </row>
    <row r="283" spans="1:32" s="43" customFormat="1" ht="15.75">
      <c r="A283" s="1243" t="s">
        <v>5732</v>
      </c>
      <c r="B283" s="1223">
        <v>0</v>
      </c>
      <c r="C283" s="1223">
        <v>0</v>
      </c>
      <c r="D283" s="190"/>
      <c r="E283" s="455"/>
      <c r="F283" s="3291"/>
      <c r="G283" s="3291"/>
      <c r="H283" s="139">
        <v>0</v>
      </c>
      <c r="I283" s="1273">
        <v>0</v>
      </c>
      <c r="J283" s="1274"/>
      <c r="K283" s="1276"/>
      <c r="L283" s="1276"/>
      <c r="M283" s="1276"/>
      <c r="N283" s="1276"/>
      <c r="O283" s="1277"/>
      <c r="P283" s="1278">
        <v>0</v>
      </c>
      <c r="Q283" s="340"/>
      <c r="R283" s="437"/>
      <c r="S283" s="437"/>
      <c r="T283" s="455"/>
      <c r="U283" s="3291"/>
      <c r="V283" s="3291"/>
      <c r="W283" s="139">
        <v>0</v>
      </c>
      <c r="X283" s="1279">
        <v>0</v>
      </c>
      <c r="Y283" s="1282">
        <v>0</v>
      </c>
      <c r="Z283" s="1280">
        <v>0</v>
      </c>
      <c r="AA283" s="1280">
        <v>0</v>
      </c>
      <c r="AB283" s="1280">
        <v>0</v>
      </c>
      <c r="AC283" s="1280">
        <v>0</v>
      </c>
      <c r="AD283" s="1281">
        <v>0</v>
      </c>
      <c r="AE283" s="1281">
        <v>0</v>
      </c>
      <c r="AF283" s="157"/>
    </row>
    <row r="284" spans="1:32" s="43" customFormat="1" ht="15.75">
      <c r="A284" s="1243" t="s">
        <v>3286</v>
      </c>
      <c r="B284" s="1223">
        <v>0</v>
      </c>
      <c r="C284" s="1223">
        <v>0</v>
      </c>
      <c r="D284" s="190"/>
      <c r="E284" s="455"/>
      <c r="F284" s="3291"/>
      <c r="G284" s="3291"/>
      <c r="H284" s="139"/>
      <c r="I284" s="1269"/>
      <c r="J284" s="344"/>
      <c r="K284" s="345"/>
      <c r="L284" s="345"/>
      <c r="M284" s="345"/>
      <c r="N284" s="345"/>
      <c r="O284" s="144"/>
      <c r="P284" s="341"/>
      <c r="Q284" s="340"/>
      <c r="R284" s="437"/>
      <c r="S284" s="437"/>
      <c r="T284" s="455"/>
      <c r="U284" s="3291"/>
      <c r="V284" s="3291"/>
      <c r="W284" s="139"/>
      <c r="X284" s="1270"/>
      <c r="Y284" s="1271"/>
      <c r="Z284" s="37"/>
      <c r="AA284" s="37"/>
      <c r="AB284" s="37"/>
      <c r="AC284" s="37"/>
      <c r="AD284" s="22"/>
      <c r="AE284" s="22"/>
      <c r="AF284" s="157"/>
    </row>
    <row r="285" spans="1:32" s="43" customFormat="1" ht="15.75">
      <c r="A285" s="1243" t="s">
        <v>3286</v>
      </c>
      <c r="B285" s="1223">
        <v>0</v>
      </c>
      <c r="C285" s="1223">
        <v>0</v>
      </c>
      <c r="D285" s="190"/>
      <c r="E285" s="455" t="s">
        <v>1553</v>
      </c>
      <c r="F285" s="3291"/>
      <c r="G285" s="3291"/>
      <c r="H285" s="139"/>
      <c r="I285" s="1269">
        <v>0</v>
      </c>
      <c r="J285" s="1261"/>
      <c r="K285" s="1262"/>
      <c r="L285" s="1262"/>
      <c r="M285" s="1262"/>
      <c r="N285" s="1262"/>
      <c r="O285" s="1263"/>
      <c r="P285" s="341">
        <v>0</v>
      </c>
      <c r="Q285" s="340"/>
      <c r="R285" s="437"/>
      <c r="S285" s="437"/>
      <c r="T285" s="455" t="s">
        <v>1553</v>
      </c>
      <c r="U285" s="3291"/>
      <c r="V285" s="3291"/>
      <c r="W285" s="139"/>
      <c r="X285" s="1270">
        <v>0</v>
      </c>
      <c r="Y285" s="1271">
        <v>0</v>
      </c>
      <c r="Z285" s="37">
        <v>0</v>
      </c>
      <c r="AA285" s="37">
        <v>0</v>
      </c>
      <c r="AB285" s="37">
        <v>0</v>
      </c>
      <c r="AC285" s="37">
        <v>0</v>
      </c>
      <c r="AD285" s="22">
        <v>0</v>
      </c>
      <c r="AE285" s="22">
        <v>0</v>
      </c>
      <c r="AF285" s="157"/>
    </row>
    <row r="286" spans="1:32" s="43" customFormat="1" ht="15.75">
      <c r="A286" s="1243" t="s">
        <v>3286</v>
      </c>
      <c r="B286" s="1223">
        <v>0</v>
      </c>
      <c r="C286" s="1223">
        <v>0</v>
      </c>
      <c r="D286" s="190"/>
      <c r="E286" s="455"/>
      <c r="F286" s="3291"/>
      <c r="G286" s="3291"/>
      <c r="H286" s="139"/>
      <c r="I286" s="1269"/>
      <c r="J286" s="344"/>
      <c r="K286" s="345"/>
      <c r="L286" s="345"/>
      <c r="M286" s="345"/>
      <c r="N286" s="345"/>
      <c r="O286" s="144"/>
      <c r="P286" s="341"/>
      <c r="Q286" s="340"/>
      <c r="R286" s="437"/>
      <c r="S286" s="437"/>
      <c r="T286" s="455"/>
      <c r="U286" s="3291"/>
      <c r="V286" s="3291"/>
      <c r="W286" s="139"/>
      <c r="X286" s="1270"/>
      <c r="Y286" s="1271"/>
      <c r="Z286" s="37"/>
      <c r="AA286" s="37"/>
      <c r="AB286" s="37"/>
      <c r="AC286" s="37"/>
      <c r="AD286" s="22"/>
      <c r="AE286" s="22"/>
      <c r="AF286" s="157"/>
    </row>
    <row r="287" spans="1:32" s="43" customFormat="1" ht="15.75">
      <c r="A287" s="1243" t="s">
        <v>3286</v>
      </c>
      <c r="B287" s="1223">
        <v>0</v>
      </c>
      <c r="C287" s="1223">
        <v>0</v>
      </c>
      <c r="D287" s="190"/>
      <c r="E287" s="455" t="s">
        <v>1779</v>
      </c>
      <c r="F287" s="3291"/>
      <c r="G287" s="3291"/>
      <c r="H287" s="139"/>
      <c r="I287" s="1269"/>
      <c r="J287" s="344"/>
      <c r="K287" s="345"/>
      <c r="L287" s="345"/>
      <c r="M287" s="345"/>
      <c r="N287" s="345"/>
      <c r="O287" s="144"/>
      <c r="P287" s="341"/>
      <c r="Q287" s="340"/>
      <c r="R287" s="437"/>
      <c r="S287" s="437"/>
      <c r="T287" s="455" t="s">
        <v>1779</v>
      </c>
      <c r="U287" s="3291"/>
      <c r="V287" s="3291"/>
      <c r="W287" s="139"/>
      <c r="X287" s="1270"/>
      <c r="Y287" s="1271"/>
      <c r="Z287" s="37"/>
      <c r="AA287" s="37"/>
      <c r="AB287" s="37"/>
      <c r="AC287" s="37"/>
      <c r="AD287" s="22"/>
      <c r="AE287" s="22"/>
      <c r="AF287" s="157"/>
    </row>
    <row r="288" spans="1:32" s="43" customFormat="1" ht="15.75">
      <c r="A288" s="1243" t="s">
        <v>5732</v>
      </c>
      <c r="B288" s="1223">
        <v>0</v>
      </c>
      <c r="C288" s="1223">
        <v>0</v>
      </c>
      <c r="D288" s="190"/>
      <c r="E288" s="455"/>
      <c r="F288" s="3291" t="s">
        <v>3674</v>
      </c>
      <c r="G288" s="3291"/>
      <c r="H288" s="139"/>
      <c r="I288" s="1269">
        <v>0</v>
      </c>
      <c r="J288" s="1261"/>
      <c r="K288" s="1262"/>
      <c r="L288" s="1262"/>
      <c r="M288" s="1262"/>
      <c r="N288" s="1262"/>
      <c r="O288" s="1263"/>
      <c r="P288" s="341">
        <v>0</v>
      </c>
      <c r="Q288" s="340"/>
      <c r="R288" s="437"/>
      <c r="S288" s="437"/>
      <c r="T288" s="455"/>
      <c r="U288" s="3291" t="s">
        <v>3674</v>
      </c>
      <c r="V288" s="3291"/>
      <c r="W288" s="139"/>
      <c r="X288" s="1270">
        <v>0</v>
      </c>
      <c r="Y288" s="1271">
        <v>0</v>
      </c>
      <c r="Z288" s="37">
        <v>0</v>
      </c>
      <c r="AA288" s="37">
        <v>0</v>
      </c>
      <c r="AB288" s="37">
        <v>0</v>
      </c>
      <c r="AC288" s="37">
        <v>0</v>
      </c>
      <c r="AD288" s="22">
        <v>0</v>
      </c>
      <c r="AE288" s="22">
        <v>0</v>
      </c>
      <c r="AF288" s="157"/>
    </row>
    <row r="289" spans="1:32" s="43" customFormat="1" ht="15.75">
      <c r="A289" s="1243" t="s">
        <v>5732</v>
      </c>
      <c r="B289" s="1223">
        <v>0</v>
      </c>
      <c r="C289" s="1223">
        <v>0</v>
      </c>
      <c r="D289" s="190"/>
      <c r="E289" s="455"/>
      <c r="F289" s="3291" t="s">
        <v>3675</v>
      </c>
      <c r="G289" s="3291"/>
      <c r="H289" s="139"/>
      <c r="I289" s="1269">
        <v>0</v>
      </c>
      <c r="J289" s="1261"/>
      <c r="K289" s="1262"/>
      <c r="L289" s="1262"/>
      <c r="M289" s="1262"/>
      <c r="N289" s="1262"/>
      <c r="O289" s="1263"/>
      <c r="P289" s="341">
        <v>0</v>
      </c>
      <c r="Q289" s="340"/>
      <c r="R289" s="437"/>
      <c r="S289" s="437"/>
      <c r="T289" s="455"/>
      <c r="U289" s="3291" t="s">
        <v>3675</v>
      </c>
      <c r="V289" s="3291"/>
      <c r="W289" s="139"/>
      <c r="X289" s="1270">
        <v>0</v>
      </c>
      <c r="Y289" s="1271">
        <v>0</v>
      </c>
      <c r="Z289" s="37">
        <v>0</v>
      </c>
      <c r="AA289" s="37">
        <v>0</v>
      </c>
      <c r="AB289" s="37">
        <v>0</v>
      </c>
      <c r="AC289" s="37">
        <v>0</v>
      </c>
      <c r="AD289" s="22">
        <v>0</v>
      </c>
      <c r="AE289" s="22">
        <v>0</v>
      </c>
      <c r="AF289" s="157"/>
    </row>
    <row r="290" spans="1:32" s="43" customFormat="1" ht="15.75">
      <c r="A290" s="1243" t="s">
        <v>5732</v>
      </c>
      <c r="B290" s="1223">
        <v>0</v>
      </c>
      <c r="C290" s="1223">
        <v>0</v>
      </c>
      <c r="D290" s="190"/>
      <c r="E290" s="455"/>
      <c r="F290" s="3291"/>
      <c r="G290" s="3291" t="s">
        <v>3676</v>
      </c>
      <c r="H290" s="139"/>
      <c r="I290" s="1273">
        <v>0</v>
      </c>
      <c r="J290" s="1274"/>
      <c r="K290" s="1276"/>
      <c r="L290" s="1276"/>
      <c r="M290" s="1276"/>
      <c r="N290" s="1276"/>
      <c r="O290" s="1277"/>
      <c r="P290" s="1278">
        <v>0</v>
      </c>
      <c r="Q290" s="340"/>
      <c r="R290" s="437"/>
      <c r="S290" s="437"/>
      <c r="T290" s="455"/>
      <c r="U290" s="3291"/>
      <c r="V290" s="3291" t="s">
        <v>3676</v>
      </c>
      <c r="W290" s="139"/>
      <c r="X290" s="1279">
        <v>0</v>
      </c>
      <c r="Y290" s="1282">
        <v>0</v>
      </c>
      <c r="Z290" s="1280">
        <v>0</v>
      </c>
      <c r="AA290" s="1280">
        <v>0</v>
      </c>
      <c r="AB290" s="1280">
        <v>0</v>
      </c>
      <c r="AC290" s="1280">
        <v>0</v>
      </c>
      <c r="AD290" s="1281">
        <v>0</v>
      </c>
      <c r="AE290" s="1281">
        <v>0</v>
      </c>
      <c r="AF290" s="157"/>
    </row>
    <row r="291" spans="1:32" s="43" customFormat="1" ht="15.75">
      <c r="A291" s="1243" t="s">
        <v>3286</v>
      </c>
      <c r="B291" s="1223">
        <v>0</v>
      </c>
      <c r="C291" s="1223">
        <v>0</v>
      </c>
      <c r="D291" s="190"/>
      <c r="E291" s="455"/>
      <c r="F291" s="3291"/>
      <c r="G291" s="3291"/>
      <c r="H291" s="139"/>
      <c r="I291" s="1269"/>
      <c r="J291" s="344"/>
      <c r="K291" s="345"/>
      <c r="L291" s="345"/>
      <c r="M291" s="345"/>
      <c r="N291" s="345"/>
      <c r="O291" s="144"/>
      <c r="P291" s="341"/>
      <c r="Q291" s="340"/>
      <c r="R291" s="437"/>
      <c r="S291" s="437"/>
      <c r="T291" s="455"/>
      <c r="U291" s="3291"/>
      <c r="V291" s="3291"/>
      <c r="W291" s="139"/>
      <c r="X291" s="1270"/>
      <c r="Y291" s="1271"/>
      <c r="Z291" s="37"/>
      <c r="AA291" s="37"/>
      <c r="AB291" s="37"/>
      <c r="AC291" s="37"/>
      <c r="AD291" s="22"/>
      <c r="AE291" s="22"/>
      <c r="AF291" s="157"/>
    </row>
    <row r="292" spans="1:32" s="43" customFormat="1" ht="15.75">
      <c r="A292" s="1243" t="s">
        <v>3286</v>
      </c>
      <c r="B292" s="1223">
        <v>0</v>
      </c>
      <c r="C292" s="1223">
        <v>0</v>
      </c>
      <c r="D292" s="190"/>
      <c r="E292" s="455" t="s">
        <v>1588</v>
      </c>
      <c r="F292" s="3291"/>
      <c r="G292" s="3291"/>
      <c r="H292" s="139"/>
      <c r="I292" s="1269"/>
      <c r="J292" s="344"/>
      <c r="K292" s="345"/>
      <c r="L292" s="345"/>
      <c r="M292" s="345"/>
      <c r="N292" s="345"/>
      <c r="O292" s="144"/>
      <c r="P292" s="341"/>
      <c r="Q292" s="340"/>
      <c r="R292" s="437"/>
      <c r="S292" s="437"/>
      <c r="T292" s="455" t="s">
        <v>1588</v>
      </c>
      <c r="U292" s="3291"/>
      <c r="V292" s="3291"/>
      <c r="W292" s="139"/>
      <c r="X292" s="1270"/>
      <c r="Y292" s="1271"/>
      <c r="Z292" s="37"/>
      <c r="AA292" s="37"/>
      <c r="AB292" s="37"/>
      <c r="AC292" s="37"/>
      <c r="AD292" s="22"/>
      <c r="AE292" s="22"/>
      <c r="AF292" s="157"/>
    </row>
    <row r="293" spans="1:32" s="43" customFormat="1" ht="15.75">
      <c r="A293" s="1243" t="s">
        <v>3286</v>
      </c>
      <c r="B293" s="1223">
        <v>0</v>
      </c>
      <c r="C293" s="1223">
        <v>0</v>
      </c>
      <c r="D293" s="190"/>
      <c r="E293" s="455"/>
      <c r="F293" s="3291" t="s">
        <v>5733</v>
      </c>
      <c r="G293" s="3291"/>
      <c r="H293" s="139"/>
      <c r="I293" s="1269">
        <v>30273101.849401012</v>
      </c>
      <c r="J293" s="1261"/>
      <c r="K293" s="1262"/>
      <c r="L293" s="1262"/>
      <c r="M293" s="1262"/>
      <c r="N293" s="1262"/>
      <c r="O293" s="1263"/>
      <c r="P293" s="341">
        <v>0</v>
      </c>
      <c r="Q293" s="340"/>
      <c r="R293" s="437"/>
      <c r="S293" s="437"/>
      <c r="T293" s="455"/>
      <c r="U293" s="3291" t="s">
        <v>5733</v>
      </c>
      <c r="V293" s="3291"/>
      <c r="W293" s="139"/>
      <c r="X293" s="1270">
        <v>30273101.849401012</v>
      </c>
      <c r="Y293" s="1271">
        <v>0</v>
      </c>
      <c r="Z293" s="37">
        <v>30273101.849401012</v>
      </c>
      <c r="AA293" s="37">
        <v>0</v>
      </c>
      <c r="AB293" s="37">
        <v>0</v>
      </c>
      <c r="AC293" s="37">
        <v>0</v>
      </c>
      <c r="AD293" s="22">
        <v>0</v>
      </c>
      <c r="AE293" s="22">
        <v>30273101.849401012</v>
      </c>
      <c r="AF293" s="157"/>
    </row>
    <row r="294" spans="1:32" s="43" customFormat="1" ht="15.75">
      <c r="A294" s="1243" t="s">
        <v>5732</v>
      </c>
      <c r="B294" s="1223">
        <v>0</v>
      </c>
      <c r="C294" s="1223">
        <v>0</v>
      </c>
      <c r="D294" s="190"/>
      <c r="E294" s="455"/>
      <c r="F294" s="3291" t="s">
        <v>1345</v>
      </c>
      <c r="G294" s="3291"/>
      <c r="H294" s="139"/>
      <c r="I294" s="1269">
        <v>0</v>
      </c>
      <c r="J294" s="1261"/>
      <c r="K294" s="1262"/>
      <c r="L294" s="1262"/>
      <c r="M294" s="1262"/>
      <c r="N294" s="1262"/>
      <c r="O294" s="1263"/>
      <c r="P294" s="341">
        <v>0</v>
      </c>
      <c r="Q294" s="340"/>
      <c r="R294" s="437"/>
      <c r="S294" s="437"/>
      <c r="T294" s="455"/>
      <c r="U294" s="3291" t="s">
        <v>1345</v>
      </c>
      <c r="V294" s="3291"/>
      <c r="W294" s="139"/>
      <c r="X294" s="1270">
        <v>0</v>
      </c>
      <c r="Y294" s="1271">
        <v>0</v>
      </c>
      <c r="Z294" s="37">
        <v>0</v>
      </c>
      <c r="AA294" s="37">
        <v>0</v>
      </c>
      <c r="AB294" s="37">
        <v>0</v>
      </c>
      <c r="AC294" s="37">
        <v>0</v>
      </c>
      <c r="AD294" s="22">
        <v>0</v>
      </c>
      <c r="AE294" s="22">
        <v>0</v>
      </c>
      <c r="AF294" s="157"/>
    </row>
    <row r="295" spans="1:32" s="43" customFormat="1" ht="15.75">
      <c r="A295" s="1243" t="s">
        <v>3286</v>
      </c>
      <c r="B295" s="1223">
        <v>0</v>
      </c>
      <c r="C295" s="1223">
        <v>0</v>
      </c>
      <c r="D295" s="190"/>
      <c r="E295" s="455"/>
      <c r="F295" s="3291" t="s">
        <v>1441</v>
      </c>
      <c r="G295" s="3291"/>
      <c r="H295" s="139"/>
      <c r="I295" s="1269">
        <v>522810.58830964274</v>
      </c>
      <c r="J295" s="1261"/>
      <c r="K295" s="1262"/>
      <c r="L295" s="1262"/>
      <c r="M295" s="1262"/>
      <c r="N295" s="1262"/>
      <c r="O295" s="1263"/>
      <c r="P295" s="341">
        <v>0</v>
      </c>
      <c r="Q295" s="340"/>
      <c r="R295" s="437"/>
      <c r="S295" s="437"/>
      <c r="T295" s="455"/>
      <c r="U295" s="3291" t="s">
        <v>1441</v>
      </c>
      <c r="V295" s="3291"/>
      <c r="W295" s="139"/>
      <c r="X295" s="1270">
        <v>522810.58830964274</v>
      </c>
      <c r="Y295" s="1271">
        <v>0</v>
      </c>
      <c r="Z295" s="37">
        <v>522810.58830964274</v>
      </c>
      <c r="AA295" s="37">
        <v>0</v>
      </c>
      <c r="AB295" s="37">
        <v>0</v>
      </c>
      <c r="AC295" s="37">
        <v>0</v>
      </c>
      <c r="AD295" s="22">
        <v>0</v>
      </c>
      <c r="AE295" s="22">
        <v>522810.58830964274</v>
      </c>
      <c r="AF295" s="157"/>
    </row>
    <row r="296" spans="1:32" s="43" customFormat="1" ht="15.75">
      <c r="A296" s="1243" t="s">
        <v>5732</v>
      </c>
      <c r="B296" s="1223">
        <v>0</v>
      </c>
      <c r="C296" s="1223">
        <v>0</v>
      </c>
      <c r="D296" s="190"/>
      <c r="E296" s="455"/>
      <c r="F296" s="3291" t="s">
        <v>2663</v>
      </c>
      <c r="G296" s="3291"/>
      <c r="H296" s="139"/>
      <c r="I296" s="1269">
        <v>0</v>
      </c>
      <c r="J296" s="1261"/>
      <c r="K296" s="1262"/>
      <c r="L296" s="1262"/>
      <c r="M296" s="1262"/>
      <c r="N296" s="1262"/>
      <c r="O296" s="1263"/>
      <c r="P296" s="341">
        <v>0</v>
      </c>
      <c r="Q296" s="340"/>
      <c r="R296" s="437"/>
      <c r="S296" s="437"/>
      <c r="T296" s="455"/>
      <c r="U296" s="3291" t="s">
        <v>2663</v>
      </c>
      <c r="V296" s="3291"/>
      <c r="W296" s="139"/>
      <c r="X296" s="1270">
        <v>0</v>
      </c>
      <c r="Y296" s="1271">
        <v>0</v>
      </c>
      <c r="Z296" s="37">
        <v>0</v>
      </c>
      <c r="AA296" s="37">
        <v>0</v>
      </c>
      <c r="AB296" s="37">
        <v>0</v>
      </c>
      <c r="AC296" s="37">
        <v>0</v>
      </c>
      <c r="AD296" s="22">
        <v>0</v>
      </c>
      <c r="AE296" s="22">
        <v>0</v>
      </c>
      <c r="AF296" s="157"/>
    </row>
    <row r="297" spans="1:32" s="43" customFormat="1" ht="15.75">
      <c r="A297" s="1243" t="s">
        <v>3286</v>
      </c>
      <c r="B297" s="1223">
        <v>0</v>
      </c>
      <c r="C297" s="1223">
        <v>0</v>
      </c>
      <c r="D297" s="190"/>
      <c r="E297" s="455"/>
      <c r="F297" s="3291" t="s">
        <v>2618</v>
      </c>
      <c r="G297" s="3291"/>
      <c r="H297" s="139"/>
      <c r="I297" s="1269">
        <v>24257274.960041963</v>
      </c>
      <c r="J297" s="1261"/>
      <c r="K297" s="1262"/>
      <c r="L297" s="1262"/>
      <c r="M297" s="1262"/>
      <c r="N297" s="1262"/>
      <c r="O297" s="1263"/>
      <c r="P297" s="341">
        <v>0</v>
      </c>
      <c r="Q297" s="340"/>
      <c r="R297" s="437"/>
      <c r="S297" s="437"/>
      <c r="T297" s="455"/>
      <c r="U297" s="3291" t="s">
        <v>2618</v>
      </c>
      <c r="V297" s="3291"/>
      <c r="W297" s="139"/>
      <c r="X297" s="1270">
        <v>24257274.960041963</v>
      </c>
      <c r="Y297" s="1271">
        <v>0</v>
      </c>
      <c r="Z297" s="37">
        <v>24257274.960041963</v>
      </c>
      <c r="AA297" s="37">
        <v>0</v>
      </c>
      <c r="AB297" s="37">
        <v>0</v>
      </c>
      <c r="AC297" s="37">
        <v>0</v>
      </c>
      <c r="AD297" s="22">
        <v>0</v>
      </c>
      <c r="AE297" s="22">
        <v>24257274.960041963</v>
      </c>
      <c r="AF297" s="157"/>
    </row>
    <row r="298" spans="1:32" s="43" customFormat="1" ht="15.75">
      <c r="A298" s="1243" t="s">
        <v>3286</v>
      </c>
      <c r="B298" s="1223">
        <v>0</v>
      </c>
      <c r="C298" s="1223">
        <v>0</v>
      </c>
      <c r="D298" s="190"/>
      <c r="E298" s="455"/>
      <c r="F298" s="3291"/>
      <c r="G298" s="3291" t="s">
        <v>1439</v>
      </c>
      <c r="H298" s="139"/>
      <c r="I298" s="1273">
        <v>55053187.397752613</v>
      </c>
      <c r="J298" s="1827">
        <v>0</v>
      </c>
      <c r="K298" s="1827">
        <v>1</v>
      </c>
      <c r="L298" s="1276"/>
      <c r="M298" s="1276"/>
      <c r="N298" s="1276"/>
      <c r="O298" s="1277"/>
      <c r="P298" s="1278">
        <v>1</v>
      </c>
      <c r="Q298" s="340"/>
      <c r="R298" s="437"/>
      <c r="S298" s="437"/>
      <c r="T298" s="455"/>
      <c r="U298" s="3291"/>
      <c r="V298" s="3291" t="s">
        <v>1439</v>
      </c>
      <c r="W298" s="139"/>
      <c r="X298" s="1279">
        <v>55053187.397752613</v>
      </c>
      <c r="Y298" s="1282">
        <v>0</v>
      </c>
      <c r="Z298" s="1280">
        <v>55053187.397752613</v>
      </c>
      <c r="AA298" s="1280">
        <v>0</v>
      </c>
      <c r="AB298" s="1280">
        <v>0</v>
      </c>
      <c r="AC298" s="1280">
        <v>0</v>
      </c>
      <c r="AD298" s="1281">
        <v>0</v>
      </c>
      <c r="AE298" s="1281">
        <v>55053187.397752613</v>
      </c>
      <c r="AF298" s="157"/>
    </row>
    <row r="299" spans="1:32" s="43" customFormat="1" ht="15.75">
      <c r="A299" s="1243" t="s">
        <v>3286</v>
      </c>
      <c r="B299" s="1223">
        <v>0</v>
      </c>
      <c r="C299" s="1223">
        <v>0</v>
      </c>
      <c r="D299" s="190"/>
      <c r="E299" s="455"/>
      <c r="F299" s="3291"/>
      <c r="G299" s="3291"/>
      <c r="H299" s="139"/>
      <c r="I299" s="1269"/>
      <c r="J299" s="344"/>
      <c r="K299" s="345"/>
      <c r="L299" s="345"/>
      <c r="M299" s="345"/>
      <c r="N299" s="345"/>
      <c r="O299" s="144"/>
      <c r="P299" s="341"/>
      <c r="Q299" s="340"/>
      <c r="R299" s="437"/>
      <c r="S299" s="437"/>
      <c r="T299" s="455"/>
      <c r="U299" s="3291"/>
      <c r="V299" s="3291"/>
      <c r="W299" s="139"/>
      <c r="X299" s="1270"/>
      <c r="Y299" s="1271"/>
      <c r="Z299" s="37"/>
      <c r="AA299" s="37"/>
      <c r="AB299" s="37"/>
      <c r="AC299" s="37"/>
      <c r="AD299" s="22"/>
      <c r="AE299" s="22"/>
      <c r="AF299" s="157"/>
    </row>
    <row r="300" spans="1:32" s="43" customFormat="1" ht="15.75">
      <c r="A300" s="1243" t="s">
        <v>3286</v>
      </c>
      <c r="B300" s="1223">
        <v>0</v>
      </c>
      <c r="C300" s="1223">
        <v>0</v>
      </c>
      <c r="D300" s="190"/>
      <c r="E300" s="455" t="s">
        <v>4731</v>
      </c>
      <c r="F300" s="3291"/>
      <c r="G300" s="3291"/>
      <c r="H300" s="139"/>
      <c r="I300" s="1269">
        <v>0</v>
      </c>
      <c r="J300" s="1261"/>
      <c r="K300" s="1262"/>
      <c r="L300" s="1262"/>
      <c r="M300" s="1262"/>
      <c r="N300" s="1262"/>
      <c r="O300" s="1263"/>
      <c r="P300" s="341">
        <v>0</v>
      </c>
      <c r="Q300" s="340"/>
      <c r="R300" s="437"/>
      <c r="S300" s="437"/>
      <c r="T300" s="455" t="s">
        <v>4731</v>
      </c>
      <c r="U300" s="3291"/>
      <c r="V300" s="3291"/>
      <c r="W300" s="139"/>
      <c r="X300" s="1270">
        <v>0</v>
      </c>
      <c r="Y300" s="1271">
        <v>0</v>
      </c>
      <c r="Z300" s="37">
        <v>0</v>
      </c>
      <c r="AA300" s="37">
        <v>0</v>
      </c>
      <c r="AB300" s="37">
        <v>0</v>
      </c>
      <c r="AC300" s="37">
        <v>0</v>
      </c>
      <c r="AD300" s="22">
        <v>0</v>
      </c>
      <c r="AE300" s="22">
        <v>0</v>
      </c>
      <c r="AF300" s="157"/>
    </row>
    <row r="301" spans="1:32" s="43" customFormat="1" ht="15.75">
      <c r="A301" s="1243" t="s">
        <v>3286</v>
      </c>
      <c r="B301" s="1223">
        <v>0</v>
      </c>
      <c r="C301" s="1223">
        <v>0</v>
      </c>
      <c r="D301" s="190"/>
      <c r="E301" s="455"/>
      <c r="F301" s="3291"/>
      <c r="G301" s="3291"/>
      <c r="H301" s="139"/>
      <c r="I301" s="1269"/>
      <c r="J301" s="344"/>
      <c r="K301" s="345"/>
      <c r="L301" s="345"/>
      <c r="M301" s="345"/>
      <c r="N301" s="345"/>
      <c r="O301" s="144"/>
      <c r="P301" s="341"/>
      <c r="Q301" s="340"/>
      <c r="R301" s="437"/>
      <c r="S301" s="437"/>
      <c r="T301" s="455"/>
      <c r="U301" s="3291"/>
      <c r="V301" s="3291"/>
      <c r="W301" s="139"/>
      <c r="X301" s="1270"/>
      <c r="Y301" s="1271"/>
      <c r="Z301" s="37"/>
      <c r="AA301" s="37"/>
      <c r="AB301" s="37"/>
      <c r="AC301" s="37"/>
      <c r="AD301" s="22"/>
      <c r="AE301" s="22"/>
      <c r="AF301" s="157"/>
    </row>
    <row r="302" spans="1:32" s="43" customFormat="1" ht="15.75">
      <c r="A302" s="1243" t="s">
        <v>3286</v>
      </c>
      <c r="B302" s="1223">
        <v>0</v>
      </c>
      <c r="C302" s="1223">
        <v>0</v>
      </c>
      <c r="D302" s="190"/>
      <c r="E302" s="455" t="s">
        <v>1632</v>
      </c>
      <c r="F302" s="3291"/>
      <c r="G302" s="3291"/>
      <c r="H302" s="139"/>
      <c r="I302" s="1269"/>
      <c r="J302" s="344"/>
      <c r="K302" s="345"/>
      <c r="L302" s="345"/>
      <c r="M302" s="345"/>
      <c r="N302" s="345"/>
      <c r="O302" s="144"/>
      <c r="P302" s="341"/>
      <c r="Q302" s="340"/>
      <c r="R302" s="437"/>
      <c r="S302" s="437"/>
      <c r="T302" s="455" t="s">
        <v>1632</v>
      </c>
      <c r="U302" s="3291"/>
      <c r="V302" s="3291"/>
      <c r="W302" s="139"/>
      <c r="X302" s="1270"/>
      <c r="Y302" s="1271"/>
      <c r="Z302" s="37"/>
      <c r="AA302" s="37"/>
      <c r="AB302" s="37"/>
      <c r="AC302" s="37"/>
      <c r="AD302" s="22"/>
      <c r="AE302" s="22"/>
      <c r="AF302" s="157"/>
    </row>
    <row r="303" spans="1:32" s="43" customFormat="1" ht="15.75">
      <c r="A303" s="1243" t="s">
        <v>3286</v>
      </c>
      <c r="B303" s="1223">
        <v>0</v>
      </c>
      <c r="C303" s="1223">
        <v>0</v>
      </c>
      <c r="D303" s="190"/>
      <c r="E303" s="455"/>
      <c r="F303" s="3291" t="s">
        <v>2719</v>
      </c>
      <c r="G303" s="3291"/>
      <c r="H303" s="139"/>
      <c r="I303" s="1269">
        <v>160022.83579545518</v>
      </c>
      <c r="J303" s="344"/>
      <c r="K303" s="1284">
        <v>1</v>
      </c>
      <c r="L303" s="1262"/>
      <c r="M303" s="1262"/>
      <c r="N303" s="1262"/>
      <c r="O303" s="1263"/>
      <c r="P303" s="341">
        <v>1</v>
      </c>
      <c r="Q303" s="340"/>
      <c r="R303" s="437"/>
      <c r="S303" s="437"/>
      <c r="T303" s="455"/>
      <c r="U303" s="3291" t="s">
        <v>2719</v>
      </c>
      <c r="V303" s="3291"/>
      <c r="W303" s="139"/>
      <c r="X303" s="1270">
        <v>160022.83579545518</v>
      </c>
      <c r="Y303" s="1271">
        <v>0</v>
      </c>
      <c r="Z303" s="37">
        <v>160022.83579545518</v>
      </c>
      <c r="AA303" s="37">
        <v>0</v>
      </c>
      <c r="AB303" s="37">
        <v>0</v>
      </c>
      <c r="AC303" s="37">
        <v>0</v>
      </c>
      <c r="AD303" s="22">
        <v>0</v>
      </c>
      <c r="AE303" s="22">
        <v>160022.83579545518</v>
      </c>
      <c r="AF303" s="157"/>
    </row>
    <row r="304" spans="1:32" s="43" customFormat="1" ht="15.75">
      <c r="A304" s="1243" t="s">
        <v>5732</v>
      </c>
      <c r="B304" s="1223">
        <v>0</v>
      </c>
      <c r="C304" s="1223">
        <v>0</v>
      </c>
      <c r="D304" s="190"/>
      <c r="E304" s="455"/>
      <c r="F304" s="3291" t="s">
        <v>3645</v>
      </c>
      <c r="G304" s="3291"/>
      <c r="H304" s="139"/>
      <c r="I304" s="1269">
        <v>0</v>
      </c>
      <c r="J304" s="344"/>
      <c r="K304" s="1284">
        <v>1</v>
      </c>
      <c r="L304" s="1262"/>
      <c r="M304" s="1310"/>
      <c r="N304" s="1262"/>
      <c r="O304" s="1263"/>
      <c r="P304" s="341">
        <v>1</v>
      </c>
      <c r="Q304" s="340"/>
      <c r="R304" s="437"/>
      <c r="S304" s="437"/>
      <c r="T304" s="455"/>
      <c r="U304" s="3291" t="s">
        <v>3645</v>
      </c>
      <c r="V304" s="3291"/>
      <c r="W304" s="139"/>
      <c r="X304" s="1270">
        <v>0</v>
      </c>
      <c r="Y304" s="1271">
        <v>0</v>
      </c>
      <c r="Z304" s="37">
        <v>0</v>
      </c>
      <c r="AA304" s="37">
        <v>0</v>
      </c>
      <c r="AB304" s="37">
        <v>0</v>
      </c>
      <c r="AC304" s="37">
        <v>0</v>
      </c>
      <c r="AD304" s="22">
        <v>0</v>
      </c>
      <c r="AE304" s="22">
        <v>0</v>
      </c>
      <c r="AF304" s="157"/>
    </row>
    <row r="305" spans="1:32" s="43" customFormat="1" ht="15.75">
      <c r="A305" s="1243" t="s">
        <v>5732</v>
      </c>
      <c r="B305" s="1223">
        <v>0</v>
      </c>
      <c r="C305" s="1223">
        <v>0</v>
      </c>
      <c r="D305" s="190"/>
      <c r="E305" s="455"/>
      <c r="F305" s="3291" t="s">
        <v>2860</v>
      </c>
      <c r="G305" s="3291"/>
      <c r="H305" s="139"/>
      <c r="I305" s="1269">
        <v>0</v>
      </c>
      <c r="J305" s="344"/>
      <c r="K305" s="1284">
        <v>1</v>
      </c>
      <c r="L305" s="1262"/>
      <c r="M305" s="1262"/>
      <c r="N305" s="1262"/>
      <c r="O305" s="1263"/>
      <c r="P305" s="341">
        <v>1</v>
      </c>
      <c r="Q305" s="340"/>
      <c r="R305" s="437"/>
      <c r="S305" s="437"/>
      <c r="T305" s="455"/>
      <c r="U305" s="3291" t="s">
        <v>2860</v>
      </c>
      <c r="V305" s="3291"/>
      <c r="W305" s="139"/>
      <c r="X305" s="1270">
        <v>0</v>
      </c>
      <c r="Y305" s="1271">
        <v>0</v>
      </c>
      <c r="Z305" s="37">
        <v>0</v>
      </c>
      <c r="AA305" s="37">
        <v>0</v>
      </c>
      <c r="AB305" s="37">
        <v>0</v>
      </c>
      <c r="AC305" s="37">
        <v>0</v>
      </c>
      <c r="AD305" s="22">
        <v>0</v>
      </c>
      <c r="AE305" s="22">
        <v>0</v>
      </c>
      <c r="AF305" s="157"/>
    </row>
    <row r="306" spans="1:32" s="43" customFormat="1" ht="15.75">
      <c r="A306" s="1243" t="s">
        <v>5732</v>
      </c>
      <c r="B306" s="1223">
        <v>0</v>
      </c>
      <c r="C306" s="1223">
        <v>0</v>
      </c>
      <c r="D306" s="190"/>
      <c r="E306" s="455"/>
      <c r="F306" s="3291" t="s">
        <v>3955</v>
      </c>
      <c r="G306" s="3291"/>
      <c r="H306" s="139"/>
      <c r="I306" s="1269">
        <v>0</v>
      </c>
      <c r="J306" s="344"/>
      <c r="K306" s="1284">
        <v>1</v>
      </c>
      <c r="L306" s="1262"/>
      <c r="M306" s="1262"/>
      <c r="N306" s="1262"/>
      <c r="O306" s="1263"/>
      <c r="P306" s="341">
        <v>1</v>
      </c>
      <c r="Q306" s="340"/>
      <c r="R306" s="437"/>
      <c r="S306" s="437"/>
      <c r="T306" s="455"/>
      <c r="U306" s="3291" t="s">
        <v>3955</v>
      </c>
      <c r="V306" s="3291"/>
      <c r="W306" s="139"/>
      <c r="X306" s="1270">
        <v>0</v>
      </c>
      <c r="Y306" s="1271">
        <v>0</v>
      </c>
      <c r="Z306" s="37">
        <v>0</v>
      </c>
      <c r="AA306" s="37">
        <v>0</v>
      </c>
      <c r="AB306" s="37">
        <v>0</v>
      </c>
      <c r="AC306" s="37">
        <v>0</v>
      </c>
      <c r="AD306" s="22">
        <v>0</v>
      </c>
      <c r="AE306" s="22">
        <v>0</v>
      </c>
      <c r="AF306" s="157"/>
    </row>
    <row r="307" spans="1:32" s="43" customFormat="1" ht="15.75">
      <c r="A307" s="1243" t="s">
        <v>5732</v>
      </c>
      <c r="B307" s="1223">
        <v>0</v>
      </c>
      <c r="C307" s="1223">
        <v>0</v>
      </c>
      <c r="D307" s="190"/>
      <c r="E307" s="455"/>
      <c r="F307" s="3291" t="s">
        <v>2166</v>
      </c>
      <c r="G307" s="3291"/>
      <c r="H307" s="139"/>
      <c r="I307" s="1269">
        <v>0</v>
      </c>
      <c r="J307" s="1261"/>
      <c r="K307" s="1284">
        <v>1</v>
      </c>
      <c r="L307" s="1262"/>
      <c r="M307" s="1262"/>
      <c r="N307" s="1262"/>
      <c r="O307" s="1263"/>
      <c r="P307" s="341">
        <v>1</v>
      </c>
      <c r="Q307" s="340"/>
      <c r="R307" s="437"/>
      <c r="S307" s="437"/>
      <c r="T307" s="455"/>
      <c r="U307" s="3291" t="s">
        <v>2166</v>
      </c>
      <c r="V307" s="3291"/>
      <c r="W307" s="139"/>
      <c r="X307" s="1270">
        <v>0</v>
      </c>
      <c r="Y307" s="1271">
        <v>0</v>
      </c>
      <c r="Z307" s="37">
        <v>0</v>
      </c>
      <c r="AA307" s="37">
        <v>0</v>
      </c>
      <c r="AB307" s="37">
        <v>0</v>
      </c>
      <c r="AC307" s="37">
        <v>0</v>
      </c>
      <c r="AD307" s="22">
        <v>0</v>
      </c>
      <c r="AE307" s="22">
        <v>0</v>
      </c>
      <c r="AF307" s="157"/>
    </row>
    <row r="308" spans="1:32" s="43" customFormat="1" ht="15.75">
      <c r="A308" s="1243" t="s">
        <v>5732</v>
      </c>
      <c r="B308" s="1223">
        <v>0</v>
      </c>
      <c r="C308" s="1223">
        <v>0</v>
      </c>
      <c r="D308" s="190"/>
      <c r="E308" s="455"/>
      <c r="F308" s="3291" t="s">
        <v>2930</v>
      </c>
      <c r="G308" s="3291"/>
      <c r="H308" s="139"/>
      <c r="I308" s="1269">
        <v>0</v>
      </c>
      <c r="J308" s="1261"/>
      <c r="K308" s="1284">
        <v>1</v>
      </c>
      <c r="L308" s="1262"/>
      <c r="M308" s="1262"/>
      <c r="N308" s="1262"/>
      <c r="O308" s="1263"/>
      <c r="P308" s="341">
        <v>1</v>
      </c>
      <c r="Q308" s="340"/>
      <c r="R308" s="437"/>
      <c r="S308" s="437"/>
      <c r="T308" s="455"/>
      <c r="U308" s="3291" t="s">
        <v>2930</v>
      </c>
      <c r="V308" s="3291"/>
      <c r="W308" s="139"/>
      <c r="X308" s="1270">
        <v>0</v>
      </c>
      <c r="Y308" s="1271">
        <v>0</v>
      </c>
      <c r="Z308" s="37">
        <v>0</v>
      </c>
      <c r="AA308" s="37">
        <v>0</v>
      </c>
      <c r="AB308" s="37">
        <v>0</v>
      </c>
      <c r="AC308" s="37">
        <v>0</v>
      </c>
      <c r="AD308" s="22">
        <v>0</v>
      </c>
      <c r="AE308" s="22">
        <v>0</v>
      </c>
      <c r="AF308" s="157"/>
    </row>
    <row r="309" spans="1:32" s="43" customFormat="1" ht="15.75">
      <c r="A309" s="1243" t="s">
        <v>5732</v>
      </c>
      <c r="B309" s="1223">
        <v>0</v>
      </c>
      <c r="C309" s="1223">
        <v>0</v>
      </c>
      <c r="D309" s="190"/>
      <c r="E309" s="455"/>
      <c r="F309" s="3291" t="s">
        <v>2283</v>
      </c>
      <c r="G309" s="3291"/>
      <c r="H309" s="139"/>
      <c r="I309" s="1269">
        <v>0</v>
      </c>
      <c r="J309" s="1261"/>
      <c r="K309" s="1284">
        <v>1</v>
      </c>
      <c r="L309" s="1262"/>
      <c r="M309" s="1262"/>
      <c r="N309" s="1262"/>
      <c r="O309" s="1263"/>
      <c r="P309" s="341">
        <v>1</v>
      </c>
      <c r="Q309" s="340"/>
      <c r="R309" s="437"/>
      <c r="S309" s="437"/>
      <c r="T309" s="455"/>
      <c r="U309" s="3291" t="s">
        <v>2283</v>
      </c>
      <c r="V309" s="3291"/>
      <c r="W309" s="139"/>
      <c r="X309" s="1270">
        <v>0</v>
      </c>
      <c r="Y309" s="1271">
        <v>0</v>
      </c>
      <c r="Z309" s="37">
        <v>0</v>
      </c>
      <c r="AA309" s="37">
        <v>0</v>
      </c>
      <c r="AB309" s="37">
        <v>0</v>
      </c>
      <c r="AC309" s="37">
        <v>0</v>
      </c>
      <c r="AD309" s="22">
        <v>0</v>
      </c>
      <c r="AE309" s="22">
        <v>0</v>
      </c>
      <c r="AF309" s="157"/>
    </row>
    <row r="310" spans="1:32" s="43" customFormat="1" ht="15.75">
      <c r="A310" s="1243" t="s">
        <v>5732</v>
      </c>
      <c r="B310" s="1223">
        <v>0</v>
      </c>
      <c r="C310" s="1223">
        <v>0</v>
      </c>
      <c r="D310" s="190"/>
      <c r="E310" s="455"/>
      <c r="F310" s="3291" t="s">
        <v>2525</v>
      </c>
      <c r="G310" s="3291"/>
      <c r="H310" s="139"/>
      <c r="I310" s="1269">
        <v>0</v>
      </c>
      <c r="J310" s="1261"/>
      <c r="K310" s="1284">
        <v>1</v>
      </c>
      <c r="L310" s="1262"/>
      <c r="M310" s="1262"/>
      <c r="N310" s="1262"/>
      <c r="O310" s="1263"/>
      <c r="P310" s="341">
        <v>1</v>
      </c>
      <c r="Q310" s="340"/>
      <c r="R310" s="437"/>
      <c r="S310" s="437"/>
      <c r="T310" s="455"/>
      <c r="U310" s="3291" t="s">
        <v>2525</v>
      </c>
      <c r="V310" s="3291"/>
      <c r="W310" s="139"/>
      <c r="X310" s="1270">
        <v>0</v>
      </c>
      <c r="Y310" s="1271">
        <v>0</v>
      </c>
      <c r="Z310" s="37">
        <v>0</v>
      </c>
      <c r="AA310" s="37">
        <v>0</v>
      </c>
      <c r="AB310" s="37">
        <v>0</v>
      </c>
      <c r="AC310" s="37">
        <v>0</v>
      </c>
      <c r="AD310" s="22">
        <v>0</v>
      </c>
      <c r="AE310" s="22">
        <v>0</v>
      </c>
      <c r="AF310" s="157"/>
    </row>
    <row r="311" spans="1:32" s="43" customFormat="1" ht="15.75">
      <c r="A311" s="1243" t="s">
        <v>5732</v>
      </c>
      <c r="B311" s="1223">
        <v>0</v>
      </c>
      <c r="C311" s="1223">
        <v>0</v>
      </c>
      <c r="D311" s="190"/>
      <c r="E311" s="455"/>
      <c r="F311" s="3291" t="s">
        <v>3196</v>
      </c>
      <c r="G311" s="3291"/>
      <c r="H311" s="139"/>
      <c r="I311" s="1269">
        <v>0</v>
      </c>
      <c r="J311" s="1261"/>
      <c r="K311" s="1284">
        <v>1</v>
      </c>
      <c r="L311" s="1262"/>
      <c r="M311" s="1262"/>
      <c r="N311" s="1262"/>
      <c r="O311" s="1263"/>
      <c r="P311" s="341">
        <v>1</v>
      </c>
      <c r="Q311" s="340"/>
      <c r="R311" s="437"/>
      <c r="S311" s="437"/>
      <c r="T311" s="455"/>
      <c r="U311" s="3291" t="s">
        <v>3196</v>
      </c>
      <c r="V311" s="3291"/>
      <c r="W311" s="139"/>
      <c r="X311" s="1270">
        <v>0</v>
      </c>
      <c r="Y311" s="1271">
        <v>0</v>
      </c>
      <c r="Z311" s="37">
        <v>0</v>
      </c>
      <c r="AA311" s="37">
        <v>0</v>
      </c>
      <c r="AB311" s="37">
        <v>0</v>
      </c>
      <c r="AC311" s="37">
        <v>0</v>
      </c>
      <c r="AD311" s="22">
        <v>0</v>
      </c>
      <c r="AE311" s="22">
        <v>0</v>
      </c>
      <c r="AF311" s="157"/>
    </row>
    <row r="312" spans="1:32" s="43" customFormat="1" ht="15.75">
      <c r="A312" s="1243" t="s">
        <v>5732</v>
      </c>
      <c r="B312" s="1223">
        <v>0</v>
      </c>
      <c r="C312" s="1223">
        <v>0</v>
      </c>
      <c r="D312" s="190"/>
      <c r="E312" s="455"/>
      <c r="F312" s="3291" t="s">
        <v>2526</v>
      </c>
      <c r="G312" s="3291"/>
      <c r="H312" s="139"/>
      <c r="I312" s="1269">
        <v>0</v>
      </c>
      <c r="J312" s="1261"/>
      <c r="K312" s="1284">
        <v>1</v>
      </c>
      <c r="L312" s="1262"/>
      <c r="M312" s="1262"/>
      <c r="N312" s="1262"/>
      <c r="O312" s="1263"/>
      <c r="P312" s="341">
        <v>1</v>
      </c>
      <c r="Q312" s="340"/>
      <c r="R312" s="437"/>
      <c r="S312" s="437"/>
      <c r="T312" s="455"/>
      <c r="U312" s="3291" t="s">
        <v>2526</v>
      </c>
      <c r="V312" s="3291"/>
      <c r="W312" s="139"/>
      <c r="X312" s="1270">
        <v>0</v>
      </c>
      <c r="Y312" s="1271">
        <v>0</v>
      </c>
      <c r="Z312" s="37">
        <v>0</v>
      </c>
      <c r="AA312" s="37">
        <v>0</v>
      </c>
      <c r="AB312" s="37">
        <v>0</v>
      </c>
      <c r="AC312" s="37">
        <v>0</v>
      </c>
      <c r="AD312" s="22">
        <v>0</v>
      </c>
      <c r="AE312" s="22">
        <v>0</v>
      </c>
      <c r="AF312" s="157"/>
    </row>
    <row r="313" spans="1:32" s="43" customFormat="1" ht="15.75">
      <c r="A313" s="1243" t="s">
        <v>5732</v>
      </c>
      <c r="B313" s="1223">
        <v>0</v>
      </c>
      <c r="C313" s="1223">
        <v>0</v>
      </c>
      <c r="D313" s="190"/>
      <c r="E313" s="455"/>
      <c r="F313" s="3291" t="s">
        <v>3862</v>
      </c>
      <c r="G313" s="3291"/>
      <c r="H313" s="139"/>
      <c r="I313" s="1269">
        <v>0</v>
      </c>
      <c r="J313" s="1261"/>
      <c r="K313" s="1284">
        <v>1</v>
      </c>
      <c r="L313" s="1262"/>
      <c r="M313" s="1262"/>
      <c r="N313" s="1262"/>
      <c r="O313" s="1263"/>
      <c r="P313" s="341">
        <v>1</v>
      </c>
      <c r="Q313" s="340"/>
      <c r="R313" s="437"/>
      <c r="S313" s="437"/>
      <c r="T313" s="455"/>
      <c r="U313" s="3291" t="s">
        <v>3862</v>
      </c>
      <c r="V313" s="3291"/>
      <c r="W313" s="139"/>
      <c r="X313" s="1270">
        <v>0</v>
      </c>
      <c r="Y313" s="1271">
        <v>0</v>
      </c>
      <c r="Z313" s="37">
        <v>0</v>
      </c>
      <c r="AA313" s="37">
        <v>0</v>
      </c>
      <c r="AB313" s="37">
        <v>0</v>
      </c>
      <c r="AC313" s="37">
        <v>0</v>
      </c>
      <c r="AD313" s="22">
        <v>0</v>
      </c>
      <c r="AE313" s="22">
        <v>0</v>
      </c>
      <c r="AF313" s="157"/>
    </row>
    <row r="314" spans="1:32" s="43" customFormat="1" ht="15.75">
      <c r="A314" s="1243" t="s">
        <v>5732</v>
      </c>
      <c r="B314" s="1223">
        <v>0</v>
      </c>
      <c r="C314" s="1223">
        <v>0</v>
      </c>
      <c r="D314" s="190"/>
      <c r="E314" s="455"/>
      <c r="F314" s="3291" t="s">
        <v>2283</v>
      </c>
      <c r="G314" s="3291"/>
      <c r="H314" s="139"/>
      <c r="I314" s="1269">
        <v>0</v>
      </c>
      <c r="J314" s="1261"/>
      <c r="K314" s="1284">
        <v>1</v>
      </c>
      <c r="L314" s="1262"/>
      <c r="M314" s="1262"/>
      <c r="N314" s="1262"/>
      <c r="O314" s="1263"/>
      <c r="P314" s="341">
        <v>1</v>
      </c>
      <c r="Q314" s="340"/>
      <c r="R314" s="437"/>
      <c r="S314" s="437"/>
      <c r="T314" s="455"/>
      <c r="U314" s="3291" t="s">
        <v>2283</v>
      </c>
      <c r="V314" s="3291"/>
      <c r="W314" s="139"/>
      <c r="X314" s="1270">
        <v>0</v>
      </c>
      <c r="Y314" s="1271">
        <v>0</v>
      </c>
      <c r="Z314" s="37">
        <v>0</v>
      </c>
      <c r="AA314" s="37">
        <v>0</v>
      </c>
      <c r="AB314" s="37">
        <v>0</v>
      </c>
      <c r="AC314" s="37">
        <v>0</v>
      </c>
      <c r="AD314" s="22">
        <v>0</v>
      </c>
      <c r="AE314" s="22">
        <v>0</v>
      </c>
      <c r="AF314" s="157"/>
    </row>
    <row r="315" spans="1:32" s="43" customFormat="1" ht="15.75">
      <c r="A315" s="1243" t="s">
        <v>5732</v>
      </c>
      <c r="B315" s="1223">
        <v>0</v>
      </c>
      <c r="C315" s="1223">
        <v>0</v>
      </c>
      <c r="D315" s="190"/>
      <c r="E315" s="455"/>
      <c r="F315" s="3291" t="s">
        <v>3529</v>
      </c>
      <c r="G315" s="3291"/>
      <c r="H315" s="139"/>
      <c r="I315" s="1269">
        <v>0</v>
      </c>
      <c r="J315" s="1261"/>
      <c r="K315" s="1284">
        <v>1</v>
      </c>
      <c r="L315" s="1262"/>
      <c r="M315" s="1262"/>
      <c r="N315" s="1262"/>
      <c r="O315" s="1263"/>
      <c r="P315" s="341">
        <v>1</v>
      </c>
      <c r="Q315" s="340"/>
      <c r="R315" s="437"/>
      <c r="S315" s="437"/>
      <c r="T315" s="455"/>
      <c r="U315" s="3291" t="s">
        <v>3529</v>
      </c>
      <c r="V315" s="3291"/>
      <c r="W315" s="139"/>
      <c r="X315" s="1270">
        <v>0</v>
      </c>
      <c r="Y315" s="1271">
        <v>0</v>
      </c>
      <c r="Z315" s="37">
        <v>0</v>
      </c>
      <c r="AA315" s="37">
        <v>0</v>
      </c>
      <c r="AB315" s="37">
        <v>0</v>
      </c>
      <c r="AC315" s="37">
        <v>0</v>
      </c>
      <c r="AD315" s="22">
        <v>0</v>
      </c>
      <c r="AE315" s="22">
        <v>0</v>
      </c>
      <c r="AF315" s="157"/>
    </row>
    <row r="316" spans="1:32" s="43" customFormat="1" ht="15.75">
      <c r="A316" s="1243" t="s">
        <v>5732</v>
      </c>
      <c r="B316" s="1223">
        <v>0</v>
      </c>
      <c r="C316" s="1223">
        <v>0</v>
      </c>
      <c r="D316" s="190"/>
      <c r="E316" s="455"/>
      <c r="F316" s="3291" t="s">
        <v>2204</v>
      </c>
      <c r="G316" s="3291"/>
      <c r="H316" s="139"/>
      <c r="I316" s="1269">
        <v>0</v>
      </c>
      <c r="J316" s="1261"/>
      <c r="K316" s="1284">
        <v>1</v>
      </c>
      <c r="L316" s="1262"/>
      <c r="M316" s="1262"/>
      <c r="N316" s="1262"/>
      <c r="O316" s="1263"/>
      <c r="P316" s="341">
        <v>1</v>
      </c>
      <c r="Q316" s="340"/>
      <c r="R316" s="437"/>
      <c r="S316" s="437"/>
      <c r="T316" s="455"/>
      <c r="U316" s="3291" t="s">
        <v>2204</v>
      </c>
      <c r="V316" s="3291"/>
      <c r="W316" s="139"/>
      <c r="X316" s="1270">
        <v>0</v>
      </c>
      <c r="Y316" s="1271">
        <v>0</v>
      </c>
      <c r="Z316" s="37">
        <v>0</v>
      </c>
      <c r="AA316" s="37">
        <v>0</v>
      </c>
      <c r="AB316" s="37">
        <v>0</v>
      </c>
      <c r="AC316" s="37">
        <v>0</v>
      </c>
      <c r="AD316" s="22">
        <v>0</v>
      </c>
      <c r="AE316" s="22">
        <v>0</v>
      </c>
      <c r="AF316" s="157"/>
    </row>
    <row r="317" spans="1:32" s="43" customFormat="1" ht="15.75">
      <c r="A317" s="1243" t="s">
        <v>5732</v>
      </c>
      <c r="B317" s="1223">
        <v>0</v>
      </c>
      <c r="C317" s="1223">
        <v>0</v>
      </c>
      <c r="D317" s="190"/>
      <c r="E317" s="455"/>
      <c r="F317" s="3291" t="s">
        <v>5583</v>
      </c>
      <c r="G317" s="3291"/>
      <c r="H317" s="139"/>
      <c r="I317" s="1269">
        <v>0</v>
      </c>
      <c r="J317" s="1261"/>
      <c r="K317" s="1284">
        <v>1</v>
      </c>
      <c r="L317" s="1262"/>
      <c r="M317" s="1262"/>
      <c r="N317" s="1262"/>
      <c r="O317" s="1263"/>
      <c r="P317" s="341">
        <v>1</v>
      </c>
      <c r="Q317" s="340"/>
      <c r="R317" s="437"/>
      <c r="S317" s="437"/>
      <c r="T317" s="455"/>
      <c r="U317" s="3291" t="s">
        <v>5583</v>
      </c>
      <c r="V317" s="3291"/>
      <c r="W317" s="139"/>
      <c r="X317" s="1270">
        <v>0</v>
      </c>
      <c r="Y317" s="1271">
        <v>0</v>
      </c>
      <c r="Z317" s="37">
        <v>0</v>
      </c>
      <c r="AA317" s="37">
        <v>0</v>
      </c>
      <c r="AB317" s="37">
        <v>0</v>
      </c>
      <c r="AC317" s="37">
        <v>0</v>
      </c>
      <c r="AD317" s="22">
        <v>0</v>
      </c>
      <c r="AE317" s="22">
        <v>0</v>
      </c>
      <c r="AF317" s="157"/>
    </row>
    <row r="318" spans="1:32" s="43" customFormat="1" ht="15.75">
      <c r="A318" s="1243" t="s">
        <v>5732</v>
      </c>
      <c r="B318" s="1223">
        <v>0</v>
      </c>
      <c r="C318" s="1223">
        <v>0</v>
      </c>
      <c r="D318" s="190"/>
      <c r="E318" s="455"/>
      <c r="F318" s="3291">
        <v>0</v>
      </c>
      <c r="G318" s="3291"/>
      <c r="H318" s="139"/>
      <c r="I318" s="1269">
        <v>0</v>
      </c>
      <c r="J318" s="1261"/>
      <c r="K318" s="1262"/>
      <c r="L318" s="1262"/>
      <c r="M318" s="1262"/>
      <c r="N318" s="1262"/>
      <c r="O318" s="1263"/>
      <c r="P318" s="341">
        <v>0</v>
      </c>
      <c r="Q318" s="340"/>
      <c r="R318" s="437"/>
      <c r="S318" s="437"/>
      <c r="T318" s="455"/>
      <c r="U318" s="3291">
        <v>0</v>
      </c>
      <c r="V318" s="3291"/>
      <c r="W318" s="139"/>
      <c r="X318" s="1270">
        <v>0</v>
      </c>
      <c r="Y318" s="1271">
        <v>0</v>
      </c>
      <c r="Z318" s="37">
        <v>0</v>
      </c>
      <c r="AA318" s="37">
        <v>0</v>
      </c>
      <c r="AB318" s="37">
        <v>0</v>
      </c>
      <c r="AC318" s="37">
        <v>0</v>
      </c>
      <c r="AD318" s="22">
        <v>0</v>
      </c>
      <c r="AE318" s="22">
        <v>0</v>
      </c>
      <c r="AF318" s="157"/>
    </row>
    <row r="319" spans="1:32" s="43" customFormat="1" ht="15.75">
      <c r="A319" s="1243" t="s">
        <v>3286</v>
      </c>
      <c r="B319" s="1223">
        <v>0</v>
      </c>
      <c r="C319" s="1223">
        <v>0</v>
      </c>
      <c r="D319" s="190"/>
      <c r="E319" s="455"/>
      <c r="F319" s="3291"/>
      <c r="G319" s="3291" t="s">
        <v>76</v>
      </c>
      <c r="H319" s="139"/>
      <c r="I319" s="1273">
        <v>160022.83579545518</v>
      </c>
      <c r="J319" s="1274"/>
      <c r="K319" s="1276"/>
      <c r="L319" s="1276"/>
      <c r="M319" s="1276"/>
      <c r="N319" s="1276"/>
      <c r="O319" s="1277"/>
      <c r="P319" s="1278">
        <v>0</v>
      </c>
      <c r="Q319" s="340"/>
      <c r="R319" s="437"/>
      <c r="S319" s="437"/>
      <c r="T319" s="455"/>
      <c r="U319" s="3291"/>
      <c r="V319" s="3291" t="s">
        <v>76</v>
      </c>
      <c r="W319" s="139"/>
      <c r="X319" s="1279">
        <v>160022.83579545518</v>
      </c>
      <c r="Y319" s="1282">
        <v>0</v>
      </c>
      <c r="Z319" s="1280">
        <v>160022.83579545518</v>
      </c>
      <c r="AA319" s="1280">
        <v>0</v>
      </c>
      <c r="AB319" s="1280">
        <v>0</v>
      </c>
      <c r="AC319" s="1280">
        <v>0</v>
      </c>
      <c r="AD319" s="1281">
        <v>0</v>
      </c>
      <c r="AE319" s="1281">
        <v>160022.83579545518</v>
      </c>
      <c r="AF319" s="157"/>
    </row>
    <row r="320" spans="1:32" s="43" customFormat="1" ht="15.75">
      <c r="A320" s="1243" t="s">
        <v>3286</v>
      </c>
      <c r="B320" s="1223">
        <v>0</v>
      </c>
      <c r="C320" s="1223">
        <v>0</v>
      </c>
      <c r="D320" s="190"/>
      <c r="E320" s="455"/>
      <c r="F320" s="3291"/>
      <c r="G320" s="3291"/>
      <c r="H320" s="139"/>
      <c r="I320" s="1269"/>
      <c r="J320" s="344"/>
      <c r="K320" s="345"/>
      <c r="L320" s="345"/>
      <c r="M320" s="345"/>
      <c r="N320" s="345"/>
      <c r="O320" s="144"/>
      <c r="P320" s="341"/>
      <c r="Q320" s="340"/>
      <c r="R320" s="437"/>
      <c r="S320" s="437"/>
      <c r="T320" s="455"/>
      <c r="U320" s="3291"/>
      <c r="V320" s="3291"/>
      <c r="W320" s="139"/>
      <c r="X320" s="1270"/>
      <c r="Y320" s="1271"/>
      <c r="Z320" s="37"/>
      <c r="AA320" s="37"/>
      <c r="AB320" s="37"/>
      <c r="AC320" s="37"/>
      <c r="AD320" s="22"/>
      <c r="AE320" s="22"/>
      <c r="AF320" s="157"/>
    </row>
    <row r="321" spans="1:32" s="43" customFormat="1" ht="15.75">
      <c r="A321" s="1243" t="s">
        <v>3286</v>
      </c>
      <c r="B321" s="1223">
        <v>0</v>
      </c>
      <c r="C321" s="1223">
        <v>0</v>
      </c>
      <c r="D321" s="190"/>
      <c r="E321" s="455" t="s">
        <v>2290</v>
      </c>
      <c r="F321" s="3291"/>
      <c r="G321" s="3291"/>
      <c r="H321" s="139"/>
      <c r="I321" s="1269">
        <v>0</v>
      </c>
      <c r="J321" s="1311">
        <v>0</v>
      </c>
      <c r="K321" s="1312">
        <v>1</v>
      </c>
      <c r="L321" s="1312">
        <v>0</v>
      </c>
      <c r="M321" s="1312">
        <v>0</v>
      </c>
      <c r="N321" s="1312">
        <v>0</v>
      </c>
      <c r="O321" s="1313">
        <v>0</v>
      </c>
      <c r="P321" s="341">
        <v>1</v>
      </c>
      <c r="Q321" s="340"/>
      <c r="R321" s="437"/>
      <c r="S321" s="437"/>
      <c r="T321" s="455" t="s">
        <v>2290</v>
      </c>
      <c r="U321" s="3291"/>
      <c r="V321" s="3291"/>
      <c r="W321" s="139"/>
      <c r="X321" s="1270">
        <v>0</v>
      </c>
      <c r="Y321" s="1271">
        <v>0</v>
      </c>
      <c r="Z321" s="37">
        <v>0</v>
      </c>
      <c r="AA321" s="37">
        <v>0</v>
      </c>
      <c r="AB321" s="37">
        <v>0</v>
      </c>
      <c r="AC321" s="37">
        <v>0</v>
      </c>
      <c r="AD321" s="22">
        <v>0</v>
      </c>
      <c r="AE321" s="22">
        <v>0</v>
      </c>
      <c r="AF321" s="157"/>
    </row>
    <row r="322" spans="1:32" s="43" customFormat="1" ht="15.75">
      <c r="A322" s="1243" t="s">
        <v>5732</v>
      </c>
      <c r="B322" s="1223">
        <v>0</v>
      </c>
      <c r="C322" s="1223">
        <v>0</v>
      </c>
      <c r="D322" s="190"/>
      <c r="E322" s="455"/>
      <c r="F322" s="3291"/>
      <c r="G322" s="3291"/>
      <c r="H322" s="139"/>
      <c r="I322" s="1269"/>
      <c r="J322" s="344"/>
      <c r="K322" s="345"/>
      <c r="L322" s="345"/>
      <c r="M322" s="345"/>
      <c r="N322" s="345"/>
      <c r="O322" s="144"/>
      <c r="P322" s="341"/>
      <c r="Q322" s="340"/>
      <c r="R322" s="437"/>
      <c r="S322" s="437"/>
      <c r="T322" s="455"/>
      <c r="U322" s="3291"/>
      <c r="V322" s="3291"/>
      <c r="W322" s="139"/>
      <c r="X322" s="1270"/>
      <c r="Y322" s="1271"/>
      <c r="Z322" s="37"/>
      <c r="AA322" s="37"/>
      <c r="AB322" s="37"/>
      <c r="AC322" s="37"/>
      <c r="AD322" s="22"/>
      <c r="AE322" s="22"/>
      <c r="AF322" s="157"/>
    </row>
    <row r="323" spans="1:32" s="43" customFormat="1" ht="15.75">
      <c r="A323" s="1243" t="s">
        <v>3286</v>
      </c>
      <c r="B323" s="1223">
        <v>0</v>
      </c>
      <c r="C323" s="1223">
        <v>0</v>
      </c>
      <c r="D323" s="190"/>
      <c r="E323" s="455"/>
      <c r="F323" s="3291"/>
      <c r="G323" s="3291"/>
      <c r="H323" s="639" t="s">
        <v>2291</v>
      </c>
      <c r="I323" s="1273">
        <v>55213210.233548068</v>
      </c>
      <c r="J323" s="344"/>
      <c r="K323" s="345"/>
      <c r="L323" s="345"/>
      <c r="M323" s="345"/>
      <c r="N323" s="345"/>
      <c r="O323" s="144"/>
      <c r="P323" s="341"/>
      <c r="Q323" s="340"/>
      <c r="R323" s="437"/>
      <c r="S323" s="437"/>
      <c r="T323" s="455"/>
      <c r="U323" s="3291"/>
      <c r="V323" s="3291"/>
      <c r="W323" s="639" t="s">
        <v>2291</v>
      </c>
      <c r="X323" s="1279">
        <v>55213210.233548068</v>
      </c>
      <c r="Y323" s="1282">
        <v>0</v>
      </c>
      <c r="Z323" s="1280">
        <v>55213210.233548068</v>
      </c>
      <c r="AA323" s="1280">
        <v>0</v>
      </c>
      <c r="AB323" s="1280">
        <v>0</v>
      </c>
      <c r="AC323" s="1280">
        <v>0</v>
      </c>
      <c r="AD323" s="1281">
        <v>0</v>
      </c>
      <c r="AE323" s="1281">
        <v>55213210.233548068</v>
      </c>
      <c r="AF323" s="157"/>
    </row>
    <row r="324" spans="1:32" s="43" customFormat="1" ht="15.75">
      <c r="A324" s="1243" t="s">
        <v>3286</v>
      </c>
      <c r="B324" s="1223">
        <v>0</v>
      </c>
      <c r="C324" s="1223">
        <v>0</v>
      </c>
      <c r="D324" s="190"/>
      <c r="E324" s="455"/>
      <c r="F324" s="3291"/>
      <c r="G324" s="3291"/>
      <c r="H324" s="139"/>
      <c r="I324" s="1269"/>
      <c r="J324" s="344"/>
      <c r="K324" s="345"/>
      <c r="L324" s="345"/>
      <c r="M324" s="345"/>
      <c r="N324" s="345"/>
      <c r="O324" s="144"/>
      <c r="P324" s="341"/>
      <c r="Q324" s="340"/>
      <c r="R324" s="437"/>
      <c r="S324" s="437"/>
      <c r="T324" s="455"/>
      <c r="U324" s="3291"/>
      <c r="V324" s="3291"/>
      <c r="W324" s="139"/>
      <c r="X324" s="1270"/>
      <c r="Y324" s="1271"/>
      <c r="Z324" s="37"/>
      <c r="AA324" s="37"/>
      <c r="AB324" s="37"/>
      <c r="AC324" s="37"/>
      <c r="AD324" s="22"/>
      <c r="AE324" s="22"/>
      <c r="AF324" s="157"/>
    </row>
    <row r="325" spans="1:32" s="43" customFormat="1" ht="15.75">
      <c r="A325" s="1243" t="s">
        <v>3286</v>
      </c>
      <c r="B325" s="1223">
        <v>0</v>
      </c>
      <c r="C325" s="1223">
        <v>0</v>
      </c>
      <c r="D325" s="190"/>
      <c r="E325" s="455" t="s">
        <v>2292</v>
      </c>
      <c r="F325" s="456"/>
      <c r="G325" s="456"/>
      <c r="H325" s="639"/>
      <c r="I325" s="1307">
        <v>62908082.509588867</v>
      </c>
      <c r="J325" s="344"/>
      <c r="K325" s="345"/>
      <c r="L325" s="345"/>
      <c r="M325" s="345"/>
      <c r="N325" s="345"/>
      <c r="O325" s="144"/>
      <c r="P325" s="341"/>
      <c r="Q325" s="340"/>
      <c r="R325" s="437"/>
      <c r="S325" s="437"/>
      <c r="T325" s="455" t="s">
        <v>2292</v>
      </c>
      <c r="U325" s="3291"/>
      <c r="V325" s="3291"/>
      <c r="W325" s="139"/>
      <c r="X325" s="1308">
        <v>62908082.509588867</v>
      </c>
      <c r="Y325" s="760">
        <v>0</v>
      </c>
      <c r="Z325" s="602">
        <v>62908082.509588867</v>
      </c>
      <c r="AA325" s="602">
        <v>0</v>
      </c>
      <c r="AB325" s="602">
        <v>0</v>
      </c>
      <c r="AC325" s="602">
        <v>0</v>
      </c>
      <c r="AD325" s="320">
        <v>0</v>
      </c>
      <c r="AE325" s="320">
        <v>62908082.509588867</v>
      </c>
      <c r="AF325" s="1314"/>
    </row>
    <row r="326" spans="1:32" s="43" customFormat="1" ht="15.75">
      <c r="A326" s="1243" t="s">
        <v>3286</v>
      </c>
      <c r="B326" s="1223">
        <v>0</v>
      </c>
      <c r="C326" s="1223">
        <v>0</v>
      </c>
      <c r="D326" s="190"/>
      <c r="E326" s="455"/>
      <c r="F326" s="3291"/>
      <c r="G326" s="3291"/>
      <c r="H326" s="139"/>
      <c r="I326" s="1269"/>
      <c r="J326" s="344"/>
      <c r="K326" s="345"/>
      <c r="L326" s="345"/>
      <c r="M326" s="345"/>
      <c r="N326" s="345"/>
      <c r="O326" s="144"/>
      <c r="P326" s="341"/>
      <c r="Q326" s="340"/>
      <c r="R326" s="437"/>
      <c r="S326" s="437"/>
      <c r="T326" s="455"/>
      <c r="U326" s="3291"/>
      <c r="V326" s="3291"/>
      <c r="W326" s="139"/>
      <c r="X326" s="1270"/>
      <c r="Y326" s="1271"/>
      <c r="Z326" s="37"/>
      <c r="AA326" s="37"/>
      <c r="AB326" s="37"/>
      <c r="AC326" s="37"/>
      <c r="AD326" s="22"/>
      <c r="AE326" s="22"/>
      <c r="AF326" s="157"/>
    </row>
    <row r="327" spans="1:32" s="43" customFormat="1" ht="15.75">
      <c r="A327" s="1243" t="s">
        <v>3286</v>
      </c>
      <c r="B327" s="1223">
        <v>0</v>
      </c>
      <c r="C327" s="1223">
        <v>0</v>
      </c>
      <c r="D327" s="190"/>
      <c r="E327" s="455" t="s">
        <v>2293</v>
      </c>
      <c r="F327" s="3291"/>
      <c r="G327" s="3291"/>
      <c r="H327" s="139"/>
      <c r="I327" s="1269"/>
      <c r="J327" s="344"/>
      <c r="K327" s="345"/>
      <c r="L327" s="345"/>
      <c r="M327" s="345"/>
      <c r="N327" s="345"/>
      <c r="O327" s="144"/>
      <c r="P327" s="341"/>
      <c r="Q327" s="340"/>
      <c r="R327" s="437"/>
      <c r="S327" s="437"/>
      <c r="T327" s="455" t="s">
        <v>2293</v>
      </c>
      <c r="U327" s="3291"/>
      <c r="V327" s="3291"/>
      <c r="W327" s="139"/>
      <c r="X327" s="1270"/>
      <c r="Y327" s="1271"/>
      <c r="Z327" s="37"/>
      <c r="AA327" s="37"/>
      <c r="AB327" s="37"/>
      <c r="AC327" s="37"/>
      <c r="AD327" s="22"/>
      <c r="AE327" s="22"/>
      <c r="AF327" s="157"/>
    </row>
    <row r="328" spans="1:32" s="43" customFormat="1" ht="15.75">
      <c r="A328" s="1243" t="s">
        <v>5732</v>
      </c>
      <c r="B328" s="1223">
        <v>0</v>
      </c>
      <c r="C328" s="1223">
        <v>0</v>
      </c>
      <c r="D328" s="190"/>
      <c r="E328" s="455"/>
      <c r="F328" s="3291" t="s">
        <v>3584</v>
      </c>
      <c r="G328" s="3291"/>
      <c r="H328" s="139"/>
      <c r="I328" s="1269">
        <v>0</v>
      </c>
      <c r="J328" s="344"/>
      <c r="K328" s="345"/>
      <c r="L328" s="345"/>
      <c r="M328" s="345"/>
      <c r="N328" s="345"/>
      <c r="O328" s="144"/>
      <c r="P328" s="341">
        <v>0</v>
      </c>
      <c r="Q328" s="340"/>
      <c r="R328" s="437"/>
      <c r="S328" s="437"/>
      <c r="T328" s="455"/>
      <c r="U328" s="3291" t="s">
        <v>3584</v>
      </c>
      <c r="V328" s="3291"/>
      <c r="W328" s="139"/>
      <c r="X328" s="1270">
        <v>0</v>
      </c>
      <c r="Y328" s="37">
        <v>0</v>
      </c>
      <c r="Z328" s="37">
        <v>0</v>
      </c>
      <c r="AA328" s="37">
        <v>0</v>
      </c>
      <c r="AB328" s="37">
        <v>0</v>
      </c>
      <c r="AC328" s="37">
        <v>0</v>
      </c>
      <c r="AD328" s="22">
        <v>0</v>
      </c>
      <c r="AE328" s="22">
        <v>0</v>
      </c>
      <c r="AF328" s="157"/>
    </row>
    <row r="329" spans="1:32" s="43" customFormat="1" ht="15.75">
      <c r="A329" s="1243" t="s">
        <v>5732</v>
      </c>
      <c r="B329" s="1223">
        <v>0</v>
      </c>
      <c r="C329" s="1223">
        <v>0</v>
      </c>
      <c r="D329" s="190"/>
      <c r="E329" s="455"/>
      <c r="F329" s="3291" t="s">
        <v>3016</v>
      </c>
      <c r="G329" s="3291"/>
      <c r="H329" s="139"/>
      <c r="I329" s="1269">
        <v>0</v>
      </c>
      <c r="J329" s="344"/>
      <c r="K329" s="345"/>
      <c r="L329" s="345"/>
      <c r="M329" s="345"/>
      <c r="N329" s="345"/>
      <c r="O329" s="144"/>
      <c r="P329" s="341">
        <v>0</v>
      </c>
      <c r="Q329" s="340"/>
      <c r="R329" s="437"/>
      <c r="S329" s="437"/>
      <c r="T329" s="455"/>
      <c r="U329" s="3291" t="s">
        <v>3016</v>
      </c>
      <c r="V329" s="3291"/>
      <c r="W329" s="139"/>
      <c r="X329" s="1270">
        <v>0</v>
      </c>
      <c r="Y329" s="37">
        <v>0</v>
      </c>
      <c r="Z329" s="37">
        <v>0</v>
      </c>
      <c r="AA329" s="37">
        <v>0</v>
      </c>
      <c r="AB329" s="37">
        <v>0</v>
      </c>
      <c r="AC329" s="37">
        <v>0</v>
      </c>
      <c r="AD329" s="22">
        <v>0</v>
      </c>
      <c r="AE329" s="22">
        <v>0</v>
      </c>
      <c r="AF329" s="157"/>
    </row>
    <row r="330" spans="1:32" s="43" customFormat="1" ht="15.75">
      <c r="A330" s="1243" t="s">
        <v>3286</v>
      </c>
      <c r="B330" s="1223">
        <v>0</v>
      </c>
      <c r="C330" s="1223">
        <v>0</v>
      </c>
      <c r="D330" s="190"/>
      <c r="E330" s="455"/>
      <c r="F330" s="3291" t="s">
        <v>1595</v>
      </c>
      <c r="G330" s="3291"/>
      <c r="H330" s="139"/>
      <c r="I330" s="1269">
        <v>615588.46614534315</v>
      </c>
      <c r="J330" s="1261"/>
      <c r="K330" s="1284">
        <v>1</v>
      </c>
      <c r="L330" s="1262"/>
      <c r="M330" s="1262"/>
      <c r="N330" s="1262"/>
      <c r="O330" s="1263"/>
      <c r="P330" s="341">
        <v>1</v>
      </c>
      <c r="Q330" s="340"/>
      <c r="R330" s="437"/>
      <c r="S330" s="437"/>
      <c r="T330" s="455"/>
      <c r="U330" s="3291" t="s">
        <v>1595</v>
      </c>
      <c r="V330" s="3291"/>
      <c r="W330" s="139"/>
      <c r="X330" s="1270">
        <v>615588.46614534315</v>
      </c>
      <c r="Y330" s="1271">
        <v>0</v>
      </c>
      <c r="Z330" s="37">
        <v>615588.46614534315</v>
      </c>
      <c r="AA330" s="37">
        <v>0</v>
      </c>
      <c r="AB330" s="37">
        <v>0</v>
      </c>
      <c r="AC330" s="37">
        <v>0</v>
      </c>
      <c r="AD330" s="22">
        <v>0</v>
      </c>
      <c r="AE330" s="22">
        <v>615588.46614534315</v>
      </c>
      <c r="AF330" s="157"/>
    </row>
    <row r="331" spans="1:32" s="43" customFormat="1" ht="15.75">
      <c r="A331" s="1243" t="s">
        <v>5732</v>
      </c>
      <c r="B331" s="1223">
        <v>0</v>
      </c>
      <c r="C331" s="1223">
        <v>0</v>
      </c>
      <c r="D331" s="190"/>
      <c r="E331" s="455"/>
      <c r="F331" s="3291" t="s">
        <v>1316</v>
      </c>
      <c r="G331" s="3291"/>
      <c r="H331" s="139"/>
      <c r="I331" s="1269">
        <v>0</v>
      </c>
      <c r="J331" s="1261"/>
      <c r="K331" s="1262"/>
      <c r="L331" s="1262"/>
      <c r="M331" s="1262"/>
      <c r="N331" s="1262"/>
      <c r="O331" s="1263"/>
      <c r="P331" s="341">
        <v>0</v>
      </c>
      <c r="Q331" s="340"/>
      <c r="R331" s="437"/>
      <c r="S331" s="437"/>
      <c r="T331" s="455"/>
      <c r="U331" s="3291" t="s">
        <v>1316</v>
      </c>
      <c r="V331" s="3291"/>
      <c r="W331" s="139"/>
      <c r="X331" s="1270">
        <v>0</v>
      </c>
      <c r="Y331" s="1271">
        <v>0</v>
      </c>
      <c r="Z331" s="37">
        <v>0</v>
      </c>
      <c r="AA331" s="37">
        <v>0</v>
      </c>
      <c r="AB331" s="37">
        <v>0</v>
      </c>
      <c r="AC331" s="37">
        <v>0</v>
      </c>
      <c r="AD331" s="22">
        <v>0</v>
      </c>
      <c r="AE331" s="22">
        <v>0</v>
      </c>
      <c r="AF331" s="157"/>
    </row>
    <row r="332" spans="1:32" s="43" customFormat="1" ht="15.75">
      <c r="A332" s="1243" t="s">
        <v>5732</v>
      </c>
      <c r="B332" s="1223">
        <v>0</v>
      </c>
      <c r="C332" s="1223">
        <v>0</v>
      </c>
      <c r="D332" s="190"/>
      <c r="E332" s="455"/>
      <c r="F332" s="3291" t="s">
        <v>2384</v>
      </c>
      <c r="G332" s="3291"/>
      <c r="H332" s="139"/>
      <c r="I332" s="1269"/>
      <c r="J332" s="344"/>
      <c r="K332" s="345"/>
      <c r="L332" s="345"/>
      <c r="M332" s="345"/>
      <c r="N332" s="345"/>
      <c r="O332" s="144"/>
      <c r="P332" s="341"/>
      <c r="Q332" s="340"/>
      <c r="R332" s="437"/>
      <c r="S332" s="437"/>
      <c r="T332" s="455"/>
      <c r="U332" s="3291" t="s">
        <v>2384</v>
      </c>
      <c r="V332" s="3291"/>
      <c r="W332" s="139"/>
      <c r="X332" s="1270"/>
      <c r="Y332" s="1271"/>
      <c r="Z332" s="37"/>
      <c r="AA332" s="37"/>
      <c r="AB332" s="37"/>
      <c r="AC332" s="37"/>
      <c r="AD332" s="22"/>
      <c r="AE332" s="22">
        <v>0</v>
      </c>
      <c r="AF332" s="157"/>
    </row>
    <row r="333" spans="1:32" ht="15.75">
      <c r="A333" s="1243" t="s">
        <v>5732</v>
      </c>
      <c r="B333" s="1223">
        <v>0</v>
      </c>
      <c r="C333" s="1223">
        <v>0</v>
      </c>
      <c r="E333" s="455"/>
      <c r="F333" s="3291" t="s">
        <v>2595</v>
      </c>
      <c r="G333" s="706"/>
      <c r="H333" s="234"/>
      <c r="I333" s="499">
        <v>0</v>
      </c>
      <c r="J333" s="1287"/>
      <c r="K333" s="1289"/>
      <c r="L333" s="1289"/>
      <c r="M333" s="1289"/>
      <c r="N333" s="1289"/>
      <c r="O333" s="313"/>
      <c r="P333" s="337">
        <v>0</v>
      </c>
      <c r="Q333" s="336"/>
      <c r="T333" s="455"/>
      <c r="U333" s="3291"/>
      <c r="V333" s="706">
        <v>0</v>
      </c>
      <c r="W333" s="234"/>
      <c r="X333" s="1305">
        <v>0</v>
      </c>
      <c r="Y333" s="203">
        <v>0</v>
      </c>
      <c r="Z333" s="204">
        <v>0</v>
      </c>
      <c r="AA333" s="204">
        <v>0</v>
      </c>
      <c r="AB333" s="204">
        <v>0</v>
      </c>
      <c r="AC333" s="204">
        <v>0</v>
      </c>
      <c r="AD333" s="205">
        <v>0</v>
      </c>
      <c r="AE333" s="205">
        <v>0</v>
      </c>
      <c r="AF333" s="240"/>
    </row>
    <row r="334" spans="1:32" ht="15.75">
      <c r="A334" s="1243" t="s">
        <v>5732</v>
      </c>
      <c r="B334" s="1223">
        <v>0</v>
      </c>
      <c r="C334" s="1223">
        <v>0</v>
      </c>
      <c r="E334" s="455"/>
      <c r="F334" s="3291" t="s">
        <v>2401</v>
      </c>
      <c r="G334" s="706"/>
      <c r="H334" s="234"/>
      <c r="I334" s="499">
        <v>0</v>
      </c>
      <c r="J334" s="1287"/>
      <c r="K334" s="1289"/>
      <c r="L334" s="1289"/>
      <c r="M334" s="1289"/>
      <c r="N334" s="1289"/>
      <c r="O334" s="313"/>
      <c r="P334" s="337">
        <v>0</v>
      </c>
      <c r="Q334" s="336"/>
      <c r="T334" s="455"/>
      <c r="U334" s="3291"/>
      <c r="V334" s="706">
        <v>0</v>
      </c>
      <c r="W334" s="234"/>
      <c r="X334" s="1305">
        <v>0</v>
      </c>
      <c r="Y334" s="203">
        <v>0</v>
      </c>
      <c r="Z334" s="204">
        <v>0</v>
      </c>
      <c r="AA334" s="204">
        <v>0</v>
      </c>
      <c r="AB334" s="204">
        <v>0</v>
      </c>
      <c r="AC334" s="204">
        <v>0</v>
      </c>
      <c r="AD334" s="205">
        <v>0</v>
      </c>
      <c r="AE334" s="205">
        <v>0</v>
      </c>
      <c r="AF334" s="240"/>
    </row>
    <row r="335" spans="1:32" s="43" customFormat="1" ht="15.75">
      <c r="A335" s="1243" t="s">
        <v>5732</v>
      </c>
      <c r="B335" s="1223">
        <v>0</v>
      </c>
      <c r="C335" s="1223">
        <v>0</v>
      </c>
      <c r="D335" s="190"/>
      <c r="E335" s="455"/>
      <c r="F335" s="3291" t="s">
        <v>2515</v>
      </c>
      <c r="G335" s="3291"/>
      <c r="H335" s="139"/>
      <c r="I335" s="1269">
        <v>0</v>
      </c>
      <c r="J335" s="1311">
        <v>0</v>
      </c>
      <c r="K335" s="1312">
        <v>1</v>
      </c>
      <c r="L335" s="1312">
        <v>0</v>
      </c>
      <c r="M335" s="1312">
        <v>0</v>
      </c>
      <c r="N335" s="1312">
        <v>0</v>
      </c>
      <c r="O335" s="1313">
        <v>0</v>
      </c>
      <c r="P335" s="341">
        <v>1</v>
      </c>
      <c r="Q335" s="340"/>
      <c r="R335" s="437"/>
      <c r="S335" s="437"/>
      <c r="T335" s="455"/>
      <c r="U335" s="3291" t="s">
        <v>2515</v>
      </c>
      <c r="V335" s="3291"/>
      <c r="W335" s="139"/>
      <c r="X335" s="1270">
        <v>0</v>
      </c>
      <c r="Y335" s="1271">
        <v>0</v>
      </c>
      <c r="Z335" s="37">
        <v>0</v>
      </c>
      <c r="AA335" s="37">
        <v>0</v>
      </c>
      <c r="AB335" s="37">
        <v>0</v>
      </c>
      <c r="AC335" s="37">
        <v>0</v>
      </c>
      <c r="AD335" s="22">
        <v>0</v>
      </c>
      <c r="AE335" s="22">
        <v>0</v>
      </c>
      <c r="AF335" s="157"/>
    </row>
    <row r="336" spans="1:32" s="43" customFormat="1" ht="15.75">
      <c r="A336" s="1243" t="s">
        <v>5732</v>
      </c>
      <c r="B336" s="1223">
        <v>0</v>
      </c>
      <c r="C336" s="1223">
        <v>0</v>
      </c>
      <c r="D336" s="190"/>
      <c r="E336" s="455"/>
      <c r="F336" s="3291" t="s">
        <v>4833</v>
      </c>
      <c r="G336" s="3291"/>
      <c r="H336" s="139"/>
      <c r="I336" s="1269">
        <v>0</v>
      </c>
      <c r="J336" s="1827">
        <v>0</v>
      </c>
      <c r="K336" s="1827">
        <v>1</v>
      </c>
      <c r="L336" s="1276"/>
      <c r="M336" s="1262"/>
      <c r="N336" s="1262"/>
      <c r="O336" s="1263"/>
      <c r="P336" s="341">
        <v>1</v>
      </c>
      <c r="Q336" s="340"/>
      <c r="R336" s="437"/>
      <c r="S336" s="437"/>
      <c r="T336" s="455"/>
      <c r="U336" s="3291" t="s">
        <v>4833</v>
      </c>
      <c r="V336" s="3291"/>
      <c r="W336" s="139"/>
      <c r="X336" s="1270">
        <v>0</v>
      </c>
      <c r="Y336" s="1271">
        <v>0</v>
      </c>
      <c r="Z336" s="37">
        <v>0</v>
      </c>
      <c r="AA336" s="37">
        <v>0</v>
      </c>
      <c r="AB336" s="37">
        <v>0</v>
      </c>
      <c r="AC336" s="37">
        <v>0</v>
      </c>
      <c r="AD336" s="22">
        <v>0</v>
      </c>
      <c r="AE336" s="22">
        <v>0</v>
      </c>
      <c r="AF336" s="157"/>
    </row>
    <row r="337" spans="1:46" s="43" customFormat="1" ht="15.75">
      <c r="A337" s="1243" t="s">
        <v>5732</v>
      </c>
      <c r="B337" s="1223">
        <v>0</v>
      </c>
      <c r="C337" s="1223">
        <v>0</v>
      </c>
      <c r="D337" s="190"/>
      <c r="E337" s="455"/>
      <c r="F337" s="3291" t="s">
        <v>4936</v>
      </c>
      <c r="G337" s="3291"/>
      <c r="H337" s="139"/>
      <c r="I337" s="1269">
        <v>0</v>
      </c>
      <c r="J337" s="1261"/>
      <c r="K337" s="1284">
        <v>1</v>
      </c>
      <c r="L337" s="1262"/>
      <c r="M337" s="1262"/>
      <c r="N337" s="1262"/>
      <c r="O337" s="1263"/>
      <c r="P337" s="341">
        <v>1</v>
      </c>
      <c r="Q337" s="340"/>
      <c r="R337" s="437"/>
      <c r="S337" s="437"/>
      <c r="T337" s="455"/>
      <c r="U337" s="3291" t="s">
        <v>4936</v>
      </c>
      <c r="V337" s="3291"/>
      <c r="W337" s="139"/>
      <c r="X337" s="1270">
        <v>0</v>
      </c>
      <c r="Y337" s="1271">
        <v>0</v>
      </c>
      <c r="Z337" s="37">
        <v>0</v>
      </c>
      <c r="AA337" s="37">
        <v>0</v>
      </c>
      <c r="AB337" s="37">
        <v>0</v>
      </c>
      <c r="AC337" s="37">
        <v>0</v>
      </c>
      <c r="AD337" s="22">
        <v>0</v>
      </c>
      <c r="AE337" s="22">
        <v>0</v>
      </c>
      <c r="AF337" s="157"/>
    </row>
    <row r="338" spans="1:46" s="43" customFormat="1" ht="15.75">
      <c r="A338" s="1243" t="s">
        <v>5732</v>
      </c>
      <c r="B338" s="1223">
        <v>0</v>
      </c>
      <c r="C338" s="1223">
        <v>0</v>
      </c>
      <c r="D338" s="190"/>
      <c r="E338" s="455"/>
      <c r="F338" s="3291" t="s">
        <v>2283</v>
      </c>
      <c r="G338" s="3291"/>
      <c r="H338" s="139"/>
      <c r="I338" s="1269">
        <v>0</v>
      </c>
      <c r="J338" s="1261"/>
      <c r="K338" s="1262"/>
      <c r="L338" s="1262"/>
      <c r="M338" s="1262"/>
      <c r="N338" s="1262"/>
      <c r="O338" s="1263"/>
      <c r="P338" s="341">
        <v>0</v>
      </c>
      <c r="Q338" s="340"/>
      <c r="R338" s="437"/>
      <c r="S338" s="437"/>
      <c r="T338" s="455"/>
      <c r="U338" s="3291" t="s">
        <v>2283</v>
      </c>
      <c r="V338" s="3291"/>
      <c r="W338" s="139"/>
      <c r="X338" s="1270">
        <v>0</v>
      </c>
      <c r="Y338" s="1271">
        <v>0</v>
      </c>
      <c r="Z338" s="37">
        <v>0</v>
      </c>
      <c r="AA338" s="37">
        <v>0</v>
      </c>
      <c r="AB338" s="37">
        <v>0</v>
      </c>
      <c r="AC338" s="37">
        <v>0</v>
      </c>
      <c r="AD338" s="22">
        <v>0</v>
      </c>
      <c r="AE338" s="22">
        <v>0</v>
      </c>
      <c r="AF338" s="157"/>
    </row>
    <row r="339" spans="1:46" s="43" customFormat="1" ht="15.75">
      <c r="A339" s="1243" t="s">
        <v>5732</v>
      </c>
      <c r="B339" s="1223">
        <v>0</v>
      </c>
      <c r="C339" s="1223">
        <v>0</v>
      </c>
      <c r="D339" s="190"/>
      <c r="E339" s="455"/>
      <c r="F339" s="3291" t="s">
        <v>2283</v>
      </c>
      <c r="G339" s="3291"/>
      <c r="H339" s="139"/>
      <c r="I339" s="1269">
        <v>0</v>
      </c>
      <c r="J339" s="1261"/>
      <c r="K339" s="1284">
        <v>1</v>
      </c>
      <c r="L339" s="1262"/>
      <c r="M339" s="1262"/>
      <c r="N339" s="1262"/>
      <c r="O339" s="1263"/>
      <c r="P339" s="341">
        <v>1</v>
      </c>
      <c r="Q339" s="340"/>
      <c r="R339" s="437"/>
      <c r="S339" s="437"/>
      <c r="T339" s="455"/>
      <c r="U339" s="3291" t="s">
        <v>2283</v>
      </c>
      <c r="V339" s="3291"/>
      <c r="W339" s="139"/>
      <c r="X339" s="1270">
        <v>0</v>
      </c>
      <c r="Y339" s="1271">
        <v>0</v>
      </c>
      <c r="Z339" s="37">
        <v>0</v>
      </c>
      <c r="AA339" s="37">
        <v>0</v>
      </c>
      <c r="AB339" s="37">
        <v>0</v>
      </c>
      <c r="AC339" s="37">
        <v>0</v>
      </c>
      <c r="AD339" s="22">
        <v>0</v>
      </c>
      <c r="AE339" s="22">
        <v>0</v>
      </c>
      <c r="AF339" s="157"/>
    </row>
    <row r="340" spans="1:46" s="43" customFormat="1" ht="15.75">
      <c r="A340" s="1243" t="s">
        <v>5732</v>
      </c>
      <c r="B340" s="1223">
        <v>0</v>
      </c>
      <c r="C340" s="1223">
        <v>0</v>
      </c>
      <c r="D340" s="190"/>
      <c r="E340" s="455"/>
      <c r="F340" s="3291" t="s">
        <v>2283</v>
      </c>
      <c r="G340" s="3291"/>
      <c r="H340" s="139"/>
      <c r="I340" s="1269">
        <v>0</v>
      </c>
      <c r="J340" s="1261"/>
      <c r="K340" s="1262"/>
      <c r="L340" s="1262"/>
      <c r="M340" s="1262"/>
      <c r="N340" s="1262"/>
      <c r="O340" s="1263"/>
      <c r="P340" s="341">
        <v>0</v>
      </c>
      <c r="Q340" s="340"/>
      <c r="R340" s="437"/>
      <c r="S340" s="437"/>
      <c r="T340" s="455"/>
      <c r="U340" s="3291" t="s">
        <v>2283</v>
      </c>
      <c r="V340" s="3291"/>
      <c r="W340" s="139"/>
      <c r="X340" s="1270">
        <v>0</v>
      </c>
      <c r="Y340" s="1271">
        <v>0</v>
      </c>
      <c r="Z340" s="37">
        <v>0</v>
      </c>
      <c r="AA340" s="37">
        <v>0</v>
      </c>
      <c r="AB340" s="37">
        <v>0</v>
      </c>
      <c r="AC340" s="37">
        <v>0</v>
      </c>
      <c r="AD340" s="22">
        <v>0</v>
      </c>
      <c r="AE340" s="22">
        <v>0</v>
      </c>
      <c r="AF340" s="157"/>
    </row>
    <row r="341" spans="1:46" s="43" customFormat="1" ht="15.75">
      <c r="A341" s="1243" t="s">
        <v>5732</v>
      </c>
      <c r="B341" s="1223">
        <v>0</v>
      </c>
      <c r="C341" s="1223">
        <v>0</v>
      </c>
      <c r="D341" s="190"/>
      <c r="E341" s="455"/>
      <c r="F341" s="3291" t="s">
        <v>2530</v>
      </c>
      <c r="G341" s="3291"/>
      <c r="H341" s="139"/>
      <c r="I341" s="1269">
        <v>0</v>
      </c>
      <c r="J341" s="1311">
        <v>0</v>
      </c>
      <c r="K341" s="1312">
        <v>1</v>
      </c>
      <c r="L341" s="1262"/>
      <c r="M341" s="1262"/>
      <c r="N341" s="1262"/>
      <c r="O341" s="1263"/>
      <c r="P341" s="423">
        <v>1</v>
      </c>
      <c r="Q341" s="340"/>
      <c r="R341" s="437"/>
      <c r="S341" s="437"/>
      <c r="T341" s="455"/>
      <c r="U341" s="3291" t="s">
        <v>2530</v>
      </c>
      <c r="V341" s="3291"/>
      <c r="W341" s="139"/>
      <c r="X341" s="1270">
        <v>0</v>
      </c>
      <c r="Y341" s="1271">
        <v>0</v>
      </c>
      <c r="Z341" s="37">
        <v>0</v>
      </c>
      <c r="AA341" s="37">
        <v>0</v>
      </c>
      <c r="AB341" s="37">
        <v>0</v>
      </c>
      <c r="AC341" s="37">
        <v>0</v>
      </c>
      <c r="AD341" s="22">
        <v>0</v>
      </c>
      <c r="AE341" s="22">
        <v>0</v>
      </c>
      <c r="AF341" s="157"/>
    </row>
    <row r="342" spans="1:46" s="43" customFormat="1" ht="15.75">
      <c r="A342" s="1243" t="s">
        <v>3286</v>
      </c>
      <c r="B342" s="1223">
        <v>0</v>
      </c>
      <c r="C342" s="1223">
        <v>0</v>
      </c>
      <c r="D342" s="190"/>
      <c r="E342" s="455"/>
      <c r="F342" s="3291"/>
      <c r="G342" s="3291" t="s">
        <v>225</v>
      </c>
      <c r="H342" s="139"/>
      <c r="I342" s="1273">
        <v>615588.46614534315</v>
      </c>
      <c r="J342" s="1315"/>
      <c r="K342" s="1316"/>
      <c r="L342" s="1316"/>
      <c r="M342" s="1316"/>
      <c r="N342" s="1316"/>
      <c r="O342" s="1317"/>
      <c r="P342" s="1317">
        <v>0</v>
      </c>
      <c r="Q342" s="340"/>
      <c r="R342" s="437"/>
      <c r="S342" s="437"/>
      <c r="T342" s="455"/>
      <c r="U342" s="3291"/>
      <c r="V342" s="3291" t="s">
        <v>225</v>
      </c>
      <c r="W342" s="139"/>
      <c r="X342" s="1279">
        <v>615588.46614534315</v>
      </c>
      <c r="Y342" s="1282">
        <v>0</v>
      </c>
      <c r="Z342" s="1280">
        <v>615588.46614534315</v>
      </c>
      <c r="AA342" s="1280">
        <v>0</v>
      </c>
      <c r="AB342" s="1280">
        <v>0</v>
      </c>
      <c r="AC342" s="1280">
        <v>0</v>
      </c>
      <c r="AD342" s="1281">
        <v>0</v>
      </c>
      <c r="AE342" s="1281">
        <v>615588.46614534315</v>
      </c>
      <c r="AF342" s="157"/>
    </row>
    <row r="343" spans="1:46" s="43" customFormat="1" ht="15.75">
      <c r="A343" s="1243" t="s">
        <v>3286</v>
      </c>
      <c r="B343" s="686"/>
      <c r="C343" s="686"/>
      <c r="D343" s="190"/>
      <c r="E343" s="455"/>
      <c r="F343" s="3291"/>
      <c r="G343" s="3291"/>
      <c r="H343" s="139"/>
      <c r="I343" s="1269"/>
      <c r="J343" s="656"/>
      <c r="K343" s="1318"/>
      <c r="L343" s="1318"/>
      <c r="M343" s="1318"/>
      <c r="N343" s="1318"/>
      <c r="O343" s="1318"/>
      <c r="P343" s="1278"/>
      <c r="Q343" s="1319"/>
      <c r="R343" s="437"/>
      <c r="S343" s="437"/>
      <c r="T343" s="455"/>
      <c r="U343" s="3291"/>
      <c r="V343" s="3291"/>
      <c r="W343" s="139"/>
      <c r="X343" s="1270"/>
      <c r="Y343" s="1271"/>
      <c r="Z343" s="37"/>
      <c r="AA343" s="37"/>
      <c r="AB343" s="37"/>
      <c r="AC343" s="37"/>
      <c r="AD343" s="22"/>
      <c r="AE343" s="22"/>
      <c r="AF343" s="157"/>
    </row>
    <row r="344" spans="1:46" s="43" customFormat="1" ht="16.5" thickBot="1">
      <c r="A344" s="1243" t="s">
        <v>3286</v>
      </c>
      <c r="B344" s="686"/>
      <c r="C344" s="686"/>
      <c r="D344" s="190"/>
      <c r="E344" s="453" t="s">
        <v>226</v>
      </c>
      <c r="F344" s="454"/>
      <c r="G344" s="454"/>
      <c r="H344" s="721"/>
      <c r="I344" s="1320">
        <v>62292494.043443523</v>
      </c>
      <c r="J344" s="279"/>
      <c r="K344" s="349"/>
      <c r="L344" s="349"/>
      <c r="M344" s="349"/>
      <c r="N344" s="349"/>
      <c r="O344" s="349"/>
      <c r="P344" s="423"/>
      <c r="Q344" s="1319"/>
      <c r="R344" s="437"/>
      <c r="S344" s="437"/>
      <c r="T344" s="453" t="s">
        <v>226</v>
      </c>
      <c r="U344" s="454"/>
      <c r="V344" s="454"/>
      <c r="W344" s="721"/>
      <c r="X344" s="1321">
        <v>62292494.043443523</v>
      </c>
      <c r="Y344" s="1322">
        <v>0</v>
      </c>
      <c r="Z344" s="1323">
        <v>62292494.043443523</v>
      </c>
      <c r="AA344" s="1323">
        <v>0</v>
      </c>
      <c r="AB344" s="1323">
        <v>0</v>
      </c>
      <c r="AC344" s="1323">
        <v>0</v>
      </c>
      <c r="AD344" s="1324">
        <v>0</v>
      </c>
      <c r="AE344" s="1324">
        <v>62292494.043443523</v>
      </c>
      <c r="AF344" s="348"/>
    </row>
    <row r="345" spans="1:46" s="43" customFormat="1" ht="15.75">
      <c r="A345" s="1043"/>
      <c r="B345" s="1040"/>
      <c r="C345" s="1040"/>
      <c r="D345" s="190"/>
      <c r="E345" s="456"/>
      <c r="F345" s="3291"/>
      <c r="G345" s="3291"/>
      <c r="H345" s="3291"/>
      <c r="I345" s="3291"/>
      <c r="J345" s="110"/>
      <c r="K345" s="110"/>
      <c r="L345" s="110"/>
      <c r="M345" s="110"/>
      <c r="N345" s="110"/>
      <c r="O345" s="110"/>
      <c r="P345" s="1319"/>
      <c r="Q345" s="1319"/>
      <c r="R345" s="437"/>
      <c r="S345" s="430"/>
      <c r="T345" s="456"/>
      <c r="U345" s="3291"/>
      <c r="V345" s="3291"/>
      <c r="W345" s="3291"/>
      <c r="X345" s="3291"/>
      <c r="Y345" s="3291"/>
      <c r="Z345" s="3291"/>
      <c r="AA345" s="3291"/>
      <c r="AB345" s="3291"/>
      <c r="AC345" s="3291"/>
      <c r="AD345" s="3291"/>
      <c r="AE345" s="3291"/>
      <c r="AF345" s="3291"/>
    </row>
    <row r="346" spans="1:46" s="43" customFormat="1" ht="15.75">
      <c r="A346" s="1043"/>
      <c r="B346" s="1040"/>
      <c r="C346" s="1040"/>
      <c r="D346" s="190"/>
      <c r="E346" s="190"/>
      <c r="F346" s="190"/>
      <c r="G346" s="190"/>
      <c r="H346" s="190"/>
      <c r="I346" s="190"/>
      <c r="J346" s="190"/>
      <c r="K346" s="190"/>
      <c r="L346" s="190"/>
      <c r="M346" s="190"/>
      <c r="N346" s="190"/>
      <c r="O346" s="190"/>
      <c r="P346" s="1325"/>
      <c r="Q346" s="1325"/>
      <c r="R346" s="247"/>
      <c r="S346" s="1047"/>
      <c r="T346" s="456"/>
      <c r="U346" s="3291"/>
      <c r="V346" s="3291"/>
      <c r="W346" s="3291"/>
      <c r="X346" s="3291"/>
      <c r="Y346" s="3291"/>
      <c r="Z346" s="3291"/>
      <c r="AA346" s="3291"/>
      <c r="AB346" s="3291"/>
      <c r="AC346" s="3291"/>
      <c r="AD346" s="3291"/>
      <c r="AE346" s="3291"/>
      <c r="AF346" s="3291"/>
    </row>
    <row r="347" spans="1:46">
      <c r="A347" s="1043"/>
      <c r="B347" s="1040"/>
      <c r="C347" s="1040"/>
      <c r="L347" s="474"/>
      <c r="M347" s="474"/>
      <c r="N347" s="474"/>
      <c r="O347" s="474"/>
      <c r="P347" s="1325"/>
      <c r="Q347" s="1325"/>
      <c r="S347" s="1047"/>
      <c r="T347" s="1047"/>
      <c r="U347" s="1047"/>
      <c r="V347" s="1047"/>
      <c r="W347" s="1047"/>
      <c r="X347" s="1047"/>
      <c r="Y347" s="1047"/>
      <c r="Z347" s="1047"/>
      <c r="AA347" s="1047"/>
      <c r="AB347" s="1047"/>
      <c r="AC347" s="1047"/>
      <c r="AD347" s="1047"/>
      <c r="AE347" s="1047"/>
      <c r="AF347" s="1047"/>
    </row>
    <row r="348" spans="1:46">
      <c r="A348" s="1043"/>
      <c r="B348" s="1040"/>
      <c r="C348" s="1040"/>
      <c r="L348" s="474"/>
      <c r="M348" s="474"/>
      <c r="N348" s="474"/>
      <c r="O348" s="474"/>
      <c r="P348" s="1325"/>
      <c r="Q348" s="1325"/>
      <c r="S348" s="1047"/>
      <c r="T348" s="1047"/>
      <c r="U348" s="1047"/>
      <c r="V348" s="1047"/>
      <c r="W348" s="1047"/>
      <c r="X348" s="1326"/>
      <c r="Y348" s="243"/>
      <c r="Z348" s="243"/>
      <c r="AA348" s="243"/>
      <c r="AB348" s="243"/>
      <c r="AC348" s="243"/>
      <c r="AD348" s="243"/>
      <c r="AE348" s="243"/>
      <c r="AF348" s="243"/>
    </row>
    <row r="349" spans="1:46">
      <c r="A349" s="1043"/>
      <c r="B349" s="1040"/>
      <c r="C349" s="1040"/>
      <c r="L349" s="474"/>
      <c r="M349" s="474"/>
      <c r="N349" s="474"/>
      <c r="O349" s="474"/>
      <c r="P349" s="1325"/>
      <c r="Q349" s="1325"/>
      <c r="S349" s="1047"/>
      <c r="T349" s="1047"/>
      <c r="U349" s="1047"/>
      <c r="V349" s="1047"/>
      <c r="W349" s="1047"/>
      <c r="X349" s="1047"/>
      <c r="Y349" s="1047"/>
      <c r="Z349" s="1047"/>
      <c r="AA349" s="1047"/>
      <c r="AB349" s="1047"/>
      <c r="AC349" s="1047"/>
      <c r="AD349" s="1047"/>
      <c r="AE349" s="1047"/>
      <c r="AF349" s="1047"/>
    </row>
    <row r="350" spans="1:46">
      <c r="A350" s="1043"/>
      <c r="B350" s="1040"/>
      <c r="C350" s="1040"/>
      <c r="L350" s="474"/>
      <c r="M350" s="474"/>
      <c r="N350" s="474"/>
      <c r="O350" s="474"/>
      <c r="P350" s="1325"/>
      <c r="Q350" s="1325"/>
      <c r="S350" s="1047"/>
      <c r="T350" s="1047"/>
      <c r="U350" s="1047"/>
      <c r="V350" s="1047"/>
      <c r="W350" s="1047"/>
      <c r="X350" s="1047"/>
      <c r="Y350" s="1047"/>
      <c r="Z350" s="1047"/>
      <c r="AA350" s="1047"/>
      <c r="AB350" s="1047"/>
      <c r="AC350" s="1047"/>
      <c r="AD350" s="1047"/>
      <c r="AE350" s="1047"/>
      <c r="AF350" s="1047"/>
      <c r="AI350" s="1047"/>
      <c r="AJ350" s="1047"/>
      <c r="AK350" s="1047"/>
      <c r="AL350" s="1047"/>
      <c r="AM350" s="1047"/>
      <c r="AN350" s="1047"/>
      <c r="AO350" s="1047"/>
      <c r="AP350" s="1047"/>
      <c r="AQ350" s="1047"/>
      <c r="AR350" s="1047"/>
      <c r="AS350" s="1047"/>
      <c r="AT350" s="1047"/>
    </row>
    <row r="351" spans="1:46">
      <c r="A351" s="1043"/>
      <c r="B351" s="1040"/>
      <c r="C351" s="1040"/>
      <c r="L351" s="474"/>
      <c r="M351" s="474"/>
      <c r="N351" s="474"/>
      <c r="O351" s="474"/>
      <c r="S351" s="1047"/>
      <c r="T351" s="1047"/>
      <c r="U351" s="1047"/>
      <c r="V351" s="1047"/>
      <c r="W351" s="1047"/>
      <c r="X351" s="187"/>
      <c r="Y351" s="187"/>
      <c r="Z351" s="187"/>
      <c r="AA351" s="187"/>
      <c r="AB351" s="187"/>
      <c r="AC351" s="187"/>
      <c r="AD351" s="187"/>
      <c r="AE351" s="187"/>
      <c r="AF351" s="187"/>
      <c r="AI351" s="1047"/>
      <c r="AJ351" s="1047"/>
      <c r="AK351" s="1047"/>
      <c r="AL351" s="1047"/>
      <c r="AM351" s="187"/>
      <c r="AN351" s="187"/>
      <c r="AO351" s="187"/>
      <c r="AP351" s="187"/>
      <c r="AQ351" s="187"/>
      <c r="AR351" s="187"/>
      <c r="AS351" s="187"/>
      <c r="AT351" s="187"/>
    </row>
    <row r="352" spans="1:46">
      <c r="A352" s="1043"/>
      <c r="B352" s="1040"/>
      <c r="C352" s="1040"/>
      <c r="S352" s="1047"/>
      <c r="T352" s="1047"/>
      <c r="U352" s="1047"/>
      <c r="V352" s="1047"/>
      <c r="W352" s="1047"/>
      <c r="X352" s="1047"/>
      <c r="Y352" s="1047"/>
      <c r="Z352" s="1047"/>
      <c r="AA352" s="1047"/>
      <c r="AB352" s="1047"/>
      <c r="AC352" s="1047"/>
      <c r="AD352" s="1047"/>
      <c r="AE352" s="1047"/>
      <c r="AF352" s="1047"/>
      <c r="AI352" s="1047"/>
      <c r="AJ352" s="1047"/>
      <c r="AK352" s="1047"/>
      <c r="AL352" s="1047"/>
      <c r="AM352" s="1047"/>
      <c r="AN352" s="1047"/>
      <c r="AO352" s="1047"/>
      <c r="AP352" s="1047"/>
      <c r="AQ352" s="1047"/>
      <c r="AR352" s="1047"/>
      <c r="AS352" s="1047"/>
      <c r="AT352" s="1047"/>
    </row>
    <row r="353" spans="1:46">
      <c r="A353" s="1043"/>
      <c r="B353" s="1040"/>
      <c r="C353" s="1040"/>
      <c r="E353" s="1047"/>
      <c r="F353" s="1047"/>
      <c r="G353" s="1047"/>
      <c r="H353" s="1047"/>
      <c r="I353" s="1047"/>
      <c r="J353" s="474"/>
      <c r="K353" s="474"/>
      <c r="L353" s="474"/>
      <c r="M353" s="474"/>
      <c r="N353" s="474"/>
      <c r="O353" s="474"/>
      <c r="S353" s="1047"/>
      <c r="T353" s="1047"/>
      <c r="U353" s="1047"/>
      <c r="V353" s="1047"/>
      <c r="W353" s="1047"/>
      <c r="X353" s="1047"/>
      <c r="Y353" s="432"/>
      <c r="Z353" s="432"/>
      <c r="AA353" s="432"/>
      <c r="AB353" s="432"/>
      <c r="AC353" s="432"/>
      <c r="AD353" s="432"/>
      <c r="AE353" s="432"/>
      <c r="AF353" s="432"/>
      <c r="AI353" s="1047"/>
      <c r="AJ353" s="1047"/>
      <c r="AK353" s="1047"/>
      <c r="AL353" s="1047"/>
      <c r="AM353" s="1047"/>
      <c r="AN353" s="432"/>
      <c r="AO353" s="432"/>
      <c r="AP353" s="432"/>
      <c r="AQ353" s="432"/>
      <c r="AR353" s="432"/>
      <c r="AS353" s="432"/>
      <c r="AT353" s="432"/>
    </row>
    <row r="354" spans="1:46">
      <c r="A354" s="1043"/>
      <c r="B354" s="1040"/>
      <c r="C354" s="1040"/>
      <c r="E354" s="1047"/>
      <c r="F354" s="1047"/>
      <c r="G354" s="1047"/>
      <c r="H354" s="1047"/>
      <c r="I354" s="1047"/>
      <c r="J354" s="474"/>
      <c r="K354" s="474"/>
      <c r="L354" s="474"/>
      <c r="M354" s="474"/>
      <c r="N354" s="474"/>
      <c r="O354" s="474"/>
      <c r="S354" s="1047"/>
      <c r="T354" s="1047"/>
      <c r="U354" s="1047"/>
      <c r="V354" s="1047"/>
      <c r="W354" s="1047"/>
      <c r="X354" s="1047"/>
      <c r="Y354" s="432"/>
      <c r="Z354" s="432"/>
      <c r="AA354" s="432"/>
      <c r="AB354" s="432"/>
      <c r="AC354" s="432"/>
      <c r="AD354" s="432"/>
      <c r="AE354" s="432"/>
      <c r="AF354" s="432"/>
      <c r="AI354" s="1047"/>
      <c r="AJ354" s="1047"/>
      <c r="AK354" s="1047"/>
      <c r="AL354" s="1047"/>
      <c r="AM354" s="1047"/>
      <c r="AN354" s="432"/>
      <c r="AO354" s="432"/>
      <c r="AP354" s="432"/>
      <c r="AQ354" s="432"/>
      <c r="AR354" s="432"/>
      <c r="AS354" s="432"/>
      <c r="AT354" s="432"/>
    </row>
    <row r="355" spans="1:46">
      <c r="A355" s="1043"/>
      <c r="B355" s="1040"/>
      <c r="C355" s="1040"/>
      <c r="E355" s="1047"/>
      <c r="F355" s="1047"/>
      <c r="G355" s="1047"/>
      <c r="H355" s="1047"/>
      <c r="I355" s="1047"/>
      <c r="J355" s="474"/>
      <c r="K355" s="474"/>
      <c r="L355" s="474"/>
      <c r="M355" s="474"/>
      <c r="N355" s="474"/>
      <c r="O355" s="474"/>
      <c r="S355" s="1047"/>
      <c r="T355" s="1047"/>
      <c r="U355" s="1047"/>
      <c r="V355" s="1047"/>
      <c r="W355" s="1047"/>
      <c r="X355" s="1047"/>
      <c r="Y355" s="432"/>
      <c r="Z355" s="432"/>
      <c r="AA355" s="432"/>
      <c r="AB355" s="432"/>
      <c r="AC355" s="432"/>
      <c r="AD355" s="432"/>
      <c r="AE355" s="432"/>
      <c r="AF355" s="432"/>
      <c r="AI355" s="1047"/>
      <c r="AJ355" s="1047"/>
      <c r="AK355" s="1047"/>
      <c r="AL355" s="1047"/>
      <c r="AM355" s="1047"/>
      <c r="AN355" s="432"/>
      <c r="AO355" s="432"/>
      <c r="AP355" s="432"/>
      <c r="AQ355" s="432"/>
      <c r="AR355" s="432"/>
      <c r="AS355" s="432"/>
      <c r="AT355" s="432"/>
    </row>
    <row r="356" spans="1:46">
      <c r="A356" s="1043"/>
      <c r="B356" s="1040"/>
      <c r="C356" s="1040"/>
      <c r="E356" s="1047"/>
      <c r="F356" s="1047"/>
      <c r="G356" s="1047"/>
      <c r="H356" s="1047"/>
      <c r="I356" s="1047"/>
      <c r="J356" s="474"/>
      <c r="K356" s="474"/>
      <c r="L356" s="474"/>
      <c r="M356" s="474"/>
      <c r="N356" s="474"/>
      <c r="O356" s="474"/>
      <c r="S356" s="1047"/>
      <c r="T356" s="1047"/>
      <c r="U356" s="1047"/>
      <c r="V356" s="1047"/>
      <c r="W356" s="1047"/>
      <c r="X356" s="1047"/>
      <c r="Y356" s="432"/>
      <c r="Z356" s="432"/>
      <c r="AA356" s="432"/>
      <c r="AB356" s="432"/>
      <c r="AC356" s="432"/>
      <c r="AD356" s="432"/>
      <c r="AE356" s="432"/>
      <c r="AF356" s="432"/>
      <c r="AI356" s="1047"/>
      <c r="AJ356" s="1047"/>
      <c r="AK356" s="1047"/>
      <c r="AL356" s="1047"/>
      <c r="AM356" s="1047"/>
      <c r="AN356" s="432"/>
      <c r="AO356" s="432"/>
      <c r="AP356" s="432"/>
      <c r="AQ356" s="432"/>
      <c r="AR356" s="432"/>
      <c r="AS356" s="432"/>
      <c r="AT356" s="432"/>
    </row>
    <row r="357" spans="1:46">
      <c r="A357" s="1043"/>
      <c r="B357" s="1040"/>
      <c r="C357" s="1040"/>
      <c r="E357" s="1047"/>
      <c r="F357" s="1047"/>
      <c r="G357" s="1047"/>
      <c r="H357" s="1047"/>
      <c r="I357" s="1047"/>
      <c r="J357" s="474"/>
      <c r="K357" s="474"/>
      <c r="L357" s="474"/>
      <c r="M357" s="474"/>
      <c r="N357" s="474"/>
      <c r="O357" s="474"/>
      <c r="S357" s="1047"/>
      <c r="T357" s="1047"/>
      <c r="U357" s="1047"/>
      <c r="V357" s="1047"/>
      <c r="W357" s="1047"/>
      <c r="X357" s="1047"/>
      <c r="Y357" s="432"/>
      <c r="Z357" s="432"/>
      <c r="AA357" s="432"/>
      <c r="AB357" s="432"/>
      <c r="AC357" s="432"/>
      <c r="AD357" s="432"/>
      <c r="AE357" s="432"/>
      <c r="AF357" s="432"/>
      <c r="AI357" s="1047"/>
      <c r="AJ357" s="1047"/>
      <c r="AK357" s="1047"/>
      <c r="AL357" s="1047"/>
      <c r="AM357" s="1047"/>
      <c r="AN357" s="432"/>
      <c r="AO357" s="432"/>
      <c r="AP357" s="432"/>
      <c r="AQ357" s="432"/>
      <c r="AR357" s="432"/>
      <c r="AS357" s="432"/>
      <c r="AT357" s="432"/>
    </row>
    <row r="358" spans="1:46">
      <c r="A358" s="1043"/>
      <c r="B358" s="1040"/>
      <c r="C358" s="1040"/>
      <c r="E358" s="1047"/>
      <c r="F358" s="1047"/>
      <c r="G358" s="1047"/>
      <c r="H358" s="1047"/>
      <c r="I358" s="1047"/>
      <c r="J358" s="474"/>
      <c r="K358" s="232"/>
      <c r="L358" s="232"/>
      <c r="M358" s="232"/>
      <c r="N358" s="232"/>
      <c r="O358" s="232"/>
      <c r="S358" s="1047"/>
      <c r="T358" s="1047"/>
      <c r="U358" s="1047"/>
      <c r="V358" s="1047"/>
      <c r="W358" s="1047"/>
      <c r="X358" s="1047"/>
      <c r="Y358" s="432"/>
      <c r="Z358" s="432"/>
      <c r="AA358" s="432"/>
      <c r="AB358" s="432"/>
      <c r="AC358" s="432"/>
      <c r="AD358" s="432"/>
      <c r="AE358" s="432"/>
      <c r="AF358" s="432"/>
      <c r="AI358" s="1047"/>
      <c r="AJ358" s="1047"/>
      <c r="AK358" s="1047"/>
      <c r="AL358" s="1047"/>
      <c r="AM358" s="1047"/>
      <c r="AN358" s="432"/>
      <c r="AO358" s="432"/>
      <c r="AP358" s="432"/>
      <c r="AQ358" s="432"/>
      <c r="AR358" s="432"/>
      <c r="AS358" s="432"/>
      <c r="AT358" s="432"/>
    </row>
    <row r="359" spans="1:46">
      <c r="A359" s="1043"/>
      <c r="B359" s="1040"/>
      <c r="C359" s="1040"/>
      <c r="E359" s="1047"/>
      <c r="F359" s="1047"/>
      <c r="G359" s="1047"/>
      <c r="H359" s="1047"/>
      <c r="I359" s="1047"/>
      <c r="J359" s="474"/>
      <c r="K359" s="232"/>
      <c r="L359" s="232"/>
      <c r="M359" s="232"/>
      <c r="N359" s="232"/>
      <c r="O359" s="232"/>
      <c r="S359" s="1047"/>
      <c r="T359" s="1047"/>
      <c r="U359" s="1047"/>
      <c r="V359" s="1047"/>
      <c r="W359" s="1047"/>
      <c r="X359" s="1047"/>
      <c r="Y359" s="432"/>
      <c r="Z359" s="432"/>
      <c r="AA359" s="432"/>
      <c r="AB359" s="432"/>
      <c r="AC359" s="432"/>
      <c r="AD359" s="432"/>
      <c r="AE359" s="432"/>
      <c r="AF359" s="432"/>
      <c r="AI359" s="1047"/>
      <c r="AJ359" s="1047"/>
      <c r="AK359" s="1047"/>
      <c r="AL359" s="1047"/>
      <c r="AM359" s="1047"/>
      <c r="AN359" s="432"/>
      <c r="AO359" s="432"/>
      <c r="AP359" s="432"/>
      <c r="AQ359" s="432"/>
      <c r="AR359" s="432"/>
      <c r="AS359" s="432"/>
      <c r="AT359" s="432"/>
    </row>
    <row r="360" spans="1:46">
      <c r="J360" s="232"/>
      <c r="K360" s="232"/>
      <c r="L360" s="232"/>
      <c r="M360" s="232"/>
      <c r="N360" s="232"/>
      <c r="O360" s="232"/>
      <c r="Y360" s="432"/>
      <c r="Z360" s="432"/>
      <c r="AA360" s="432"/>
      <c r="AB360" s="432"/>
      <c r="AC360" s="432"/>
      <c r="AD360" s="432"/>
      <c r="AE360" s="432"/>
      <c r="AF360" s="432"/>
      <c r="AN360" s="432"/>
      <c r="AO360" s="432"/>
      <c r="AP360" s="432"/>
      <c r="AQ360" s="432"/>
      <c r="AR360" s="432"/>
      <c r="AS360" s="432"/>
      <c r="AT360" s="432"/>
    </row>
    <row r="361" spans="1:46">
      <c r="J361" s="232"/>
      <c r="K361" s="232"/>
      <c r="L361" s="232"/>
      <c r="M361" s="232"/>
      <c r="N361" s="232"/>
      <c r="O361" s="232"/>
      <c r="Y361" s="432"/>
      <c r="Z361" s="432"/>
      <c r="AA361" s="432"/>
      <c r="AB361" s="432"/>
      <c r="AC361" s="432"/>
      <c r="AD361" s="432"/>
      <c r="AE361" s="432"/>
      <c r="AF361" s="432"/>
      <c r="AN361" s="432"/>
      <c r="AO361" s="432"/>
      <c r="AP361" s="432"/>
      <c r="AQ361" s="432"/>
      <c r="AR361" s="432"/>
      <c r="AS361" s="432"/>
      <c r="AT361" s="432"/>
    </row>
    <row r="362" spans="1:46">
      <c r="J362" s="232"/>
      <c r="K362" s="232"/>
      <c r="L362" s="232"/>
      <c r="M362" s="232"/>
      <c r="N362" s="232"/>
      <c r="O362" s="232"/>
      <c r="Y362" s="432"/>
      <c r="Z362" s="432"/>
      <c r="AA362" s="432"/>
      <c r="AB362" s="432"/>
      <c r="AC362" s="432"/>
      <c r="AD362" s="432"/>
      <c r="AE362" s="432"/>
      <c r="AF362" s="432"/>
      <c r="AN362" s="432"/>
      <c r="AO362" s="432"/>
      <c r="AP362" s="432"/>
      <c r="AQ362" s="432"/>
      <c r="AR362" s="432"/>
      <c r="AS362" s="432"/>
      <c r="AT362" s="432"/>
    </row>
    <row r="363" spans="1:46">
      <c r="J363" s="232"/>
      <c r="K363" s="232"/>
      <c r="L363" s="232"/>
      <c r="M363" s="232"/>
      <c r="N363" s="232"/>
      <c r="O363" s="232"/>
      <c r="Y363" s="432"/>
      <c r="Z363" s="432"/>
      <c r="AA363" s="432"/>
      <c r="AB363" s="432"/>
      <c r="AC363" s="432"/>
      <c r="AD363" s="432"/>
      <c r="AE363" s="432"/>
      <c r="AF363" s="432"/>
      <c r="AN363" s="432"/>
      <c r="AO363" s="432"/>
      <c r="AP363" s="432"/>
      <c r="AQ363" s="432"/>
      <c r="AR363" s="432"/>
      <c r="AS363" s="432"/>
      <c r="AT363" s="432"/>
    </row>
    <row r="364" spans="1:46">
      <c r="J364" s="232"/>
      <c r="K364" s="232"/>
      <c r="L364" s="232"/>
      <c r="M364" s="232"/>
      <c r="N364" s="232"/>
      <c r="O364" s="232"/>
      <c r="Y364" s="432"/>
      <c r="Z364" s="432"/>
      <c r="AA364" s="432"/>
      <c r="AB364" s="432"/>
      <c r="AC364" s="432"/>
      <c r="AD364" s="432"/>
      <c r="AE364" s="432"/>
      <c r="AF364" s="432"/>
      <c r="AN364" s="432"/>
      <c r="AO364" s="432"/>
      <c r="AP364" s="432"/>
      <c r="AQ364" s="432"/>
      <c r="AR364" s="432"/>
      <c r="AS364" s="432"/>
      <c r="AT364" s="432"/>
    </row>
    <row r="365" spans="1:46">
      <c r="J365" s="232"/>
      <c r="K365" s="232"/>
      <c r="L365" s="232"/>
      <c r="M365" s="232"/>
      <c r="N365" s="232"/>
      <c r="O365" s="232"/>
      <c r="Y365" s="432"/>
      <c r="Z365" s="432"/>
      <c r="AA365" s="432"/>
      <c r="AB365" s="432"/>
      <c r="AC365" s="432"/>
      <c r="AD365" s="432"/>
      <c r="AE365" s="432"/>
      <c r="AF365" s="432"/>
      <c r="AN365" s="432"/>
      <c r="AO365" s="432"/>
      <c r="AP365" s="432"/>
      <c r="AQ365" s="432"/>
      <c r="AR365" s="432"/>
      <c r="AS365" s="432"/>
      <c r="AT365" s="432"/>
    </row>
    <row r="366" spans="1:46">
      <c r="J366" s="232"/>
      <c r="K366" s="232"/>
      <c r="L366" s="232"/>
      <c r="M366" s="232"/>
      <c r="N366" s="232"/>
      <c r="O366" s="232"/>
      <c r="Y366" s="432"/>
      <c r="Z366" s="432"/>
      <c r="AA366" s="432"/>
      <c r="AB366" s="432"/>
      <c r="AC366" s="432"/>
      <c r="AD366" s="432"/>
      <c r="AE366" s="432"/>
      <c r="AF366" s="432"/>
      <c r="AN366" s="432"/>
      <c r="AO366" s="432"/>
      <c r="AP366" s="432"/>
      <c r="AQ366" s="432"/>
      <c r="AR366" s="432"/>
      <c r="AS366" s="432"/>
      <c r="AT366" s="432"/>
    </row>
    <row r="367" spans="1:46">
      <c r="J367" s="232"/>
      <c r="K367" s="232"/>
      <c r="L367" s="232"/>
      <c r="M367" s="232"/>
      <c r="N367" s="232"/>
      <c r="O367" s="232"/>
      <c r="Y367" s="432"/>
      <c r="Z367" s="432"/>
      <c r="AA367" s="432"/>
      <c r="AB367" s="432"/>
      <c r="AC367" s="432"/>
      <c r="AD367" s="432"/>
      <c r="AE367" s="432"/>
      <c r="AF367" s="432"/>
      <c r="AN367" s="432"/>
      <c r="AO367" s="432"/>
      <c r="AP367" s="432"/>
      <c r="AQ367" s="432"/>
      <c r="AR367" s="432"/>
      <c r="AS367" s="432"/>
      <c r="AT367" s="432"/>
    </row>
    <row r="368" spans="1:46">
      <c r="Y368" s="432"/>
      <c r="Z368" s="432"/>
      <c r="AA368" s="432"/>
      <c r="AB368" s="432"/>
      <c r="AC368" s="432"/>
      <c r="AD368" s="432"/>
      <c r="AE368" s="432"/>
      <c r="AF368" s="432"/>
      <c r="AN368" s="432"/>
      <c r="AO368" s="432"/>
      <c r="AP368" s="432"/>
      <c r="AQ368" s="432"/>
      <c r="AR368" s="432"/>
      <c r="AS368" s="432"/>
      <c r="AT368" s="432"/>
    </row>
    <row r="369" spans="25:46">
      <c r="Y369" s="432"/>
      <c r="Z369" s="432"/>
      <c r="AA369" s="432"/>
      <c r="AB369" s="432"/>
      <c r="AC369" s="432"/>
      <c r="AD369" s="432"/>
      <c r="AE369" s="432"/>
      <c r="AF369" s="432"/>
      <c r="AN369" s="432"/>
      <c r="AO369" s="432"/>
      <c r="AP369" s="432"/>
      <c r="AQ369" s="432"/>
      <c r="AR369" s="432"/>
      <c r="AS369" s="432"/>
      <c r="AT369" s="432"/>
    </row>
    <row r="370" spans="25:46">
      <c r="Y370" s="432"/>
      <c r="AN370" s="432"/>
    </row>
    <row r="371" spans="25:46">
      <c r="Y371" s="432"/>
      <c r="AN371" s="432"/>
    </row>
    <row r="372" spans="25:46">
      <c r="Y372" s="432"/>
      <c r="AN372" s="432"/>
    </row>
    <row r="373" spans="25:46">
      <c r="Y373" s="432"/>
      <c r="AN373" s="432"/>
    </row>
    <row r="374" spans="25:46">
      <c r="Y374" s="432"/>
      <c r="AN374" s="432"/>
    </row>
    <row r="375" spans="25:46">
      <c r="Y375" s="432"/>
      <c r="AN375" s="432"/>
    </row>
    <row r="376" spans="25:46">
      <c r="Y376" s="432"/>
      <c r="AN376" s="432"/>
    </row>
    <row r="377" spans="25:46">
      <c r="Y377" s="432"/>
      <c r="AN377" s="432"/>
    </row>
    <row r="378" spans="25:46">
      <c r="Y378" s="432"/>
      <c r="AN378" s="432"/>
    </row>
    <row r="379" spans="25:46">
      <c r="Y379" s="432"/>
      <c r="AN379" s="432"/>
    </row>
    <row r="380" spans="25:46">
      <c r="Y380" s="432"/>
      <c r="AN380" s="432"/>
    </row>
    <row r="381" spans="25:46">
      <c r="Y381" s="432"/>
      <c r="AN381" s="432"/>
    </row>
    <row r="382" spans="25:46">
      <c r="Y382" s="432"/>
      <c r="AN382" s="432"/>
    </row>
    <row r="383" spans="25:46">
      <c r="Y383" s="432"/>
      <c r="Z383" s="432"/>
      <c r="AN383" s="432"/>
      <c r="AO383" s="432"/>
    </row>
    <row r="384" spans="25:46">
      <c r="Y384" s="432"/>
      <c r="Z384" s="432"/>
      <c r="AN384" s="432"/>
      <c r="AO384" s="432"/>
    </row>
    <row r="385" spans="25:41">
      <c r="Y385" s="432"/>
      <c r="Z385" s="432"/>
      <c r="AN385" s="432"/>
      <c r="AO385" s="432"/>
    </row>
    <row r="386" spans="25:41">
      <c r="Y386" s="432"/>
      <c r="Z386" s="432"/>
      <c r="AN386" s="432"/>
      <c r="AO386" s="432"/>
    </row>
    <row r="387" spans="25:41">
      <c r="Y387" s="432"/>
      <c r="Z387" s="432"/>
      <c r="AN387" s="432"/>
      <c r="AO387" s="432"/>
    </row>
    <row r="388" spans="25:41">
      <c r="Y388" s="432"/>
      <c r="Z388" s="432"/>
      <c r="AN388" s="432"/>
      <c r="AO388" s="432"/>
    </row>
    <row r="389" spans="25:41">
      <c r="Y389" s="432"/>
      <c r="Z389" s="432"/>
      <c r="AN389" s="432"/>
      <c r="AO389" s="432"/>
    </row>
    <row r="390" spans="25:41">
      <c r="Y390" s="432"/>
      <c r="Z390" s="432"/>
      <c r="AN390" s="432"/>
      <c r="AO390" s="432"/>
    </row>
    <row r="391" spans="25:41">
      <c r="Y391" s="432"/>
      <c r="Z391" s="432"/>
      <c r="AN391" s="432"/>
      <c r="AO391" s="432"/>
    </row>
    <row r="392" spans="25:41">
      <c r="Y392" s="432"/>
      <c r="Z392" s="432"/>
      <c r="AN392" s="432"/>
      <c r="AO392" s="432"/>
    </row>
    <row r="393" spans="25:41">
      <c r="Y393" s="432"/>
      <c r="Z393" s="432"/>
      <c r="AN393" s="432"/>
      <c r="AO393" s="432"/>
    </row>
    <row r="394" spans="25:41">
      <c r="Y394" s="432"/>
      <c r="Z394" s="432"/>
      <c r="AN394" s="432"/>
      <c r="AO394" s="432"/>
    </row>
    <row r="395" spans="25:41">
      <c r="Y395" s="432"/>
      <c r="Z395" s="432"/>
      <c r="AN395" s="432"/>
      <c r="AO395" s="432"/>
    </row>
    <row r="396" spans="25:41">
      <c r="Y396" s="432"/>
      <c r="Z396" s="432"/>
      <c r="AN396" s="432"/>
      <c r="AO396" s="432"/>
    </row>
    <row r="397" spans="25:41">
      <c r="Y397" s="432"/>
      <c r="Z397" s="432"/>
      <c r="AN397" s="432"/>
      <c r="AO397" s="432"/>
    </row>
    <row r="398" spans="25:41">
      <c r="Y398" s="432"/>
      <c r="Z398" s="432"/>
      <c r="AN398" s="432"/>
      <c r="AO398" s="432"/>
    </row>
    <row r="399" spans="25:41">
      <c r="Y399" s="432"/>
      <c r="Z399" s="432"/>
      <c r="AN399" s="432"/>
      <c r="AO399" s="432"/>
    </row>
    <row r="400" spans="25:41">
      <c r="Y400" s="432"/>
      <c r="Z400" s="432"/>
      <c r="AN400" s="432"/>
      <c r="AO400" s="432"/>
    </row>
    <row r="401" spans="25:41">
      <c r="Y401" s="432"/>
      <c r="Z401" s="432"/>
      <c r="AN401" s="432"/>
      <c r="AO401" s="432"/>
    </row>
    <row r="402" spans="25:41">
      <c r="Y402" s="432"/>
      <c r="Z402" s="432"/>
      <c r="AN402" s="432"/>
      <c r="AO402" s="432"/>
    </row>
    <row r="403" spans="25:41">
      <c r="Y403" s="432"/>
      <c r="Z403" s="432"/>
      <c r="AN403" s="432"/>
      <c r="AO403" s="432"/>
    </row>
    <row r="404" spans="25:41">
      <c r="Y404" s="432"/>
      <c r="Z404" s="432"/>
      <c r="AN404" s="432"/>
      <c r="AO404" s="432"/>
    </row>
    <row r="405" spans="25:41">
      <c r="Y405" s="432"/>
      <c r="Z405" s="432"/>
      <c r="AN405" s="432"/>
      <c r="AO405" s="432"/>
    </row>
    <row r="406" spans="25:41">
      <c r="Y406" s="432"/>
      <c r="Z406" s="432"/>
      <c r="AN406" s="432"/>
      <c r="AO406" s="432"/>
    </row>
    <row r="407" spans="25:41">
      <c r="Y407" s="432"/>
      <c r="Z407" s="432"/>
      <c r="AN407" s="432"/>
      <c r="AO407" s="432"/>
    </row>
    <row r="408" spans="25:41">
      <c r="Y408" s="432"/>
      <c r="Z408" s="432"/>
      <c r="AN408" s="432"/>
      <c r="AO408" s="432"/>
    </row>
    <row r="409" spans="25:41">
      <c r="Y409" s="432"/>
      <c r="Z409" s="432"/>
      <c r="AN409" s="432"/>
      <c r="AO409" s="432"/>
    </row>
    <row r="410" spans="25:41">
      <c r="Y410" s="432"/>
      <c r="Z410" s="432"/>
      <c r="AN410" s="432"/>
      <c r="AO410" s="432"/>
    </row>
    <row r="411" spans="25:41">
      <c r="Y411" s="432"/>
      <c r="Z411" s="432"/>
      <c r="AN411" s="432"/>
      <c r="AO411" s="432"/>
    </row>
    <row r="412" spans="25:41">
      <c r="Y412" s="432"/>
      <c r="Z412" s="432"/>
      <c r="AN412" s="432"/>
      <c r="AO412" s="432"/>
    </row>
    <row r="413" spans="25:41">
      <c r="Y413" s="432"/>
      <c r="Z413" s="432"/>
      <c r="AN413" s="432"/>
      <c r="AO413" s="432"/>
    </row>
    <row r="414" spans="25:41">
      <c r="Y414" s="432"/>
      <c r="Z414" s="432"/>
      <c r="AN414" s="432"/>
      <c r="AO414" s="432"/>
    </row>
    <row r="415" spans="25:41">
      <c r="Y415" s="432"/>
      <c r="Z415" s="432"/>
      <c r="AN415" s="432"/>
      <c r="AO415" s="432"/>
    </row>
    <row r="416" spans="25:41">
      <c r="Y416" s="432"/>
      <c r="Z416" s="432"/>
      <c r="AN416" s="432"/>
      <c r="AO416" s="432"/>
    </row>
    <row r="417" spans="25:41">
      <c r="Y417" s="432"/>
      <c r="Z417" s="432"/>
      <c r="AN417" s="432"/>
      <c r="AO417" s="432"/>
    </row>
    <row r="418" spans="25:41">
      <c r="Y418" s="432"/>
      <c r="Z418" s="432"/>
      <c r="AN418" s="432"/>
      <c r="AO418" s="432"/>
    </row>
    <row r="419" spans="25:41">
      <c r="Y419" s="432"/>
      <c r="Z419" s="432"/>
      <c r="AN419" s="432"/>
      <c r="AO419" s="432"/>
    </row>
    <row r="420" spans="25:41">
      <c r="Y420" s="432"/>
      <c r="Z420" s="432"/>
      <c r="AN420" s="432"/>
      <c r="AO420" s="432"/>
    </row>
    <row r="421" spans="25:41">
      <c r="Y421" s="432"/>
      <c r="Z421" s="432"/>
      <c r="AN421" s="432"/>
      <c r="AO421" s="432"/>
    </row>
    <row r="422" spans="25:41">
      <c r="Y422" s="432"/>
      <c r="Z422" s="432"/>
      <c r="AN422" s="432"/>
      <c r="AO422" s="432"/>
    </row>
    <row r="423" spans="25:41">
      <c r="Y423" s="432"/>
      <c r="Z423" s="432"/>
      <c r="AN423" s="432"/>
      <c r="AO423" s="432"/>
    </row>
    <row r="424" spans="25:41">
      <c r="Y424" s="432"/>
      <c r="Z424" s="432"/>
      <c r="AN424" s="432"/>
      <c r="AO424" s="432"/>
    </row>
    <row r="425" spans="25:41">
      <c r="Y425" s="432"/>
      <c r="Z425" s="432"/>
      <c r="AN425" s="432"/>
      <c r="AO425" s="432"/>
    </row>
  </sheetData>
  <autoFilter ref="A13:A344"/>
  <phoneticPr fontId="0" type="noConversion"/>
  <conditionalFormatting sqref="C7 C9:C14">
    <cfRule type="cellIs" dxfId="74" priority="2" stopIfTrue="1" operator="notEqual">
      <formula>0</formula>
    </cfRule>
  </conditionalFormatting>
  <conditionalFormatting sqref="B16:C342">
    <cfRule type="cellIs" dxfId="73" priority="3" stopIfTrue="1" operator="greaterThan">
      <formula>0</formula>
    </cfRule>
  </conditionalFormatting>
  <conditionalFormatting sqref="C8">
    <cfRule type="cellIs" dxfId="72" priority="1" stopIfTrue="1" operator="notEqual">
      <formula>0</formula>
    </cfRule>
  </conditionalFormatting>
  <pageMargins left="1" right="0.5" top="1" bottom="0.5" header="1" footer="0.25"/>
  <pageSetup paperSize="3" scale="11" orientation="portrait" verticalDpi="300" r:id="rId1"/>
  <headerFooter alignWithMargins="0">
    <oddHeader>&amp;A</oddHeader>
    <oddFooter>&amp;C&amp;F&amp;R&amp;D&amp;T</oddFooter>
  </headerFooter>
</worksheet>
</file>

<file path=xl/worksheets/sheet102.xml><?xml version="1.0" encoding="utf-8"?>
<worksheet xmlns="http://schemas.openxmlformats.org/spreadsheetml/2006/main" xmlns:r="http://schemas.openxmlformats.org/officeDocument/2006/relationships">
  <sheetPr codeName="Sheet22">
    <pageSetUpPr fitToPage="1"/>
  </sheetPr>
  <dimension ref="A1:AU425"/>
  <sheetViews>
    <sheetView workbookViewId="0">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8.8867187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8.88671875" style="190" customWidth="1"/>
    <col min="25" max="25" width="18" style="190" customWidth="1"/>
    <col min="26" max="26" width="18.33203125" style="190" customWidth="1"/>
    <col min="27" max="27" width="11.109375" style="190" customWidth="1"/>
    <col min="28" max="28" width="14.33203125" style="190" customWidth="1"/>
    <col min="29" max="29" width="12.33203125" style="190" customWidth="1"/>
    <col min="30" max="30" width="16.6640625" style="190" customWidth="1"/>
    <col min="31" max="31" width="18.88671875" style="190" customWidth="1"/>
    <col min="32" max="32" width="7" style="190" customWidth="1"/>
    <col min="33" max="34" width="9" style="190" customWidth="1"/>
    <col min="35" max="37" width="2.88671875" style="190" customWidth="1"/>
    <col min="38" max="38" width="48.88671875" style="190" customWidth="1"/>
    <col min="39" max="39" width="18.88671875" style="190" customWidth="1"/>
    <col min="40" max="40" width="18" style="190" customWidth="1"/>
    <col min="41" max="41" width="18.33203125" style="190" customWidth="1"/>
    <col min="42" max="42" width="11.109375" style="190" customWidth="1"/>
    <col min="43" max="43" width="14.33203125" style="190" customWidth="1"/>
    <col min="44" max="44" width="12.33203125" style="190" customWidth="1"/>
    <col min="45" max="45" width="16.6640625" style="190" customWidth="1"/>
    <col min="46" max="46" width="18.88671875" style="190" customWidth="1"/>
    <col min="47"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1862</v>
      </c>
      <c r="F6" s="687"/>
      <c r="G6" s="687"/>
      <c r="H6" s="687"/>
      <c r="I6" s="687"/>
      <c r="J6" s="687"/>
      <c r="K6" s="687"/>
      <c r="L6" s="687"/>
      <c r="M6" s="687"/>
      <c r="N6" s="687"/>
      <c r="O6" s="687"/>
      <c r="P6" s="687"/>
      <c r="Q6" s="1244"/>
      <c r="R6" s="687"/>
      <c r="S6" s="687"/>
      <c r="T6" s="687" t="s">
        <v>1906</v>
      </c>
      <c r="U6" s="687"/>
      <c r="V6" s="687"/>
      <c r="W6" s="687"/>
      <c r="X6" s="687"/>
      <c r="Y6" s="687"/>
      <c r="Z6" s="687"/>
      <c r="AA6" s="687"/>
      <c r="AB6" s="687"/>
      <c r="AC6" s="687"/>
      <c r="AD6" s="687"/>
      <c r="AE6" s="687"/>
      <c r="AF6" s="1244"/>
      <c r="AG6" s="1244"/>
      <c r="AH6" s="1244"/>
      <c r="AI6" s="687" t="s">
        <v>1906</v>
      </c>
      <c r="AJ6" s="687"/>
      <c r="AK6" s="687"/>
      <c r="AL6" s="687"/>
      <c r="AM6" s="687"/>
      <c r="AN6" s="687"/>
      <c r="AO6" s="687"/>
      <c r="AP6" s="687"/>
      <c r="AQ6" s="687"/>
      <c r="AR6" s="687"/>
      <c r="AS6" s="687"/>
      <c r="AT6" s="687"/>
    </row>
    <row r="7" spans="1:47" ht="18">
      <c r="B7" s="1026" t="s">
        <v>2476</v>
      </c>
      <c r="C7" s="1232">
        <v>0</v>
      </c>
      <c r="E7" s="687" t="s">
        <v>5677</v>
      </c>
      <c r="F7" s="687"/>
      <c r="G7" s="687"/>
      <c r="H7" s="687"/>
      <c r="I7" s="687"/>
      <c r="J7" s="687"/>
      <c r="K7" s="687"/>
      <c r="L7" s="687"/>
      <c r="M7" s="687"/>
      <c r="N7" s="687"/>
      <c r="O7" s="687"/>
      <c r="P7" s="687"/>
      <c r="Q7" s="1244"/>
      <c r="R7" s="687"/>
      <c r="S7" s="687"/>
      <c r="T7" s="687" t="s">
        <v>5677</v>
      </c>
      <c r="U7" s="687"/>
      <c r="V7" s="687"/>
      <c r="W7" s="687"/>
      <c r="X7" s="687"/>
      <c r="Y7" s="687"/>
      <c r="Z7" s="687"/>
      <c r="AA7" s="687"/>
      <c r="AB7" s="687"/>
      <c r="AC7" s="687"/>
      <c r="AD7" s="687"/>
      <c r="AE7" s="687"/>
      <c r="AF7" s="1244"/>
      <c r="AG7" s="1244"/>
      <c r="AH7" s="1244"/>
      <c r="AI7" s="687" t="s">
        <v>5677</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0" t="s">
        <v>1680</v>
      </c>
      <c r="K9" s="4301"/>
      <c r="L9" s="4302"/>
      <c r="M9" s="1870"/>
      <c r="N9" s="1870"/>
      <c r="O9" s="1870"/>
      <c r="P9" s="131" t="s">
        <v>3323</v>
      </c>
      <c r="Q9" s="54"/>
      <c r="R9" s="437"/>
      <c r="S9" s="713"/>
      <c r="T9" s="616"/>
      <c r="U9" s="573"/>
      <c r="V9" s="573"/>
      <c r="W9" s="617"/>
      <c r="X9" s="131" t="s">
        <v>3284</v>
      </c>
      <c r="Y9" s="4300" t="s">
        <v>46</v>
      </c>
      <c r="Z9" s="4301"/>
      <c r="AA9" s="4302"/>
      <c r="AB9" s="1870"/>
      <c r="AC9" s="1870"/>
      <c r="AD9" s="1870"/>
      <c r="AE9" s="131"/>
      <c r="AF9" s="54"/>
      <c r="AI9" s="616"/>
      <c r="AJ9" s="573"/>
      <c r="AK9" s="573"/>
      <c r="AL9" s="617"/>
      <c r="AM9" s="131" t="s">
        <v>3284</v>
      </c>
      <c r="AN9" s="4300" t="s">
        <v>46</v>
      </c>
      <c r="AO9" s="4301"/>
      <c r="AP9" s="4302"/>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0" t="s">
        <v>2283</v>
      </c>
      <c r="O10" s="1247"/>
      <c r="P10" s="136" t="s">
        <v>2298</v>
      </c>
      <c r="Q10" s="54"/>
      <c r="R10" s="437"/>
      <c r="S10" s="713"/>
      <c r="T10" s="618"/>
      <c r="U10" s="3291"/>
      <c r="V10" s="3291"/>
      <c r="W10" s="139"/>
      <c r="X10" s="101" t="s">
        <v>3285</v>
      </c>
      <c r="Y10" s="1246" t="s">
        <v>1681</v>
      </c>
      <c r="Z10" s="1870"/>
      <c r="AA10" s="1870"/>
      <c r="AB10" s="1246" t="s">
        <v>1428</v>
      </c>
      <c r="AC10" s="4270" t="s">
        <v>2283</v>
      </c>
      <c r="AD10" s="1247"/>
      <c r="AE10" s="136" t="s">
        <v>2298</v>
      </c>
      <c r="AF10" s="54"/>
      <c r="AI10" s="618"/>
      <c r="AJ10" s="3291"/>
      <c r="AK10" s="3291"/>
      <c r="AL10" s="139"/>
      <c r="AM10" s="101" t="s">
        <v>3285</v>
      </c>
      <c r="AN10" s="1246" t="s">
        <v>1681</v>
      </c>
      <c r="AO10" s="1870"/>
      <c r="AP10" s="1870"/>
      <c r="AQ10" s="1246" t="s">
        <v>1428</v>
      </c>
      <c r="AR10" s="4270" t="s">
        <v>2283</v>
      </c>
      <c r="AS10" s="1247"/>
      <c r="AT10" s="136" t="s">
        <v>2298</v>
      </c>
    </row>
    <row r="11" spans="1:47" s="43" customFormat="1" ht="27" customHeight="1">
      <c r="A11" s="1243"/>
      <c r="B11" s="1029"/>
      <c r="C11" s="1031"/>
      <c r="D11" s="190"/>
      <c r="E11" s="434"/>
      <c r="F11" s="1248"/>
      <c r="G11" s="432"/>
      <c r="H11" s="234"/>
      <c r="I11" s="1249" t="s">
        <v>2033</v>
      </c>
      <c r="J11" s="1246" t="s">
        <v>1431</v>
      </c>
      <c r="K11" s="1246" t="s">
        <v>1432</v>
      </c>
      <c r="L11" s="1246" t="s">
        <v>1793</v>
      </c>
      <c r="M11" s="1250" t="s">
        <v>1432</v>
      </c>
      <c r="N11" s="4299"/>
      <c r="O11" s="268" t="s">
        <v>2863</v>
      </c>
      <c r="P11" s="136"/>
      <c r="Q11" s="54"/>
      <c r="R11" s="437"/>
      <c r="S11" s="437"/>
      <c r="T11" s="618"/>
      <c r="U11" s="3291"/>
      <c r="V11" s="3291"/>
      <c r="W11" s="139"/>
      <c r="X11" s="1251" t="s">
        <v>2033</v>
      </c>
      <c r="Y11" s="1246" t="s">
        <v>1431</v>
      </c>
      <c r="Z11" s="1246" t="s">
        <v>1432</v>
      </c>
      <c r="AA11" s="1246" t="s">
        <v>1793</v>
      </c>
      <c r="AB11" s="1250" t="s">
        <v>1432</v>
      </c>
      <c r="AC11" s="4299"/>
      <c r="AD11" s="268" t="s">
        <v>2863</v>
      </c>
      <c r="AE11" s="136"/>
      <c r="AF11" s="54"/>
      <c r="AI11" s="618"/>
      <c r="AJ11" s="3291"/>
      <c r="AK11" s="3291"/>
      <c r="AL11" s="139"/>
      <c r="AM11" s="1251" t="s">
        <v>2033</v>
      </c>
      <c r="AN11" s="1246" t="s">
        <v>1431</v>
      </c>
      <c r="AO11" s="1246" t="s">
        <v>1432</v>
      </c>
      <c r="AP11" s="1246" t="s">
        <v>1793</v>
      </c>
      <c r="AQ11" s="1250" t="s">
        <v>1432</v>
      </c>
      <c r="AR11" s="4299"/>
      <c r="AS11" s="268" t="s">
        <v>2863</v>
      </c>
      <c r="AT11" s="136"/>
    </row>
    <row r="12" spans="1:47" ht="15.75">
      <c r="B12" s="1029"/>
      <c r="C12" s="1031"/>
      <c r="E12" s="435"/>
      <c r="F12" s="448"/>
      <c r="G12" s="448"/>
      <c r="H12" s="621"/>
      <c r="I12" s="1252" t="s">
        <v>1618</v>
      </c>
      <c r="J12" s="1253"/>
      <c r="K12" s="435"/>
      <c r="L12" s="435"/>
      <c r="M12" s="435"/>
      <c r="N12" s="435"/>
      <c r="O12" s="435"/>
      <c r="P12" s="1254"/>
      <c r="Q12" s="432"/>
      <c r="T12" s="435"/>
      <c r="U12" s="448"/>
      <c r="V12" s="448"/>
      <c r="W12" s="621"/>
      <c r="X12" s="1255" t="s">
        <v>1618</v>
      </c>
      <c r="Y12" s="1253"/>
      <c r="Z12" s="435"/>
      <c r="AA12" s="435"/>
      <c r="AB12" s="435"/>
      <c r="AC12" s="435"/>
      <c r="AD12" s="435"/>
      <c r="AE12" s="1254"/>
      <c r="AF12" s="432"/>
      <c r="AI12" s="435"/>
      <c r="AJ12" s="448"/>
      <c r="AK12" s="448"/>
      <c r="AL12" s="621"/>
      <c r="AM12" s="1255" t="s">
        <v>1618</v>
      </c>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139"/>
      <c r="AF15" s="3291"/>
      <c r="AI15" s="455" t="s">
        <v>181</v>
      </c>
      <c r="AJ15" s="3291"/>
      <c r="AK15" s="3291"/>
      <c r="AL15" s="139"/>
      <c r="AM15" s="1265"/>
      <c r="AN15" s="618"/>
      <c r="AS15" s="139"/>
      <c r="AT15" s="139"/>
    </row>
    <row r="16" spans="1:47" s="43" customFormat="1" ht="15.75">
      <c r="A16" s="1243" t="s">
        <v>3286</v>
      </c>
      <c r="B16" s="1223">
        <v>0</v>
      </c>
      <c r="C16" s="1223">
        <v>0</v>
      </c>
      <c r="D16" s="190"/>
      <c r="E16" s="455"/>
      <c r="F16" s="1259" t="s">
        <v>3635</v>
      </c>
      <c r="G16" s="3291"/>
      <c r="H16" s="139"/>
      <c r="I16" s="1260">
        <v>22403.115242527299</v>
      </c>
      <c r="J16" s="1261"/>
      <c r="K16" s="1262"/>
      <c r="L16" s="1262"/>
      <c r="M16" s="1262"/>
      <c r="N16" s="1262"/>
      <c r="O16" s="1263"/>
      <c r="P16" s="341">
        <v>0</v>
      </c>
      <c r="Q16" s="340"/>
      <c r="R16" s="437"/>
      <c r="S16" s="437"/>
      <c r="T16" s="455"/>
      <c r="U16" s="1259" t="s">
        <v>3635</v>
      </c>
      <c r="V16" s="1264"/>
      <c r="W16" s="139"/>
      <c r="X16" s="1265">
        <v>22403.115242527299</v>
      </c>
      <c r="Y16" s="1266">
        <v>0</v>
      </c>
      <c r="Z16" s="1267">
        <v>22403.115242527299</v>
      </c>
      <c r="AA16" s="1267">
        <v>0</v>
      </c>
      <c r="AB16" s="1267">
        <v>0</v>
      </c>
      <c r="AC16" s="1267">
        <v>0</v>
      </c>
      <c r="AD16" s="1268">
        <v>0</v>
      </c>
      <c r="AE16" s="1268">
        <v>22403.115242527299</v>
      </c>
      <c r="AF16" s="65"/>
      <c r="AI16" s="455"/>
      <c r="AJ16" s="1259" t="s">
        <v>3635</v>
      </c>
      <c r="AK16" s="1264"/>
      <c r="AL16" s="139"/>
      <c r="AM16" s="1265">
        <v>22178.539033033314</v>
      </c>
      <c r="AN16" s="1266">
        <v>0</v>
      </c>
      <c r="AO16" s="1267">
        <v>22178.539033033314</v>
      </c>
      <c r="AP16" s="1267">
        <v>0</v>
      </c>
      <c r="AQ16" s="1267">
        <v>0</v>
      </c>
      <c r="AR16" s="1267">
        <v>0</v>
      </c>
      <c r="AS16" s="1268">
        <v>0</v>
      </c>
      <c r="AT16" s="1268">
        <v>22178.539033033314</v>
      </c>
      <c r="AU16" s="593">
        <v>0</v>
      </c>
    </row>
    <row r="17" spans="1:47" s="43" customFormat="1" ht="15.75">
      <c r="A17" s="1243" t="s">
        <v>5732</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22">
        <v>0</v>
      </c>
      <c r="AF17" s="65"/>
      <c r="AI17" s="455"/>
      <c r="AJ17" s="1259" t="s">
        <v>186</v>
      </c>
      <c r="AK17" s="1264"/>
      <c r="AL17" s="139"/>
      <c r="AM17" s="1270">
        <v>0</v>
      </c>
      <c r="AN17" s="1271">
        <v>0</v>
      </c>
      <c r="AO17" s="37">
        <v>0</v>
      </c>
      <c r="AP17" s="37">
        <v>0</v>
      </c>
      <c r="AQ17" s="37">
        <v>0</v>
      </c>
      <c r="AR17" s="37">
        <v>0</v>
      </c>
      <c r="AS17" s="22">
        <v>0</v>
      </c>
      <c r="AT17" s="22">
        <v>0</v>
      </c>
      <c r="AU17" s="593">
        <v>0</v>
      </c>
    </row>
    <row r="18" spans="1:47" s="43" customFormat="1" ht="15.75">
      <c r="A18" s="1243" t="s">
        <v>3286</v>
      </c>
      <c r="B18" s="1223">
        <v>0</v>
      </c>
      <c r="C18" s="1223">
        <v>0</v>
      </c>
      <c r="D18" s="190"/>
      <c r="E18" s="455"/>
      <c r="F18" s="1259" t="s">
        <v>3273</v>
      </c>
      <c r="G18" s="3291"/>
      <c r="H18" s="139"/>
      <c r="I18" s="1269">
        <v>69192.064767863529</v>
      </c>
      <c r="J18" s="1261"/>
      <c r="K18" s="1262"/>
      <c r="L18" s="1262"/>
      <c r="M18" s="1262"/>
      <c r="N18" s="1262"/>
      <c r="O18" s="1263"/>
      <c r="P18" s="341">
        <v>0</v>
      </c>
      <c r="Q18" s="340"/>
      <c r="R18" s="437"/>
      <c r="S18" s="437"/>
      <c r="T18" s="455"/>
      <c r="U18" s="1259" t="s">
        <v>3273</v>
      </c>
      <c r="V18" s="1264"/>
      <c r="W18" s="139"/>
      <c r="X18" s="1270">
        <v>69192.064767863529</v>
      </c>
      <c r="Y18" s="1271">
        <v>0</v>
      </c>
      <c r="Z18" s="37">
        <v>69192.064767863529</v>
      </c>
      <c r="AA18" s="37">
        <v>0</v>
      </c>
      <c r="AB18" s="37">
        <v>0</v>
      </c>
      <c r="AC18" s="37">
        <v>0</v>
      </c>
      <c r="AD18" s="22">
        <v>0</v>
      </c>
      <c r="AE18" s="22">
        <v>69192.064767863529</v>
      </c>
      <c r="AF18" s="157"/>
      <c r="AI18" s="455"/>
      <c r="AJ18" s="1259" t="s">
        <v>3273</v>
      </c>
      <c r="AK18" s="1264"/>
      <c r="AL18" s="139"/>
      <c r="AM18" s="1270">
        <v>48334.046040460722</v>
      </c>
      <c r="AN18" s="1271">
        <v>0</v>
      </c>
      <c r="AO18" s="37">
        <v>48334.046040460722</v>
      </c>
      <c r="AP18" s="37">
        <v>0</v>
      </c>
      <c r="AQ18" s="37">
        <v>0</v>
      </c>
      <c r="AR18" s="37">
        <v>0</v>
      </c>
      <c r="AS18" s="22">
        <v>0</v>
      </c>
      <c r="AT18" s="22">
        <v>48334.046040460722</v>
      </c>
      <c r="AU18" s="593">
        <v>0</v>
      </c>
    </row>
    <row r="19" spans="1:47" s="43" customFormat="1" ht="15.75">
      <c r="A19" s="1243" t="s">
        <v>5732</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2</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3286</v>
      </c>
      <c r="B21" s="1223">
        <v>0</v>
      </c>
      <c r="C21" s="1223">
        <v>0</v>
      </c>
      <c r="D21" s="190"/>
      <c r="E21" s="455"/>
      <c r="F21" s="1259"/>
      <c r="G21" s="3291"/>
      <c r="H21" s="139" t="s">
        <v>2359</v>
      </c>
      <c r="I21" s="1273">
        <v>91595.180010390832</v>
      </c>
      <c r="J21" s="1274"/>
      <c r="K21" s="1275">
        <v>1</v>
      </c>
      <c r="L21" s="1276"/>
      <c r="M21" s="1276"/>
      <c r="N21" s="1276"/>
      <c r="O21" s="1277"/>
      <c r="P21" s="1278">
        <v>1</v>
      </c>
      <c r="Q21" s="340"/>
      <c r="R21" s="437"/>
      <c r="S21" s="437"/>
      <c r="T21" s="455"/>
      <c r="U21" s="1259"/>
      <c r="V21" s="1264"/>
      <c r="W21" s="139" t="s">
        <v>2359</v>
      </c>
      <c r="X21" s="1279">
        <v>91595.180010390832</v>
      </c>
      <c r="Y21" s="1280">
        <v>0</v>
      </c>
      <c r="Z21" s="1280">
        <v>91595.180010390832</v>
      </c>
      <c r="AA21" s="1280">
        <v>0</v>
      </c>
      <c r="AB21" s="1280">
        <v>0</v>
      </c>
      <c r="AC21" s="1280">
        <v>0</v>
      </c>
      <c r="AD21" s="1281">
        <v>0</v>
      </c>
      <c r="AE21" s="1281">
        <v>91595.180010390832</v>
      </c>
      <c r="AF21" s="157"/>
      <c r="AI21" s="455"/>
      <c r="AJ21" s="1259"/>
      <c r="AK21" s="1264"/>
      <c r="AL21" s="139" t="s">
        <v>2359</v>
      </c>
      <c r="AM21" s="1279">
        <v>70512.585073494032</v>
      </c>
      <c r="AN21" s="1280">
        <v>0</v>
      </c>
      <c r="AO21" s="1280">
        <v>70512.585073494032</v>
      </c>
      <c r="AP21" s="1280">
        <v>0</v>
      </c>
      <c r="AQ21" s="1280">
        <v>0</v>
      </c>
      <c r="AR21" s="1280">
        <v>0</v>
      </c>
      <c r="AS21" s="1281">
        <v>0</v>
      </c>
      <c r="AT21" s="1281">
        <v>70512.585073494032</v>
      </c>
      <c r="AU21" s="593">
        <v>0</v>
      </c>
    </row>
    <row r="22" spans="1:47" s="43" customFormat="1" ht="15.75">
      <c r="A22" s="1243" t="s">
        <v>5732</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22"/>
      <c r="AF23" s="157"/>
      <c r="AI23" s="455"/>
      <c r="AJ23" s="1259"/>
      <c r="AK23" s="1264"/>
      <c r="AL23" s="139"/>
      <c r="AM23" s="1270">
        <v>0</v>
      </c>
      <c r="AN23" s="1271"/>
      <c r="AO23" s="37"/>
      <c r="AP23" s="37"/>
      <c r="AQ23" s="37"/>
      <c r="AR23" s="37"/>
      <c r="AS23" s="22"/>
      <c r="AT23" s="22"/>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22"/>
      <c r="AF24" s="157"/>
      <c r="AI24" s="455" t="s">
        <v>1587</v>
      </c>
      <c r="AJ24" s="1259"/>
      <c r="AK24" s="1264"/>
      <c r="AL24" s="139"/>
      <c r="AM24" s="1270">
        <v>0</v>
      </c>
      <c r="AN24" s="1271"/>
      <c r="AO24" s="37"/>
      <c r="AP24" s="37"/>
      <c r="AQ24" s="37"/>
      <c r="AR24" s="37"/>
      <c r="AS24" s="22"/>
      <c r="AT24" s="22"/>
      <c r="AU24" s="593">
        <v>0</v>
      </c>
    </row>
    <row r="25" spans="1:47" s="43" customFormat="1" ht="15.75">
      <c r="A25" s="1243" t="s">
        <v>5732</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22">
        <v>0</v>
      </c>
      <c r="AF25" s="157"/>
      <c r="AI25" s="455"/>
      <c r="AJ25" s="1259" t="s">
        <v>3215</v>
      </c>
      <c r="AK25" s="1264"/>
      <c r="AL25" s="139"/>
      <c r="AM25" s="1270">
        <v>0</v>
      </c>
      <c r="AN25" s="1271">
        <v>0</v>
      </c>
      <c r="AO25" s="37">
        <v>0</v>
      </c>
      <c r="AP25" s="37">
        <v>0</v>
      </c>
      <c r="AQ25" s="37">
        <v>0</v>
      </c>
      <c r="AR25" s="37">
        <v>0</v>
      </c>
      <c r="AS25" s="22">
        <v>0</v>
      </c>
      <c r="AT25" s="22">
        <v>0</v>
      </c>
      <c r="AU25" s="593">
        <v>0</v>
      </c>
    </row>
    <row r="26" spans="1:47" s="43" customFormat="1" ht="15.75">
      <c r="A26" s="1243" t="s">
        <v>5732</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2</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22">
        <v>0</v>
      </c>
      <c r="AF27" s="157"/>
      <c r="AI27" s="455"/>
      <c r="AJ27" s="1259" t="s">
        <v>107</v>
      </c>
      <c r="AK27" s="1264"/>
      <c r="AL27" s="139"/>
      <c r="AM27" s="1270">
        <v>0</v>
      </c>
      <c r="AN27" s="1271">
        <v>0</v>
      </c>
      <c r="AO27" s="37">
        <v>0</v>
      </c>
      <c r="AP27" s="37">
        <v>0</v>
      </c>
      <c r="AQ27" s="37">
        <v>0</v>
      </c>
      <c r="AR27" s="37">
        <v>0</v>
      </c>
      <c r="AS27" s="22">
        <v>0</v>
      </c>
      <c r="AT27" s="22">
        <v>0</v>
      </c>
      <c r="AU27" s="593">
        <v>0</v>
      </c>
    </row>
    <row r="28" spans="1:47" s="43" customFormat="1" ht="15.75">
      <c r="A28" s="1243" t="s">
        <v>5732</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22">
        <v>0</v>
      </c>
      <c r="AF28" s="157"/>
      <c r="AI28" s="455"/>
      <c r="AJ28" s="1259" t="s">
        <v>3067</v>
      </c>
      <c r="AK28" s="1264"/>
      <c r="AL28" s="139"/>
      <c r="AM28" s="1270">
        <v>0</v>
      </c>
      <c r="AN28" s="1271">
        <v>0</v>
      </c>
      <c r="AO28" s="37">
        <v>0</v>
      </c>
      <c r="AP28" s="37">
        <v>0</v>
      </c>
      <c r="AQ28" s="37">
        <v>0</v>
      </c>
      <c r="AR28" s="37">
        <v>0</v>
      </c>
      <c r="AS28" s="22">
        <v>0</v>
      </c>
      <c r="AT28" s="22">
        <v>0</v>
      </c>
      <c r="AU28" s="593">
        <v>0</v>
      </c>
    </row>
    <row r="29" spans="1:47" s="43" customFormat="1" ht="15.75">
      <c r="A29" s="1243" t="s">
        <v>5732</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22">
        <v>0</v>
      </c>
      <c r="AF29" s="157"/>
      <c r="AI29" s="455"/>
      <c r="AJ29" s="1259">
        <v>0</v>
      </c>
      <c r="AK29" s="1264"/>
      <c r="AL29" s="139"/>
      <c r="AM29" s="1270">
        <v>0</v>
      </c>
      <c r="AN29" s="1271">
        <v>0</v>
      </c>
      <c r="AO29" s="37">
        <v>0</v>
      </c>
      <c r="AP29" s="37">
        <v>0</v>
      </c>
      <c r="AQ29" s="37">
        <v>0</v>
      </c>
      <c r="AR29" s="37">
        <v>0</v>
      </c>
      <c r="AS29" s="22">
        <v>0</v>
      </c>
      <c r="AT29" s="22">
        <v>0</v>
      </c>
      <c r="AU29" s="593">
        <v>0</v>
      </c>
    </row>
    <row r="30" spans="1:47" s="43" customFormat="1" ht="15.75">
      <c r="A30" s="1243" t="s">
        <v>5732</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22">
        <v>0</v>
      </c>
      <c r="AF30" s="157"/>
      <c r="AI30" s="455"/>
      <c r="AJ30" s="1259">
        <v>0</v>
      </c>
      <c r="AK30" s="1264"/>
      <c r="AL30" s="139"/>
      <c r="AM30" s="1270">
        <v>0</v>
      </c>
      <c r="AN30" s="1271">
        <v>0</v>
      </c>
      <c r="AO30" s="37">
        <v>0</v>
      </c>
      <c r="AP30" s="37">
        <v>0</v>
      </c>
      <c r="AQ30" s="37">
        <v>0</v>
      </c>
      <c r="AR30" s="37">
        <v>0</v>
      </c>
      <c r="AS30" s="22">
        <v>0</v>
      </c>
      <c r="AT30" s="22">
        <v>0</v>
      </c>
      <c r="AU30" s="593">
        <v>0</v>
      </c>
    </row>
    <row r="31" spans="1:47" s="43" customFormat="1" ht="15.75">
      <c r="A31" s="1243" t="s">
        <v>5732</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2</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22">
        <v>0</v>
      </c>
      <c r="AF32" s="157"/>
      <c r="AI32" s="455"/>
      <c r="AJ32" s="1259">
        <v>0</v>
      </c>
      <c r="AK32" s="1264"/>
      <c r="AL32" s="139"/>
      <c r="AM32" s="1270">
        <v>0</v>
      </c>
      <c r="AN32" s="1271">
        <v>0</v>
      </c>
      <c r="AO32" s="37">
        <v>0</v>
      </c>
      <c r="AP32" s="37">
        <v>0</v>
      </c>
      <c r="AQ32" s="37">
        <v>0</v>
      </c>
      <c r="AR32" s="37">
        <v>0</v>
      </c>
      <c r="AS32" s="22">
        <v>0</v>
      </c>
      <c r="AT32" s="22">
        <v>0</v>
      </c>
      <c r="AU32" s="593">
        <v>0</v>
      </c>
    </row>
    <row r="33" spans="1:47" s="43" customFormat="1" ht="15.75">
      <c r="A33" s="1243" t="s">
        <v>5732</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22">
        <v>0</v>
      </c>
      <c r="AF33" s="157"/>
      <c r="AI33" s="455"/>
      <c r="AJ33" s="1259">
        <v>0</v>
      </c>
      <c r="AK33" s="1264"/>
      <c r="AL33" s="139"/>
      <c r="AM33" s="1270">
        <v>0</v>
      </c>
      <c r="AN33" s="1271">
        <v>0</v>
      </c>
      <c r="AO33" s="37">
        <v>0</v>
      </c>
      <c r="AP33" s="37">
        <v>0</v>
      </c>
      <c r="AQ33" s="37">
        <v>0</v>
      </c>
      <c r="AR33" s="37">
        <v>0</v>
      </c>
      <c r="AS33" s="22">
        <v>0</v>
      </c>
      <c r="AT33" s="22">
        <v>0</v>
      </c>
      <c r="AU33" s="593">
        <v>0</v>
      </c>
    </row>
    <row r="34" spans="1:47" s="43" customFormat="1" ht="15.75">
      <c r="A34" s="1243" t="s">
        <v>5732</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22">
        <v>0</v>
      </c>
      <c r="AF34" s="157"/>
      <c r="AI34" s="455"/>
      <c r="AJ34" s="1259">
        <v>0</v>
      </c>
      <c r="AK34" s="1264"/>
      <c r="AL34" s="139"/>
      <c r="AM34" s="1270">
        <v>0</v>
      </c>
      <c r="AN34" s="1271">
        <v>0</v>
      </c>
      <c r="AO34" s="37">
        <v>0</v>
      </c>
      <c r="AP34" s="37">
        <v>0</v>
      </c>
      <c r="AQ34" s="37">
        <v>0</v>
      </c>
      <c r="AR34" s="37">
        <v>0</v>
      </c>
      <c r="AS34" s="22">
        <v>0</v>
      </c>
      <c r="AT34" s="22">
        <v>0</v>
      </c>
      <c r="AU34" s="593">
        <v>0</v>
      </c>
    </row>
    <row r="35" spans="1:47" s="43" customFormat="1" ht="15.75">
      <c r="A35" s="1243" t="s">
        <v>5732</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22">
        <v>0</v>
      </c>
      <c r="AF35" s="157"/>
      <c r="AI35" s="455"/>
      <c r="AJ35" s="1259">
        <v>0</v>
      </c>
      <c r="AK35" s="1264"/>
      <c r="AL35" s="139"/>
      <c r="AM35" s="1270">
        <v>0</v>
      </c>
      <c r="AN35" s="1271">
        <v>0</v>
      </c>
      <c r="AO35" s="37">
        <v>0</v>
      </c>
      <c r="AP35" s="37">
        <v>0</v>
      </c>
      <c r="AQ35" s="37">
        <v>0</v>
      </c>
      <c r="AR35" s="37">
        <v>0</v>
      </c>
      <c r="AS35" s="22">
        <v>0</v>
      </c>
      <c r="AT35" s="22">
        <v>0</v>
      </c>
      <c r="AU35" s="593">
        <v>0</v>
      </c>
    </row>
    <row r="36" spans="1:47" s="43" customFormat="1" ht="15.75">
      <c r="A36" s="1243" t="s">
        <v>5732</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22">
        <v>0</v>
      </c>
      <c r="AF36" s="157"/>
      <c r="AI36" s="455"/>
      <c r="AJ36" s="1259">
        <v>0</v>
      </c>
      <c r="AK36" s="1264"/>
      <c r="AL36" s="139"/>
      <c r="AM36" s="1270">
        <v>0</v>
      </c>
      <c r="AN36" s="1271">
        <v>0</v>
      </c>
      <c r="AO36" s="37">
        <v>0</v>
      </c>
      <c r="AP36" s="37">
        <v>0</v>
      </c>
      <c r="AQ36" s="37">
        <v>0</v>
      </c>
      <c r="AR36" s="37">
        <v>0</v>
      </c>
      <c r="AS36" s="22">
        <v>0</v>
      </c>
      <c r="AT36" s="22">
        <v>0</v>
      </c>
      <c r="AU36" s="593">
        <v>0</v>
      </c>
    </row>
    <row r="37" spans="1:47" s="43" customFormat="1" ht="15.75">
      <c r="A37" s="1243" t="s">
        <v>5732</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22">
        <v>0</v>
      </c>
      <c r="AF37" s="157"/>
      <c r="AI37" s="455"/>
      <c r="AJ37" s="1259">
        <v>0</v>
      </c>
      <c r="AK37" s="1264"/>
      <c r="AL37" s="139"/>
      <c r="AM37" s="1270">
        <v>0</v>
      </c>
      <c r="AN37" s="1271">
        <v>0</v>
      </c>
      <c r="AO37" s="37">
        <v>0</v>
      </c>
      <c r="AP37" s="37">
        <v>0</v>
      </c>
      <c r="AQ37" s="37">
        <v>0</v>
      </c>
      <c r="AR37" s="37">
        <v>0</v>
      </c>
      <c r="AS37" s="22">
        <v>0</v>
      </c>
      <c r="AT37" s="22">
        <v>0</v>
      </c>
      <c r="AU37" s="593">
        <v>0</v>
      </c>
    </row>
    <row r="38" spans="1:47" s="43" customFormat="1" ht="15.75">
      <c r="A38" s="1243" t="s">
        <v>5732</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22">
        <v>0</v>
      </c>
      <c r="AF38" s="157"/>
      <c r="AI38" s="455"/>
      <c r="AJ38" s="1259">
        <v>0</v>
      </c>
      <c r="AK38" s="1264"/>
      <c r="AL38" s="139"/>
      <c r="AM38" s="1270">
        <v>0</v>
      </c>
      <c r="AN38" s="1271">
        <v>0</v>
      </c>
      <c r="AO38" s="37">
        <v>0</v>
      </c>
      <c r="AP38" s="37">
        <v>0</v>
      </c>
      <c r="AQ38" s="37">
        <v>0</v>
      </c>
      <c r="AR38" s="37">
        <v>0</v>
      </c>
      <c r="AS38" s="22">
        <v>0</v>
      </c>
      <c r="AT38" s="22">
        <v>0</v>
      </c>
      <c r="AU38" s="593">
        <v>0</v>
      </c>
    </row>
    <row r="39" spans="1:47" s="43" customFormat="1" ht="15.75">
      <c r="A39" s="1243" t="s">
        <v>5732</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2</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2</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2</v>
      </c>
      <c r="B42" s="1223">
        <v>0</v>
      </c>
      <c r="C42" s="1223">
        <v>0</v>
      </c>
      <c r="D42" s="190"/>
      <c r="E42" s="455"/>
      <c r="F42" s="1259"/>
      <c r="G42" s="3291"/>
      <c r="H42" s="139" t="s">
        <v>3629</v>
      </c>
      <c r="I42" s="1273">
        <v>0</v>
      </c>
      <c r="J42" s="1274"/>
      <c r="K42" s="1275">
        <v>1</v>
      </c>
      <c r="L42" s="1276"/>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281">
        <v>0</v>
      </c>
      <c r="AF42" s="157"/>
      <c r="AI42" s="455"/>
      <c r="AJ42" s="1259"/>
      <c r="AK42" s="1264"/>
      <c r="AL42" s="139" t="s">
        <v>3629</v>
      </c>
      <c r="AM42" s="1279">
        <v>0</v>
      </c>
      <c r="AN42" s="1282">
        <v>0</v>
      </c>
      <c r="AO42" s="1280">
        <v>0</v>
      </c>
      <c r="AP42" s="1280">
        <v>0</v>
      </c>
      <c r="AQ42" s="1280">
        <v>0</v>
      </c>
      <c r="AR42" s="1280">
        <v>0</v>
      </c>
      <c r="AS42" s="1281">
        <v>0</v>
      </c>
      <c r="AT42" s="1281">
        <v>0</v>
      </c>
      <c r="AU42" s="593">
        <v>0</v>
      </c>
    </row>
    <row r="43" spans="1:47" s="43" customFormat="1" ht="15.75">
      <c r="A43" s="1243" t="s">
        <v>5732</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22"/>
      <c r="AF44" s="157"/>
      <c r="AI44" s="455"/>
      <c r="AJ44" s="1259"/>
      <c r="AK44" s="1264"/>
      <c r="AL44" s="139"/>
      <c r="AM44" s="1270">
        <v>0</v>
      </c>
      <c r="AN44" s="1271"/>
      <c r="AO44" s="37"/>
      <c r="AP44" s="37"/>
      <c r="AQ44" s="37"/>
      <c r="AR44" s="37"/>
      <c r="AS44" s="22"/>
      <c r="AT44" s="22"/>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22"/>
      <c r="AF45" s="157"/>
      <c r="AI45" s="455" t="s">
        <v>3979</v>
      </c>
      <c r="AJ45" s="1259"/>
      <c r="AK45" s="1264"/>
      <c r="AL45" s="139"/>
      <c r="AM45" s="1270">
        <v>0</v>
      </c>
      <c r="AN45" s="1271"/>
      <c r="AO45" s="37"/>
      <c r="AP45" s="37"/>
      <c r="AQ45" s="37"/>
      <c r="AR45" s="37"/>
      <c r="AS45" s="22"/>
      <c r="AT45" s="22"/>
      <c r="AU45" s="593">
        <v>0</v>
      </c>
    </row>
    <row r="46" spans="1:47" s="43" customFormat="1" ht="15.75">
      <c r="A46" s="1243" t="s">
        <v>3286</v>
      </c>
      <c r="B46" s="1223">
        <v>0</v>
      </c>
      <c r="C46" s="1223">
        <v>0</v>
      </c>
      <c r="D46" s="190"/>
      <c r="E46" s="455"/>
      <c r="F46" s="1259" t="s">
        <v>32</v>
      </c>
      <c r="G46" s="1259"/>
      <c r="H46" s="1283"/>
      <c r="I46" s="1269">
        <v>10964.155277221844</v>
      </c>
      <c r="J46" s="1261"/>
      <c r="K46" s="1284">
        <v>1</v>
      </c>
      <c r="L46" s="1262"/>
      <c r="M46" s="1262"/>
      <c r="N46" s="1262"/>
      <c r="O46" s="1263"/>
      <c r="P46" s="341">
        <v>1</v>
      </c>
      <c r="Q46" s="340"/>
      <c r="R46" s="437"/>
      <c r="S46" s="437"/>
      <c r="T46" s="455"/>
      <c r="U46" s="1259" t="s">
        <v>32</v>
      </c>
      <c r="V46" s="1264"/>
      <c r="W46" s="139"/>
      <c r="X46" s="1270">
        <v>10964.155277221844</v>
      </c>
      <c r="Y46" s="1271">
        <v>0</v>
      </c>
      <c r="Z46" s="37">
        <v>10964.155277221844</v>
      </c>
      <c r="AA46" s="37">
        <v>0</v>
      </c>
      <c r="AB46" s="37">
        <v>0</v>
      </c>
      <c r="AC46" s="37">
        <v>0</v>
      </c>
      <c r="AD46" s="22">
        <v>0</v>
      </c>
      <c r="AE46" s="22">
        <v>10964.155277221844</v>
      </c>
      <c r="AF46" s="157"/>
      <c r="AI46" s="455"/>
      <c r="AJ46" s="1259" t="s">
        <v>32</v>
      </c>
      <c r="AK46" s="1264"/>
      <c r="AL46" s="139"/>
      <c r="AM46" s="1270">
        <v>10328.256931825625</v>
      </c>
      <c r="AN46" s="1271">
        <v>0</v>
      </c>
      <c r="AO46" s="37">
        <v>10328.256931825625</v>
      </c>
      <c r="AP46" s="37">
        <v>0</v>
      </c>
      <c r="AQ46" s="37">
        <v>0</v>
      </c>
      <c r="AR46" s="37">
        <v>0</v>
      </c>
      <c r="AS46" s="22">
        <v>0</v>
      </c>
      <c r="AT46" s="22">
        <v>10328.256931825625</v>
      </c>
      <c r="AU46" s="593">
        <v>0</v>
      </c>
    </row>
    <row r="47" spans="1:47" s="43" customFormat="1" ht="15.75">
      <c r="A47" s="1243" t="s">
        <v>5732</v>
      </c>
      <c r="B47" s="1223">
        <v>0</v>
      </c>
      <c r="C47" s="1223">
        <v>0</v>
      </c>
      <c r="D47" s="190"/>
      <c r="E47" s="455"/>
      <c r="F47" s="1259" t="s">
        <v>2140</v>
      </c>
      <c r="G47" s="1259"/>
      <c r="H47" s="1283"/>
      <c r="I47" s="1269">
        <v>0</v>
      </c>
      <c r="J47" s="1261"/>
      <c r="K47" s="1284">
        <v>1</v>
      </c>
      <c r="L47" s="1262"/>
      <c r="M47" s="1262"/>
      <c r="N47" s="1262"/>
      <c r="O47" s="1263"/>
      <c r="P47" s="341">
        <v>1</v>
      </c>
      <c r="Q47" s="340"/>
      <c r="R47" s="437"/>
      <c r="S47" s="437"/>
      <c r="T47" s="455"/>
      <c r="U47" s="1259" t="s">
        <v>2140</v>
      </c>
      <c r="V47" s="1264"/>
      <c r="W47" s="139"/>
      <c r="X47" s="1270">
        <v>0</v>
      </c>
      <c r="Y47" s="1271">
        <v>0</v>
      </c>
      <c r="Z47" s="37">
        <v>0</v>
      </c>
      <c r="AA47" s="37">
        <v>0</v>
      </c>
      <c r="AB47" s="37">
        <v>0</v>
      </c>
      <c r="AC47" s="37">
        <v>0</v>
      </c>
      <c r="AD47" s="22">
        <v>0</v>
      </c>
      <c r="AE47" s="22">
        <v>0</v>
      </c>
      <c r="AF47" s="157"/>
      <c r="AI47" s="455"/>
      <c r="AJ47" s="1259" t="s">
        <v>2140</v>
      </c>
      <c r="AK47" s="1264"/>
      <c r="AL47" s="139"/>
      <c r="AM47" s="1270">
        <v>0</v>
      </c>
      <c r="AN47" s="1271">
        <v>0</v>
      </c>
      <c r="AO47" s="37">
        <v>0</v>
      </c>
      <c r="AP47" s="37">
        <v>0</v>
      </c>
      <c r="AQ47" s="37">
        <v>0</v>
      </c>
      <c r="AR47" s="37">
        <v>0</v>
      </c>
      <c r="AS47" s="22">
        <v>0</v>
      </c>
      <c r="AT47" s="22">
        <v>0</v>
      </c>
      <c r="AU47" s="593">
        <v>0</v>
      </c>
    </row>
    <row r="48" spans="1:47" s="43" customFormat="1" ht="15.75">
      <c r="A48" s="1243" t="s">
        <v>5732</v>
      </c>
      <c r="B48" s="1223">
        <v>0</v>
      </c>
      <c r="C48" s="1223">
        <v>0</v>
      </c>
      <c r="D48" s="190"/>
      <c r="E48" s="455"/>
      <c r="F48" s="1259" t="s">
        <v>2603</v>
      </c>
      <c r="G48" s="1285"/>
      <c r="H48" s="1286"/>
      <c r="I48" s="499">
        <v>0</v>
      </c>
      <c r="J48" s="1287"/>
      <c r="K48" s="1288">
        <v>1</v>
      </c>
      <c r="L48" s="1289"/>
      <c r="M48" s="1289"/>
      <c r="N48" s="1289"/>
      <c r="O48" s="313"/>
      <c r="P48" s="337">
        <v>1</v>
      </c>
      <c r="Q48" s="336"/>
      <c r="R48" s="247"/>
      <c r="S48" s="247"/>
      <c r="T48" s="455"/>
      <c r="U48" s="1259" t="s">
        <v>2603</v>
      </c>
      <c r="V48" s="1264"/>
      <c r="W48" s="139"/>
      <c r="X48" s="1270">
        <v>0</v>
      </c>
      <c r="Y48" s="1271">
        <v>0</v>
      </c>
      <c r="Z48" s="37">
        <v>0</v>
      </c>
      <c r="AA48" s="37">
        <v>0</v>
      </c>
      <c r="AB48" s="37">
        <v>0</v>
      </c>
      <c r="AC48" s="37">
        <v>0</v>
      </c>
      <c r="AD48" s="22">
        <v>0</v>
      </c>
      <c r="AE48" s="22">
        <v>0</v>
      </c>
      <c r="AF48" s="157"/>
      <c r="AI48" s="455"/>
      <c r="AJ48" s="1259" t="s">
        <v>2603</v>
      </c>
      <c r="AK48" s="1264"/>
      <c r="AL48" s="139"/>
      <c r="AM48" s="1270">
        <v>0</v>
      </c>
      <c r="AN48" s="1271">
        <v>0</v>
      </c>
      <c r="AO48" s="37">
        <v>0</v>
      </c>
      <c r="AP48" s="37">
        <v>0</v>
      </c>
      <c r="AQ48" s="37">
        <v>0</v>
      </c>
      <c r="AR48" s="37">
        <v>0</v>
      </c>
      <c r="AS48" s="22">
        <v>0</v>
      </c>
      <c r="AT48" s="22">
        <v>0</v>
      </c>
      <c r="AU48" s="593">
        <v>0</v>
      </c>
    </row>
    <row r="49" spans="1:47" s="43" customFormat="1" ht="15.75">
      <c r="A49" s="1243" t="s">
        <v>5732</v>
      </c>
      <c r="B49" s="1223">
        <v>0</v>
      </c>
      <c r="C49" s="1223">
        <v>0</v>
      </c>
      <c r="D49" s="190"/>
      <c r="E49" s="455"/>
      <c r="F49" s="1259">
        <v>0</v>
      </c>
      <c r="G49" s="1285"/>
      <c r="H49" s="1286"/>
      <c r="I49" s="499">
        <v>0</v>
      </c>
      <c r="J49" s="1287"/>
      <c r="K49" s="1288">
        <v>1</v>
      </c>
      <c r="L49" s="1289"/>
      <c r="M49" s="1289"/>
      <c r="N49" s="1289"/>
      <c r="O49" s="313"/>
      <c r="P49" s="337">
        <v>1</v>
      </c>
      <c r="Q49" s="336"/>
      <c r="R49" s="247"/>
      <c r="S49" s="247"/>
      <c r="T49" s="455"/>
      <c r="U49" s="1259">
        <v>0</v>
      </c>
      <c r="V49" s="1264"/>
      <c r="W49" s="139"/>
      <c r="X49" s="1270">
        <v>0</v>
      </c>
      <c r="Y49" s="1271">
        <v>0</v>
      </c>
      <c r="Z49" s="37">
        <v>0</v>
      </c>
      <c r="AA49" s="37">
        <v>0</v>
      </c>
      <c r="AB49" s="37">
        <v>0</v>
      </c>
      <c r="AC49" s="37">
        <v>0</v>
      </c>
      <c r="AD49" s="22">
        <v>0</v>
      </c>
      <c r="AE49" s="22">
        <v>0</v>
      </c>
      <c r="AF49" s="157"/>
      <c r="AI49" s="455"/>
      <c r="AJ49" s="1259">
        <v>0</v>
      </c>
      <c r="AK49" s="1264"/>
      <c r="AL49" s="139"/>
      <c r="AM49" s="1270">
        <v>0</v>
      </c>
      <c r="AN49" s="1271">
        <v>0</v>
      </c>
      <c r="AO49" s="37">
        <v>0</v>
      </c>
      <c r="AP49" s="37">
        <v>0</v>
      </c>
      <c r="AQ49" s="37">
        <v>0</v>
      </c>
      <c r="AR49" s="37">
        <v>0</v>
      </c>
      <c r="AS49" s="22">
        <v>0</v>
      </c>
      <c r="AT49" s="22">
        <v>0</v>
      </c>
      <c r="AU49" s="593">
        <v>0</v>
      </c>
    </row>
    <row r="50" spans="1:47" s="43" customFormat="1" ht="15.75">
      <c r="A50" s="1243" t="s">
        <v>3286</v>
      </c>
      <c r="B50" s="1223">
        <v>0</v>
      </c>
      <c r="C50" s="1223">
        <v>0</v>
      </c>
      <c r="D50" s="190"/>
      <c r="E50" s="455"/>
      <c r="F50" s="1259" t="s">
        <v>2412</v>
      </c>
      <c r="G50" s="1285"/>
      <c r="H50" s="1286"/>
      <c r="I50" s="499">
        <v>4803.0003716852534</v>
      </c>
      <c r="J50" s="1287"/>
      <c r="K50" s="1288">
        <v>1</v>
      </c>
      <c r="L50" s="1289"/>
      <c r="M50" s="1289"/>
      <c r="N50" s="1289"/>
      <c r="O50" s="313"/>
      <c r="P50" s="337">
        <v>1</v>
      </c>
      <c r="Q50" s="336"/>
      <c r="R50" s="247"/>
      <c r="S50" s="247"/>
      <c r="T50" s="455"/>
      <c r="U50" s="1259" t="s">
        <v>2412</v>
      </c>
      <c r="V50" s="1264"/>
      <c r="W50" s="139"/>
      <c r="X50" s="1270">
        <v>4803.0003716852534</v>
      </c>
      <c r="Y50" s="1271">
        <v>0</v>
      </c>
      <c r="Z50" s="37">
        <v>4803.0003716852534</v>
      </c>
      <c r="AA50" s="37">
        <v>0</v>
      </c>
      <c r="AB50" s="37">
        <v>0</v>
      </c>
      <c r="AC50" s="37">
        <v>0</v>
      </c>
      <c r="AD50" s="22">
        <v>0</v>
      </c>
      <c r="AE50" s="22">
        <v>4803.0003716852534</v>
      </c>
      <c r="AF50" s="157"/>
      <c r="AI50" s="455"/>
      <c r="AJ50" s="1259" t="s">
        <v>2412</v>
      </c>
      <c r="AK50" s="1264"/>
      <c r="AL50" s="139"/>
      <c r="AM50" s="1270">
        <v>4055.0327713957226</v>
      </c>
      <c r="AN50" s="1271">
        <v>0</v>
      </c>
      <c r="AO50" s="37">
        <v>4055.0327713957226</v>
      </c>
      <c r="AP50" s="37">
        <v>0</v>
      </c>
      <c r="AQ50" s="37">
        <v>0</v>
      </c>
      <c r="AR50" s="37">
        <v>0</v>
      </c>
      <c r="AS50" s="22">
        <v>0</v>
      </c>
      <c r="AT50" s="22">
        <v>4055.0327713957226</v>
      </c>
      <c r="AU50" s="593">
        <v>0</v>
      </c>
    </row>
    <row r="51" spans="1:47" s="43" customFormat="1" ht="15.75">
      <c r="A51" s="1243" t="s">
        <v>5732</v>
      </c>
      <c r="B51" s="1223">
        <v>0</v>
      </c>
      <c r="C51" s="1223">
        <v>0</v>
      </c>
      <c r="D51" s="190"/>
      <c r="E51" s="455"/>
      <c r="F51" s="1259">
        <v>0</v>
      </c>
      <c r="G51" s="1285"/>
      <c r="H51" s="1286"/>
      <c r="I51" s="499">
        <v>0</v>
      </c>
      <c r="J51" s="1287"/>
      <c r="K51" s="1288">
        <v>1</v>
      </c>
      <c r="L51" s="1289"/>
      <c r="M51" s="1289"/>
      <c r="N51" s="1289"/>
      <c r="O51" s="313"/>
      <c r="P51" s="337">
        <v>1</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47" s="43" customFormat="1" ht="15.75">
      <c r="A52" s="1243" t="s">
        <v>5732</v>
      </c>
      <c r="B52" s="1223">
        <v>0</v>
      </c>
      <c r="C52" s="1223">
        <v>0</v>
      </c>
      <c r="D52" s="190"/>
      <c r="E52" s="455"/>
      <c r="F52" s="1259">
        <v>0</v>
      </c>
      <c r="G52" s="1285"/>
      <c r="H52" s="1286"/>
      <c r="I52" s="499">
        <v>0</v>
      </c>
      <c r="J52" s="1287"/>
      <c r="K52" s="1288">
        <v>1</v>
      </c>
      <c r="L52" s="1289"/>
      <c r="M52" s="1289"/>
      <c r="N52" s="1289"/>
      <c r="O52" s="313"/>
      <c r="P52" s="337">
        <v>1</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47" s="43" customFormat="1" ht="15.75">
      <c r="A53" s="1243" t="s">
        <v>5732</v>
      </c>
      <c r="B53" s="1223">
        <v>0</v>
      </c>
      <c r="C53" s="1223">
        <v>0</v>
      </c>
      <c r="D53" s="190"/>
      <c r="E53" s="455"/>
      <c r="F53" s="1259" t="s">
        <v>2379</v>
      </c>
      <c r="G53" s="1285"/>
      <c r="H53" s="1286"/>
      <c r="I53" s="499">
        <v>0</v>
      </c>
      <c r="J53" s="1287"/>
      <c r="K53" s="1288">
        <v>1</v>
      </c>
      <c r="L53" s="1289"/>
      <c r="M53" s="1289"/>
      <c r="N53" s="1289"/>
      <c r="O53" s="313"/>
      <c r="P53" s="337">
        <v>1</v>
      </c>
      <c r="Q53" s="336"/>
      <c r="R53" s="247"/>
      <c r="S53" s="247"/>
      <c r="T53" s="455"/>
      <c r="U53" s="1259" t="s">
        <v>2379</v>
      </c>
      <c r="V53" s="1264"/>
      <c r="W53" s="139"/>
      <c r="X53" s="1270">
        <v>0</v>
      </c>
      <c r="Y53" s="1271">
        <v>0</v>
      </c>
      <c r="Z53" s="37">
        <v>0</v>
      </c>
      <c r="AA53" s="37">
        <v>0</v>
      </c>
      <c r="AB53" s="37">
        <v>0</v>
      </c>
      <c r="AC53" s="37">
        <v>0</v>
      </c>
      <c r="AD53" s="22">
        <v>0</v>
      </c>
      <c r="AE53" s="22">
        <v>0</v>
      </c>
      <c r="AF53" s="157"/>
      <c r="AI53" s="455"/>
      <c r="AJ53" s="1259" t="s">
        <v>2379</v>
      </c>
      <c r="AK53" s="1264"/>
      <c r="AL53" s="139"/>
      <c r="AM53" s="1270">
        <v>0</v>
      </c>
      <c r="AN53" s="1271">
        <v>0</v>
      </c>
      <c r="AO53" s="37">
        <v>0</v>
      </c>
      <c r="AP53" s="37">
        <v>0</v>
      </c>
      <c r="AQ53" s="37">
        <v>0</v>
      </c>
      <c r="AR53" s="37">
        <v>0</v>
      </c>
      <c r="AS53" s="22">
        <v>0</v>
      </c>
      <c r="AT53" s="22">
        <v>0</v>
      </c>
      <c r="AU53" s="593">
        <v>0</v>
      </c>
    </row>
    <row r="54" spans="1:47" s="43" customFormat="1" ht="15.75">
      <c r="A54" s="1243" t="s">
        <v>5732</v>
      </c>
      <c r="B54" s="1223">
        <v>0</v>
      </c>
      <c r="C54" s="1223">
        <v>0</v>
      </c>
      <c r="D54" s="190"/>
      <c r="E54" s="455"/>
      <c r="F54" s="1259">
        <v>0</v>
      </c>
      <c r="G54" s="1285"/>
      <c r="H54" s="1286"/>
      <c r="I54" s="499">
        <v>0</v>
      </c>
      <c r="J54" s="1287"/>
      <c r="K54" s="1288">
        <v>1</v>
      </c>
      <c r="L54" s="1289"/>
      <c r="M54" s="1289"/>
      <c r="N54" s="1289"/>
      <c r="O54" s="313"/>
      <c r="P54" s="337">
        <v>1</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47" s="43" customFormat="1" ht="15.75">
      <c r="A55" s="1243" t="s">
        <v>5732</v>
      </c>
      <c r="B55" s="1223">
        <v>0</v>
      </c>
      <c r="C55" s="1223">
        <v>0</v>
      </c>
      <c r="D55" s="190"/>
      <c r="E55" s="455"/>
      <c r="F55" s="1259">
        <v>0</v>
      </c>
      <c r="G55" s="1285"/>
      <c r="H55" s="1286"/>
      <c r="I55" s="499">
        <v>0</v>
      </c>
      <c r="J55" s="1287"/>
      <c r="K55" s="1288">
        <v>1</v>
      </c>
      <c r="L55" s="1289"/>
      <c r="M55" s="1289"/>
      <c r="N55" s="1289"/>
      <c r="O55" s="313"/>
      <c r="P55" s="337">
        <v>1</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47" s="43" customFormat="1" ht="15.75">
      <c r="A56" s="1243" t="s">
        <v>5732</v>
      </c>
      <c r="B56" s="1223">
        <v>0</v>
      </c>
      <c r="C56" s="1223">
        <v>0</v>
      </c>
      <c r="D56" s="190"/>
      <c r="E56" s="455"/>
      <c r="F56" s="1259" t="s">
        <v>37</v>
      </c>
      <c r="G56" s="1285"/>
      <c r="H56" s="1286"/>
      <c r="I56" s="499">
        <v>0</v>
      </c>
      <c r="J56" s="1287"/>
      <c r="K56" s="1288">
        <v>1</v>
      </c>
      <c r="L56" s="1289"/>
      <c r="M56" s="1289"/>
      <c r="N56" s="1289"/>
      <c r="O56" s="313"/>
      <c r="P56" s="337">
        <v>1</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47" s="43" customFormat="1" ht="15.75">
      <c r="A57" s="1243" t="s">
        <v>5732</v>
      </c>
      <c r="B57" s="1223">
        <v>0</v>
      </c>
      <c r="C57" s="1223">
        <v>0</v>
      </c>
      <c r="D57" s="190"/>
      <c r="E57" s="455"/>
      <c r="F57" s="1259">
        <v>0</v>
      </c>
      <c r="G57" s="1285"/>
      <c r="H57" s="1290"/>
      <c r="I57" s="499">
        <v>0</v>
      </c>
      <c r="J57" s="1287"/>
      <c r="K57" s="1288">
        <v>1</v>
      </c>
      <c r="L57" s="1289"/>
      <c r="M57" s="1289"/>
      <c r="N57" s="1289"/>
      <c r="O57" s="313"/>
      <c r="P57" s="337">
        <v>1</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47" s="43" customFormat="1" ht="15.75">
      <c r="A58" s="1243" t="s">
        <v>5732</v>
      </c>
      <c r="B58" s="1223">
        <v>0</v>
      </c>
      <c r="C58" s="1223">
        <v>0</v>
      </c>
      <c r="D58" s="190"/>
      <c r="E58" s="455"/>
      <c r="F58" s="1259" t="s">
        <v>38</v>
      </c>
      <c r="G58" s="1285"/>
      <c r="H58" s="1286"/>
      <c r="I58" s="499">
        <v>0</v>
      </c>
      <c r="J58" s="1287"/>
      <c r="K58" s="1288">
        <v>1</v>
      </c>
      <c r="L58" s="1289"/>
      <c r="M58" s="1289"/>
      <c r="N58" s="1289"/>
      <c r="O58" s="313"/>
      <c r="P58" s="337">
        <v>1</v>
      </c>
      <c r="Q58" s="336"/>
      <c r="R58" s="247"/>
      <c r="S58" s="247"/>
      <c r="T58" s="455"/>
      <c r="U58" s="1259" t="s">
        <v>38</v>
      </c>
      <c r="V58" s="1264"/>
      <c r="W58" s="139"/>
      <c r="X58" s="1270">
        <v>0</v>
      </c>
      <c r="Y58" s="1271">
        <v>0</v>
      </c>
      <c r="Z58" s="37">
        <v>0</v>
      </c>
      <c r="AA58" s="37">
        <v>0</v>
      </c>
      <c r="AB58" s="37">
        <v>0</v>
      </c>
      <c r="AC58" s="37">
        <v>0</v>
      </c>
      <c r="AD58" s="22">
        <v>0</v>
      </c>
      <c r="AE58" s="22">
        <v>0</v>
      </c>
      <c r="AF58" s="157"/>
      <c r="AI58" s="455"/>
      <c r="AJ58" s="1259" t="s">
        <v>38</v>
      </c>
      <c r="AK58" s="1264"/>
      <c r="AL58" s="139"/>
      <c r="AM58" s="1270">
        <v>0</v>
      </c>
      <c r="AN58" s="1271">
        <v>0</v>
      </c>
      <c r="AO58" s="37">
        <v>0</v>
      </c>
      <c r="AP58" s="37">
        <v>0</v>
      </c>
      <c r="AQ58" s="37">
        <v>0</v>
      </c>
      <c r="AR58" s="37">
        <v>0</v>
      </c>
      <c r="AS58" s="22">
        <v>0</v>
      </c>
      <c r="AT58" s="22">
        <v>0</v>
      </c>
      <c r="AU58" s="593">
        <v>0</v>
      </c>
    </row>
    <row r="59" spans="1:47" s="43" customFormat="1" ht="15.75">
      <c r="A59" s="1243" t="s">
        <v>5732</v>
      </c>
      <c r="B59" s="1223">
        <v>0</v>
      </c>
      <c r="C59" s="1223">
        <v>0</v>
      </c>
      <c r="D59" s="190"/>
      <c r="E59" s="455"/>
      <c r="F59" s="1291" t="s">
        <v>2495</v>
      </c>
      <c r="G59" s="1292"/>
      <c r="H59" s="1293"/>
      <c r="I59" s="499">
        <v>0</v>
      </c>
      <c r="J59" s="1287"/>
      <c r="K59" s="1288">
        <v>1</v>
      </c>
      <c r="L59" s="1289"/>
      <c r="M59" s="1289"/>
      <c r="N59" s="1289"/>
      <c r="O59" s="313"/>
      <c r="P59" s="337">
        <v>1</v>
      </c>
      <c r="Q59" s="336"/>
      <c r="R59" s="247"/>
      <c r="S59" s="247"/>
      <c r="T59" s="455"/>
      <c r="U59" s="1259" t="s">
        <v>2495</v>
      </c>
      <c r="V59" s="1264"/>
      <c r="W59" s="139"/>
      <c r="X59" s="1270">
        <v>0</v>
      </c>
      <c r="Y59" s="1271">
        <v>0</v>
      </c>
      <c r="Z59" s="37">
        <v>0</v>
      </c>
      <c r="AA59" s="37">
        <v>0</v>
      </c>
      <c r="AB59" s="37">
        <v>0</v>
      </c>
      <c r="AC59" s="37">
        <v>0</v>
      </c>
      <c r="AD59" s="22">
        <v>0</v>
      </c>
      <c r="AE59" s="22">
        <v>0</v>
      </c>
      <c r="AF59" s="157"/>
      <c r="AI59" s="455"/>
      <c r="AJ59" s="1259" t="s">
        <v>2495</v>
      </c>
      <c r="AK59" s="1264"/>
      <c r="AL59" s="139"/>
      <c r="AM59" s="1270">
        <v>0</v>
      </c>
      <c r="AN59" s="1271">
        <v>0</v>
      </c>
      <c r="AO59" s="37">
        <v>0</v>
      </c>
      <c r="AP59" s="37">
        <v>0</v>
      </c>
      <c r="AQ59" s="37">
        <v>0</v>
      </c>
      <c r="AR59" s="37">
        <v>0</v>
      </c>
      <c r="AS59" s="22">
        <v>0</v>
      </c>
      <c r="AT59" s="22">
        <v>0</v>
      </c>
      <c r="AU59" s="593">
        <v>0</v>
      </c>
    </row>
    <row r="60" spans="1:47" s="43" customFormat="1" ht="15.75">
      <c r="A60" s="1243" t="s">
        <v>5732</v>
      </c>
      <c r="B60" s="1223">
        <v>0</v>
      </c>
      <c r="C60" s="1223">
        <v>0</v>
      </c>
      <c r="D60" s="190"/>
      <c r="E60" s="455"/>
      <c r="F60" s="1259" t="s">
        <v>2496</v>
      </c>
      <c r="G60" s="1285"/>
      <c r="H60" s="1286"/>
      <c r="I60" s="499">
        <v>0</v>
      </c>
      <c r="J60" s="1287"/>
      <c r="K60" s="1288">
        <v>1</v>
      </c>
      <c r="L60" s="1289"/>
      <c r="M60" s="1289"/>
      <c r="N60" s="1289"/>
      <c r="O60" s="313"/>
      <c r="P60" s="337">
        <v>1</v>
      </c>
      <c r="Q60" s="336"/>
      <c r="R60" s="247"/>
      <c r="S60" s="247"/>
      <c r="T60" s="455"/>
      <c r="U60" s="1259" t="s">
        <v>2496</v>
      </c>
      <c r="V60" s="1264"/>
      <c r="W60" s="139"/>
      <c r="X60" s="1270">
        <v>0</v>
      </c>
      <c r="Y60" s="1271">
        <v>0</v>
      </c>
      <c r="Z60" s="37">
        <v>0</v>
      </c>
      <c r="AA60" s="37">
        <v>0</v>
      </c>
      <c r="AB60" s="37">
        <v>0</v>
      </c>
      <c r="AC60" s="37">
        <v>0</v>
      </c>
      <c r="AD60" s="22">
        <v>0</v>
      </c>
      <c r="AE60" s="22">
        <v>0</v>
      </c>
      <c r="AF60" s="157"/>
      <c r="AI60" s="455"/>
      <c r="AJ60" s="1259" t="s">
        <v>2496</v>
      </c>
      <c r="AK60" s="1264"/>
      <c r="AL60" s="139"/>
      <c r="AM60" s="1270">
        <v>0</v>
      </c>
      <c r="AN60" s="1271">
        <v>0</v>
      </c>
      <c r="AO60" s="37">
        <v>0</v>
      </c>
      <c r="AP60" s="37">
        <v>0</v>
      </c>
      <c r="AQ60" s="37">
        <v>0</v>
      </c>
      <c r="AR60" s="37">
        <v>0</v>
      </c>
      <c r="AS60" s="22">
        <v>0</v>
      </c>
      <c r="AT60" s="22">
        <v>0</v>
      </c>
      <c r="AU60" s="593">
        <v>0</v>
      </c>
    </row>
    <row r="61" spans="1:47" s="43" customFormat="1" ht="15.75">
      <c r="A61" s="1243" t="s">
        <v>5732</v>
      </c>
      <c r="B61" s="1223">
        <v>0</v>
      </c>
      <c r="C61" s="1223">
        <v>0</v>
      </c>
      <c r="D61" s="190"/>
      <c r="E61" s="455"/>
      <c r="F61" s="1259" t="s">
        <v>40</v>
      </c>
      <c r="G61" s="1285"/>
      <c r="H61" s="1286"/>
      <c r="I61" s="499">
        <v>0</v>
      </c>
      <c r="J61" s="1287"/>
      <c r="K61" s="1288">
        <v>1</v>
      </c>
      <c r="L61" s="1289"/>
      <c r="M61" s="1289"/>
      <c r="N61" s="1289"/>
      <c r="O61" s="313"/>
      <c r="P61" s="337">
        <v>1</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47" s="43" customFormat="1" ht="15.75">
      <c r="A62" s="1243" t="s">
        <v>5732</v>
      </c>
      <c r="B62" s="1223">
        <v>0</v>
      </c>
      <c r="C62" s="1223">
        <v>0</v>
      </c>
      <c r="D62" s="190"/>
      <c r="E62" s="455"/>
      <c r="F62" s="1259">
        <v>0</v>
      </c>
      <c r="G62" s="1285"/>
      <c r="H62" s="1286"/>
      <c r="I62" s="499">
        <v>0</v>
      </c>
      <c r="J62" s="1287"/>
      <c r="K62" s="1288">
        <v>1</v>
      </c>
      <c r="L62" s="1289"/>
      <c r="M62" s="1289"/>
      <c r="N62" s="1289"/>
      <c r="O62" s="313"/>
      <c r="P62" s="337">
        <v>1</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47" s="43" customFormat="1" ht="15.75">
      <c r="A63" s="1243" t="s">
        <v>5732</v>
      </c>
      <c r="B63" s="1223">
        <v>0</v>
      </c>
      <c r="C63" s="1223">
        <v>0</v>
      </c>
      <c r="D63" s="190"/>
      <c r="E63" s="455"/>
      <c r="F63" s="1259">
        <v>0</v>
      </c>
      <c r="G63" s="1285"/>
      <c r="H63" s="1286"/>
      <c r="I63" s="499">
        <v>0</v>
      </c>
      <c r="J63" s="1287"/>
      <c r="K63" s="1288">
        <v>1</v>
      </c>
      <c r="L63" s="1289"/>
      <c r="M63" s="1289"/>
      <c r="N63" s="1289"/>
      <c r="O63" s="313"/>
      <c r="P63" s="337">
        <v>1</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row>
    <row r="64" spans="1:47" s="43" customFormat="1" ht="15.75">
      <c r="A64" s="1243" t="s">
        <v>5732</v>
      </c>
      <c r="B64" s="1223">
        <v>0</v>
      </c>
      <c r="C64" s="1223">
        <v>0</v>
      </c>
      <c r="D64" s="190"/>
      <c r="E64" s="455"/>
      <c r="F64" s="1259" t="s">
        <v>2136</v>
      </c>
      <c r="G64" s="1285"/>
      <c r="H64" s="1286"/>
      <c r="I64" s="499">
        <v>0</v>
      </c>
      <c r="J64" s="1287"/>
      <c r="K64" s="1295"/>
      <c r="L64" s="1295"/>
      <c r="M64" s="1295"/>
      <c r="N64" s="1289"/>
      <c r="O64" s="313"/>
      <c r="P64" s="337">
        <v>0</v>
      </c>
      <c r="Q64" s="336"/>
      <c r="R64" s="247"/>
      <c r="S64" s="247"/>
      <c r="T64" s="455"/>
      <c r="U64" s="1259" t="s">
        <v>2136</v>
      </c>
      <c r="V64" s="1264"/>
      <c r="W64" s="139"/>
      <c r="X64" s="1270">
        <v>0</v>
      </c>
      <c r="Y64" s="1271">
        <v>0</v>
      </c>
      <c r="Z64" s="37">
        <v>0</v>
      </c>
      <c r="AA64" s="37">
        <v>0</v>
      </c>
      <c r="AB64" s="37">
        <v>0</v>
      </c>
      <c r="AC64" s="37">
        <v>0</v>
      </c>
      <c r="AD64" s="22">
        <v>0</v>
      </c>
      <c r="AE64" s="22">
        <v>0</v>
      </c>
      <c r="AF64" s="157"/>
      <c r="AI64" s="455"/>
      <c r="AJ64" s="1259" t="s">
        <v>2136</v>
      </c>
      <c r="AK64" s="1264"/>
      <c r="AL64" s="139"/>
      <c r="AM64" s="1270">
        <v>0</v>
      </c>
      <c r="AN64" s="1271">
        <v>0</v>
      </c>
      <c r="AO64" s="37">
        <v>0</v>
      </c>
      <c r="AP64" s="37">
        <v>0</v>
      </c>
      <c r="AQ64" s="37">
        <v>0</v>
      </c>
      <c r="AR64" s="37">
        <v>0</v>
      </c>
      <c r="AS64" s="22">
        <v>0</v>
      </c>
      <c r="AT64" s="22">
        <v>0</v>
      </c>
      <c r="AU64" s="593">
        <v>0</v>
      </c>
    </row>
    <row r="65" spans="1:47" s="43" customFormat="1" ht="15.75">
      <c r="A65" s="1243" t="s">
        <v>5732</v>
      </c>
      <c r="B65" s="1223">
        <v>0</v>
      </c>
      <c r="C65" s="1223">
        <v>0</v>
      </c>
      <c r="D65" s="190"/>
      <c r="E65" s="455"/>
      <c r="F65" s="1259" t="s">
        <v>2321</v>
      </c>
      <c r="G65" s="1285"/>
      <c r="H65" s="1286"/>
      <c r="I65" s="499">
        <v>0</v>
      </c>
      <c r="J65" s="1287"/>
      <c r="K65" s="1295"/>
      <c r="L65" s="1295"/>
      <c r="M65" s="1295"/>
      <c r="N65" s="1289"/>
      <c r="O65" s="313"/>
      <c r="P65" s="337">
        <v>0</v>
      </c>
      <c r="Q65" s="336"/>
      <c r="R65" s="247"/>
      <c r="S65" s="247"/>
      <c r="T65" s="455"/>
      <c r="U65" s="1259" t="s">
        <v>2321</v>
      </c>
      <c r="V65" s="1264"/>
      <c r="W65" s="139"/>
      <c r="X65" s="1270">
        <v>0</v>
      </c>
      <c r="Y65" s="1271">
        <v>0</v>
      </c>
      <c r="Z65" s="37">
        <v>0</v>
      </c>
      <c r="AA65" s="37">
        <v>0</v>
      </c>
      <c r="AB65" s="37">
        <v>0</v>
      </c>
      <c r="AC65" s="37">
        <v>0</v>
      </c>
      <c r="AD65" s="22">
        <v>0</v>
      </c>
      <c r="AE65" s="22">
        <v>0</v>
      </c>
      <c r="AF65" s="157"/>
      <c r="AI65" s="455"/>
      <c r="AJ65" s="1259" t="s">
        <v>2321</v>
      </c>
      <c r="AK65" s="1264"/>
      <c r="AL65" s="139"/>
      <c r="AM65" s="1270">
        <v>0</v>
      </c>
      <c r="AN65" s="1271">
        <v>0</v>
      </c>
      <c r="AO65" s="37">
        <v>0</v>
      </c>
      <c r="AP65" s="37">
        <v>0</v>
      </c>
      <c r="AQ65" s="37">
        <v>0</v>
      </c>
      <c r="AR65" s="37">
        <v>0</v>
      </c>
      <c r="AS65" s="22">
        <v>0</v>
      </c>
      <c r="AT65" s="22">
        <v>0</v>
      </c>
      <c r="AU65" s="593">
        <v>0</v>
      </c>
    </row>
    <row r="66" spans="1:47" s="43" customFormat="1" ht="15.75">
      <c r="A66" s="1243" t="s">
        <v>5732</v>
      </c>
      <c r="B66" s="1223">
        <v>0</v>
      </c>
      <c r="C66" s="1223">
        <v>0</v>
      </c>
      <c r="D66" s="190"/>
      <c r="E66" s="455"/>
      <c r="F66" s="1259" t="s">
        <v>2322</v>
      </c>
      <c r="G66" s="1285"/>
      <c r="H66" s="1286"/>
      <c r="I66" s="499">
        <v>0</v>
      </c>
      <c r="J66" s="1287"/>
      <c r="K66" s="1295"/>
      <c r="L66" s="1295"/>
      <c r="M66" s="1295"/>
      <c r="N66" s="1289"/>
      <c r="O66" s="313"/>
      <c r="P66" s="337">
        <v>0</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37">
        <v>0</v>
      </c>
      <c r="AP66" s="37">
        <v>0</v>
      </c>
      <c r="AQ66" s="37">
        <v>0</v>
      </c>
      <c r="AR66" s="37">
        <v>0</v>
      </c>
      <c r="AS66" s="22">
        <v>0</v>
      </c>
      <c r="AT66" s="22">
        <v>0</v>
      </c>
      <c r="AU66" s="593">
        <v>0</v>
      </c>
    </row>
    <row r="67" spans="1:47" s="43" customFormat="1" ht="15.75">
      <c r="A67" s="1243" t="s">
        <v>5732</v>
      </c>
      <c r="B67" s="1223">
        <v>0</v>
      </c>
      <c r="C67" s="1223">
        <v>0</v>
      </c>
      <c r="D67" s="190"/>
      <c r="E67" s="455"/>
      <c r="F67" s="1259" t="s">
        <v>2323</v>
      </c>
      <c r="G67" s="1285"/>
      <c r="H67" s="1286"/>
      <c r="I67" s="499">
        <v>0</v>
      </c>
      <c r="J67" s="1287"/>
      <c r="K67" s="1295"/>
      <c r="L67" s="1295"/>
      <c r="M67" s="1295"/>
      <c r="N67" s="1289"/>
      <c r="O67" s="313"/>
      <c r="P67" s="337">
        <v>0</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37">
        <v>0</v>
      </c>
      <c r="AP67" s="37">
        <v>0</v>
      </c>
      <c r="AQ67" s="37">
        <v>0</v>
      </c>
      <c r="AR67" s="37">
        <v>0</v>
      </c>
      <c r="AS67" s="22">
        <v>0</v>
      </c>
      <c r="AT67" s="22">
        <v>0</v>
      </c>
      <c r="AU67" s="593">
        <v>0</v>
      </c>
    </row>
    <row r="68" spans="1:47" s="43" customFormat="1" ht="15.75">
      <c r="A68" s="1243" t="s">
        <v>5732</v>
      </c>
      <c r="B68" s="1223">
        <v>0</v>
      </c>
      <c r="C68" s="1223">
        <v>0</v>
      </c>
      <c r="D68" s="190"/>
      <c r="E68" s="455"/>
      <c r="F68" s="1259" t="s">
        <v>2324</v>
      </c>
      <c r="G68" s="1285"/>
      <c r="H68" s="1286"/>
      <c r="I68" s="499">
        <v>0</v>
      </c>
      <c r="J68" s="1287"/>
      <c r="K68" s="1295"/>
      <c r="L68" s="1295"/>
      <c r="M68" s="1295"/>
      <c r="N68" s="1289"/>
      <c r="O68" s="313"/>
      <c r="P68" s="337">
        <v>0</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37">
        <v>0</v>
      </c>
      <c r="AP68" s="37">
        <v>0</v>
      </c>
      <c r="AQ68" s="37">
        <v>0</v>
      </c>
      <c r="AR68" s="37">
        <v>0</v>
      </c>
      <c r="AS68" s="22">
        <v>0</v>
      </c>
      <c r="AT68" s="22">
        <v>0</v>
      </c>
      <c r="AU68" s="593">
        <v>0</v>
      </c>
    </row>
    <row r="69" spans="1:47" s="43" customFormat="1" ht="15.75">
      <c r="A69" s="1243" t="s">
        <v>3286</v>
      </c>
      <c r="B69" s="1223">
        <v>0</v>
      </c>
      <c r="C69" s="1223">
        <v>0</v>
      </c>
      <c r="D69" s="190"/>
      <c r="E69" s="455"/>
      <c r="F69" s="1259" t="s">
        <v>108</v>
      </c>
      <c r="G69" s="1285"/>
      <c r="H69" s="1286"/>
      <c r="I69" s="499">
        <v>447823.39422515919</v>
      </c>
      <c r="J69" s="1287"/>
      <c r="K69" s="1288">
        <v>1</v>
      </c>
      <c r="L69" s="1289"/>
      <c r="M69" s="1289"/>
      <c r="N69" s="1289"/>
      <c r="O69" s="313"/>
      <c r="P69" s="337">
        <v>1</v>
      </c>
      <c r="Q69" s="336"/>
      <c r="R69" s="247"/>
      <c r="S69" s="247"/>
      <c r="T69" s="455"/>
      <c r="U69" s="1259" t="s">
        <v>108</v>
      </c>
      <c r="V69" s="1264"/>
      <c r="W69" s="139"/>
      <c r="X69" s="1270">
        <v>447823.39422515919</v>
      </c>
      <c r="Y69" s="1271">
        <v>0</v>
      </c>
      <c r="Z69" s="37">
        <v>447823.39422515919</v>
      </c>
      <c r="AA69" s="37">
        <v>0</v>
      </c>
      <c r="AB69" s="37">
        <v>0</v>
      </c>
      <c r="AC69" s="37">
        <v>0</v>
      </c>
      <c r="AD69" s="22">
        <v>0</v>
      </c>
      <c r="AE69" s="22">
        <v>447823.39422515919</v>
      </c>
      <c r="AF69" s="157"/>
      <c r="AI69" s="455"/>
      <c r="AJ69" s="1259" t="s">
        <v>108</v>
      </c>
      <c r="AK69" s="1264"/>
      <c r="AL69" s="139"/>
      <c r="AM69" s="1270">
        <v>363718.39422515919</v>
      </c>
      <c r="AN69" s="1271">
        <v>0</v>
      </c>
      <c r="AO69" s="37">
        <v>363718.39422515919</v>
      </c>
      <c r="AP69" s="37">
        <v>0</v>
      </c>
      <c r="AQ69" s="37">
        <v>0</v>
      </c>
      <c r="AR69" s="37">
        <v>0</v>
      </c>
      <c r="AS69" s="22">
        <v>0</v>
      </c>
      <c r="AT69" s="22">
        <v>363718.39422515919</v>
      </c>
      <c r="AU69" s="593">
        <v>0</v>
      </c>
    </row>
    <row r="70" spans="1:47" s="43" customFormat="1" ht="15.75">
      <c r="A70" s="1243" t="s">
        <v>5732</v>
      </c>
      <c r="B70" s="1223">
        <v>0</v>
      </c>
      <c r="C70" s="1223">
        <v>0</v>
      </c>
      <c r="D70" s="190"/>
      <c r="E70" s="455"/>
      <c r="F70" s="1259" t="s">
        <v>2604</v>
      </c>
      <c r="G70" s="1285"/>
      <c r="H70" s="1286"/>
      <c r="I70" s="499">
        <v>0</v>
      </c>
      <c r="J70" s="1287"/>
      <c r="K70" s="1288">
        <v>1</v>
      </c>
      <c r="L70" s="1289"/>
      <c r="M70" s="1289"/>
      <c r="N70" s="1289"/>
      <c r="O70" s="313"/>
      <c r="P70" s="337">
        <v>1</v>
      </c>
      <c r="Q70" s="336"/>
      <c r="R70" s="247"/>
      <c r="S70" s="247"/>
      <c r="T70" s="455"/>
      <c r="U70" s="1259" t="s">
        <v>2604</v>
      </c>
      <c r="V70" s="1264"/>
      <c r="W70" s="139"/>
      <c r="X70" s="1270">
        <v>0</v>
      </c>
      <c r="Y70" s="1271">
        <v>0</v>
      </c>
      <c r="Z70" s="37">
        <v>0</v>
      </c>
      <c r="AA70" s="37">
        <v>0</v>
      </c>
      <c r="AB70" s="37">
        <v>0</v>
      </c>
      <c r="AC70" s="37">
        <v>0</v>
      </c>
      <c r="AD70" s="22">
        <v>0</v>
      </c>
      <c r="AE70" s="22">
        <v>0</v>
      </c>
      <c r="AF70" s="157"/>
      <c r="AI70" s="455"/>
      <c r="AJ70" s="1259" t="s">
        <v>2604</v>
      </c>
      <c r="AK70" s="1264"/>
      <c r="AL70" s="139"/>
      <c r="AM70" s="1270">
        <v>0</v>
      </c>
      <c r="AN70" s="1271">
        <v>0</v>
      </c>
      <c r="AO70" s="37">
        <v>0</v>
      </c>
      <c r="AP70" s="37">
        <v>0</v>
      </c>
      <c r="AQ70" s="37">
        <v>0</v>
      </c>
      <c r="AR70" s="37">
        <v>0</v>
      </c>
      <c r="AS70" s="22">
        <v>0</v>
      </c>
      <c r="AT70" s="22">
        <v>0</v>
      </c>
      <c r="AU70" s="593">
        <v>0</v>
      </c>
    </row>
    <row r="71" spans="1:47" s="43" customFormat="1" ht="15.75">
      <c r="A71" s="1243" t="s">
        <v>5732</v>
      </c>
      <c r="B71" s="1223">
        <v>0</v>
      </c>
      <c r="C71" s="1223">
        <v>0</v>
      </c>
      <c r="D71" s="190"/>
      <c r="E71" s="455"/>
      <c r="F71" s="1259" t="s">
        <v>2605</v>
      </c>
      <c r="G71" s="1285"/>
      <c r="H71" s="1286"/>
      <c r="I71" s="499">
        <v>0</v>
      </c>
      <c r="J71" s="1287"/>
      <c r="K71" s="1288">
        <v>1</v>
      </c>
      <c r="L71" s="1289"/>
      <c r="M71" s="1289"/>
      <c r="N71" s="1289"/>
      <c r="O71" s="313"/>
      <c r="P71" s="337">
        <v>1</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47" s="43" customFormat="1" ht="15.75">
      <c r="A72" s="1243" t="s">
        <v>5732</v>
      </c>
      <c r="B72" s="1223">
        <v>0</v>
      </c>
      <c r="C72" s="1223">
        <v>0</v>
      </c>
      <c r="D72" s="190"/>
      <c r="E72" s="455"/>
      <c r="F72" s="1259" t="s">
        <v>2606</v>
      </c>
      <c r="G72" s="1285"/>
      <c r="H72" s="1286"/>
      <c r="I72" s="499">
        <v>0</v>
      </c>
      <c r="J72" s="1287"/>
      <c r="K72" s="1288">
        <v>1</v>
      </c>
      <c r="L72" s="1289"/>
      <c r="M72" s="1289"/>
      <c r="N72" s="1289"/>
      <c r="O72" s="313"/>
      <c r="P72" s="337">
        <v>1</v>
      </c>
      <c r="Q72" s="336"/>
      <c r="R72" s="247"/>
      <c r="S72" s="247"/>
      <c r="T72" s="455"/>
      <c r="U72" s="1259" t="s">
        <v>2606</v>
      </c>
      <c r="V72" s="1264"/>
      <c r="W72" s="139"/>
      <c r="X72" s="1270">
        <v>0</v>
      </c>
      <c r="Y72" s="1271">
        <v>0</v>
      </c>
      <c r="Z72" s="37">
        <v>0</v>
      </c>
      <c r="AA72" s="37">
        <v>0</v>
      </c>
      <c r="AB72" s="37">
        <v>0</v>
      </c>
      <c r="AC72" s="37">
        <v>0</v>
      </c>
      <c r="AD72" s="22">
        <v>0</v>
      </c>
      <c r="AE72" s="22">
        <v>0</v>
      </c>
      <c r="AF72" s="157"/>
      <c r="AI72" s="455"/>
      <c r="AJ72" s="1259" t="s">
        <v>2606</v>
      </c>
      <c r="AK72" s="1264"/>
      <c r="AL72" s="139"/>
      <c r="AM72" s="1270">
        <v>0</v>
      </c>
      <c r="AN72" s="1271">
        <v>0</v>
      </c>
      <c r="AO72" s="37">
        <v>0</v>
      </c>
      <c r="AP72" s="37">
        <v>0</v>
      </c>
      <c r="AQ72" s="37">
        <v>0</v>
      </c>
      <c r="AR72" s="37">
        <v>0</v>
      </c>
      <c r="AS72" s="22">
        <v>0</v>
      </c>
      <c r="AT72" s="22">
        <v>0</v>
      </c>
      <c r="AU72" s="593">
        <v>0</v>
      </c>
    </row>
    <row r="73" spans="1:47" s="43" customFormat="1" ht="15.75">
      <c r="A73" s="1243" t="s">
        <v>5732</v>
      </c>
      <c r="B73" s="1223">
        <v>0</v>
      </c>
      <c r="C73" s="1223">
        <v>0</v>
      </c>
      <c r="D73" s="190"/>
      <c r="E73" s="455"/>
      <c r="F73" s="1259" t="s">
        <v>298</v>
      </c>
      <c r="G73" s="1285"/>
      <c r="H73" s="1286"/>
      <c r="I73" s="499">
        <v>0</v>
      </c>
      <c r="J73" s="1287"/>
      <c r="K73" s="1288">
        <v>1</v>
      </c>
      <c r="L73" s="1289"/>
      <c r="M73" s="1289"/>
      <c r="N73" s="1289"/>
      <c r="O73" s="313"/>
      <c r="P73" s="337">
        <v>1</v>
      </c>
      <c r="Q73" s="336"/>
      <c r="R73" s="247"/>
      <c r="S73" s="247"/>
      <c r="T73" s="455"/>
      <c r="U73" s="1259" t="s">
        <v>298</v>
      </c>
      <c r="V73" s="1264"/>
      <c r="W73" s="139"/>
      <c r="X73" s="1270">
        <v>0</v>
      </c>
      <c r="Y73" s="1271">
        <v>0</v>
      </c>
      <c r="Z73" s="37">
        <v>0</v>
      </c>
      <c r="AA73" s="37">
        <v>0</v>
      </c>
      <c r="AB73" s="37">
        <v>0</v>
      </c>
      <c r="AC73" s="37">
        <v>0</v>
      </c>
      <c r="AD73" s="22">
        <v>0</v>
      </c>
      <c r="AE73" s="22">
        <v>0</v>
      </c>
      <c r="AF73" s="157"/>
      <c r="AI73" s="455"/>
      <c r="AJ73" s="1259" t="s">
        <v>298</v>
      </c>
      <c r="AK73" s="1264"/>
      <c r="AL73" s="139"/>
      <c r="AM73" s="1270">
        <v>0</v>
      </c>
      <c r="AN73" s="1271">
        <v>0</v>
      </c>
      <c r="AO73" s="37">
        <v>0</v>
      </c>
      <c r="AP73" s="37">
        <v>0</v>
      </c>
      <c r="AQ73" s="37">
        <v>0</v>
      </c>
      <c r="AR73" s="37">
        <v>0</v>
      </c>
      <c r="AS73" s="22">
        <v>0</v>
      </c>
      <c r="AT73" s="22">
        <v>0</v>
      </c>
      <c r="AU73" s="593">
        <v>0</v>
      </c>
    </row>
    <row r="74" spans="1:47" s="43" customFormat="1" ht="15.75">
      <c r="A74" s="1243" t="s">
        <v>3286</v>
      </c>
      <c r="B74" s="1223">
        <v>0</v>
      </c>
      <c r="C74" s="1223">
        <v>0</v>
      </c>
      <c r="D74" s="190"/>
      <c r="E74" s="455"/>
      <c r="F74" s="1259" t="s">
        <v>2608</v>
      </c>
      <c r="G74" s="1285"/>
      <c r="H74" s="1286"/>
      <c r="I74" s="499">
        <v>6770.8308528527505</v>
      </c>
      <c r="J74" s="1287"/>
      <c r="K74" s="1288">
        <v>1</v>
      </c>
      <c r="L74" s="1289"/>
      <c r="M74" s="1289"/>
      <c r="N74" s="1289"/>
      <c r="O74" s="313"/>
      <c r="P74" s="337">
        <v>1</v>
      </c>
      <c r="Q74" s="336"/>
      <c r="R74" s="247"/>
      <c r="S74" s="247"/>
      <c r="T74" s="455"/>
      <c r="U74" s="1259" t="s">
        <v>2608</v>
      </c>
      <c r="V74" s="1264"/>
      <c r="W74" s="139"/>
      <c r="X74" s="1270">
        <v>6770.8308528527505</v>
      </c>
      <c r="Y74" s="1271">
        <v>0</v>
      </c>
      <c r="Z74" s="37">
        <v>6770.8308528527505</v>
      </c>
      <c r="AA74" s="37">
        <v>0</v>
      </c>
      <c r="AB74" s="37">
        <v>0</v>
      </c>
      <c r="AC74" s="37">
        <v>0</v>
      </c>
      <c r="AD74" s="22">
        <v>0</v>
      </c>
      <c r="AE74" s="22">
        <v>6770.8308528527505</v>
      </c>
      <c r="AF74" s="157"/>
      <c r="AI74" s="455"/>
      <c r="AJ74" s="1259" t="s">
        <v>2608</v>
      </c>
      <c r="AK74" s="1264"/>
      <c r="AL74" s="139"/>
      <c r="AM74" s="1270">
        <v>3603.0038528527502</v>
      </c>
      <c r="AN74" s="1271">
        <v>0</v>
      </c>
      <c r="AO74" s="37">
        <v>3603.0038528527502</v>
      </c>
      <c r="AP74" s="37">
        <v>0</v>
      </c>
      <c r="AQ74" s="37">
        <v>0</v>
      </c>
      <c r="AR74" s="37">
        <v>0</v>
      </c>
      <c r="AS74" s="22">
        <v>0</v>
      </c>
      <c r="AT74" s="22">
        <v>3603.0038528527502</v>
      </c>
      <c r="AU74" s="593">
        <v>0</v>
      </c>
    </row>
    <row r="75" spans="1:47" s="43" customFormat="1" ht="15.75">
      <c r="A75" s="1243" t="s">
        <v>5732</v>
      </c>
      <c r="B75" s="1223">
        <v>0</v>
      </c>
      <c r="C75" s="1223">
        <v>0</v>
      </c>
      <c r="D75" s="190"/>
      <c r="E75" s="455"/>
      <c r="F75" s="1259" t="s">
        <v>2301</v>
      </c>
      <c r="G75" s="1285"/>
      <c r="H75" s="1286"/>
      <c r="I75" s="499">
        <v>0</v>
      </c>
      <c r="J75" s="1287"/>
      <c r="K75" s="1288">
        <v>1</v>
      </c>
      <c r="L75" s="1289"/>
      <c r="M75" s="1289"/>
      <c r="N75" s="1289"/>
      <c r="O75" s="313"/>
      <c r="P75" s="337">
        <v>1</v>
      </c>
      <c r="Q75" s="336"/>
      <c r="R75" s="247"/>
      <c r="S75" s="247"/>
      <c r="T75" s="455"/>
      <c r="U75" s="1259" t="s">
        <v>2301</v>
      </c>
      <c r="V75" s="1264"/>
      <c r="W75" s="139"/>
      <c r="X75" s="1270">
        <v>0</v>
      </c>
      <c r="Y75" s="1271">
        <v>0</v>
      </c>
      <c r="Z75" s="37">
        <v>0</v>
      </c>
      <c r="AA75" s="37">
        <v>0</v>
      </c>
      <c r="AB75" s="37">
        <v>0</v>
      </c>
      <c r="AC75" s="37">
        <v>0</v>
      </c>
      <c r="AD75" s="22">
        <v>0</v>
      </c>
      <c r="AE75" s="22">
        <v>0</v>
      </c>
      <c r="AF75" s="157"/>
      <c r="AI75" s="455"/>
      <c r="AJ75" s="1259" t="s">
        <v>2301</v>
      </c>
      <c r="AK75" s="1264"/>
      <c r="AL75" s="139"/>
      <c r="AM75" s="1270">
        <v>0</v>
      </c>
      <c r="AN75" s="1271">
        <v>0</v>
      </c>
      <c r="AO75" s="37">
        <v>0</v>
      </c>
      <c r="AP75" s="37">
        <v>0</v>
      </c>
      <c r="AQ75" s="37">
        <v>0</v>
      </c>
      <c r="AR75" s="37">
        <v>0</v>
      </c>
      <c r="AS75" s="22">
        <v>0</v>
      </c>
      <c r="AT75" s="22">
        <v>0</v>
      </c>
      <c r="AU75" s="593">
        <v>0</v>
      </c>
    </row>
    <row r="76" spans="1:47" s="43" customFormat="1" ht="15.75">
      <c r="A76" s="1243" t="s">
        <v>3286</v>
      </c>
      <c r="B76" s="1223">
        <v>0</v>
      </c>
      <c r="C76" s="1223">
        <v>0</v>
      </c>
      <c r="D76" s="190"/>
      <c r="E76" s="455"/>
      <c r="F76" s="1259" t="s">
        <v>2494</v>
      </c>
      <c r="G76" s="1285"/>
      <c r="H76" s="1286"/>
      <c r="I76" s="499">
        <v>1334.9502902105753</v>
      </c>
      <c r="J76" s="1287"/>
      <c r="K76" s="1288">
        <v>1</v>
      </c>
      <c r="L76" s="1289"/>
      <c r="M76" s="1289"/>
      <c r="N76" s="1289"/>
      <c r="O76" s="313"/>
      <c r="P76" s="337">
        <v>1</v>
      </c>
      <c r="Q76" s="336"/>
      <c r="R76" s="247"/>
      <c r="S76" s="247"/>
      <c r="T76" s="455"/>
      <c r="U76" s="1259" t="s">
        <v>2494</v>
      </c>
      <c r="V76" s="1264"/>
      <c r="W76" s="139"/>
      <c r="X76" s="1270">
        <v>1334.9502902105753</v>
      </c>
      <c r="Y76" s="1271">
        <v>0</v>
      </c>
      <c r="Z76" s="37">
        <v>1334.9502902105753</v>
      </c>
      <c r="AA76" s="37">
        <v>0</v>
      </c>
      <c r="AB76" s="37">
        <v>0</v>
      </c>
      <c r="AC76" s="37">
        <v>0</v>
      </c>
      <c r="AD76" s="22">
        <v>0</v>
      </c>
      <c r="AE76" s="22">
        <v>1334.9502902105753</v>
      </c>
      <c r="AF76" s="157"/>
      <c r="AI76" s="455"/>
      <c r="AJ76" s="1259" t="s">
        <v>2494</v>
      </c>
      <c r="AK76" s="1264"/>
      <c r="AL76" s="139"/>
      <c r="AM76" s="1270">
        <v>1322.8862966575182</v>
      </c>
      <c r="AN76" s="1271">
        <v>0</v>
      </c>
      <c r="AO76" s="37">
        <v>1322.8862966575182</v>
      </c>
      <c r="AP76" s="37">
        <v>0</v>
      </c>
      <c r="AQ76" s="37">
        <v>0</v>
      </c>
      <c r="AR76" s="37">
        <v>0</v>
      </c>
      <c r="AS76" s="22">
        <v>0</v>
      </c>
      <c r="AT76" s="22">
        <v>1322.8862966575182</v>
      </c>
      <c r="AU76" s="593">
        <v>0</v>
      </c>
    </row>
    <row r="77" spans="1:47" s="43" customFormat="1" ht="15.75">
      <c r="A77" s="1243" t="s">
        <v>5732</v>
      </c>
      <c r="B77" s="1223">
        <v>0</v>
      </c>
      <c r="C77" s="1223">
        <v>0</v>
      </c>
      <c r="D77" s="190"/>
      <c r="E77" s="455"/>
      <c r="F77" s="1259" t="s">
        <v>2997</v>
      </c>
      <c r="G77" s="1285"/>
      <c r="H77" s="1286"/>
      <c r="I77" s="499">
        <v>0</v>
      </c>
      <c r="J77" s="1287"/>
      <c r="K77" s="1288">
        <v>1</v>
      </c>
      <c r="L77" s="1289"/>
      <c r="M77" s="1289"/>
      <c r="N77" s="1289"/>
      <c r="O77" s="313"/>
      <c r="P77" s="337">
        <v>1</v>
      </c>
      <c r="Q77" s="336"/>
      <c r="R77" s="247"/>
      <c r="S77" s="247"/>
      <c r="T77" s="455"/>
      <c r="U77" s="1259" t="s">
        <v>2997</v>
      </c>
      <c r="V77" s="1264"/>
      <c r="W77" s="139"/>
      <c r="X77" s="1270">
        <v>0</v>
      </c>
      <c r="Y77" s="1271">
        <v>0</v>
      </c>
      <c r="Z77" s="37">
        <v>0</v>
      </c>
      <c r="AA77" s="37">
        <v>0</v>
      </c>
      <c r="AB77" s="37">
        <v>0</v>
      </c>
      <c r="AC77" s="37">
        <v>0</v>
      </c>
      <c r="AD77" s="22">
        <v>0</v>
      </c>
      <c r="AE77" s="22">
        <v>0</v>
      </c>
      <c r="AF77" s="157"/>
      <c r="AI77" s="455"/>
      <c r="AJ77" s="1259" t="s">
        <v>2997</v>
      </c>
      <c r="AK77" s="1264"/>
      <c r="AL77" s="139"/>
      <c r="AM77" s="1270">
        <v>0</v>
      </c>
      <c r="AN77" s="1271">
        <v>0</v>
      </c>
      <c r="AO77" s="37">
        <v>0</v>
      </c>
      <c r="AP77" s="37">
        <v>0</v>
      </c>
      <c r="AQ77" s="37">
        <v>0</v>
      </c>
      <c r="AR77" s="37">
        <v>0</v>
      </c>
      <c r="AS77" s="22">
        <v>0</v>
      </c>
      <c r="AT77" s="22">
        <v>0</v>
      </c>
      <c r="AU77" s="593">
        <v>0</v>
      </c>
    </row>
    <row r="78" spans="1:47" s="43" customFormat="1" ht="15.75">
      <c r="A78" s="1243" t="s">
        <v>3286</v>
      </c>
      <c r="B78" s="1223">
        <v>0</v>
      </c>
      <c r="C78" s="1223">
        <v>0</v>
      </c>
      <c r="D78" s="190"/>
      <c r="E78" s="455"/>
      <c r="F78" s="1259" t="s">
        <v>1686</v>
      </c>
      <c r="G78" s="1285"/>
      <c r="H78" s="1286"/>
      <c r="I78" s="499">
        <v>234302.71922545653</v>
      </c>
      <c r="J78" s="1287"/>
      <c r="K78" s="1288">
        <v>1</v>
      </c>
      <c r="L78" s="1289"/>
      <c r="M78" s="1289"/>
      <c r="N78" s="1289"/>
      <c r="O78" s="313"/>
      <c r="P78" s="337">
        <v>1</v>
      </c>
      <c r="Q78" s="336"/>
      <c r="R78" s="247"/>
      <c r="S78" s="247"/>
      <c r="T78" s="455"/>
      <c r="U78" s="1259" t="s">
        <v>1686</v>
      </c>
      <c r="V78" s="1264"/>
      <c r="W78" s="139"/>
      <c r="X78" s="1270">
        <v>234302.71922545653</v>
      </c>
      <c r="Y78" s="1271">
        <v>0</v>
      </c>
      <c r="Z78" s="37">
        <v>234302.71922545653</v>
      </c>
      <c r="AA78" s="37">
        <v>0</v>
      </c>
      <c r="AB78" s="37">
        <v>0</v>
      </c>
      <c r="AC78" s="37">
        <v>0</v>
      </c>
      <c r="AD78" s="22">
        <v>0</v>
      </c>
      <c r="AE78" s="22">
        <v>234302.71922545653</v>
      </c>
      <c r="AF78" s="157"/>
      <c r="AI78" s="455"/>
      <c r="AJ78" s="1259" t="s">
        <v>1686</v>
      </c>
      <c r="AK78" s="1264"/>
      <c r="AL78" s="139"/>
      <c r="AM78" s="1270">
        <v>0</v>
      </c>
      <c r="AN78" s="1271">
        <v>0</v>
      </c>
      <c r="AO78" s="37">
        <v>0</v>
      </c>
      <c r="AP78" s="37">
        <v>0</v>
      </c>
      <c r="AQ78" s="37">
        <v>0</v>
      </c>
      <c r="AR78" s="37">
        <v>0</v>
      </c>
      <c r="AS78" s="22">
        <v>0</v>
      </c>
      <c r="AT78" s="22">
        <v>0</v>
      </c>
      <c r="AU78" s="593">
        <v>0</v>
      </c>
    </row>
    <row r="79" spans="1:47" s="43" customFormat="1" ht="15.75">
      <c r="A79" s="1243" t="s">
        <v>5732</v>
      </c>
      <c r="B79" s="1223">
        <v>0</v>
      </c>
      <c r="C79" s="1223">
        <v>0</v>
      </c>
      <c r="D79" s="190"/>
      <c r="E79" s="455"/>
      <c r="F79" s="1259">
        <v>0</v>
      </c>
      <c r="G79" s="1285"/>
      <c r="H79" s="1286"/>
      <c r="I79" s="499">
        <v>0</v>
      </c>
      <c r="J79" s="1287"/>
      <c r="K79" s="1289"/>
      <c r="L79" s="1289"/>
      <c r="M79" s="1289"/>
      <c r="N79" s="1289"/>
      <c r="O79" s="313"/>
      <c r="P79" s="337">
        <v>0</v>
      </c>
      <c r="Q79" s="336"/>
      <c r="R79" s="247"/>
      <c r="S79" s="247"/>
      <c r="T79" s="455"/>
      <c r="U79" s="1259">
        <v>0</v>
      </c>
      <c r="V79" s="1264"/>
      <c r="W79" s="139"/>
      <c r="X79" s="1270">
        <v>0</v>
      </c>
      <c r="Y79" s="1271">
        <v>0</v>
      </c>
      <c r="Z79" s="37">
        <v>0</v>
      </c>
      <c r="AA79" s="37">
        <v>0</v>
      </c>
      <c r="AB79" s="37">
        <v>0</v>
      </c>
      <c r="AC79" s="37">
        <v>0</v>
      </c>
      <c r="AD79" s="22">
        <v>0</v>
      </c>
      <c r="AE79" s="22">
        <v>0</v>
      </c>
      <c r="AF79" s="157"/>
      <c r="AI79" s="455"/>
      <c r="AJ79" s="1259">
        <v>0</v>
      </c>
      <c r="AK79" s="1264"/>
      <c r="AL79" s="139"/>
      <c r="AM79" s="1270">
        <v>0</v>
      </c>
      <c r="AN79" s="1271">
        <v>0</v>
      </c>
      <c r="AO79" s="37">
        <v>0</v>
      </c>
      <c r="AP79" s="37">
        <v>0</v>
      </c>
      <c r="AQ79" s="37">
        <v>0</v>
      </c>
      <c r="AR79" s="37">
        <v>0</v>
      </c>
      <c r="AS79" s="22">
        <v>0</v>
      </c>
      <c r="AT79" s="22">
        <v>0</v>
      </c>
      <c r="AU79" s="593">
        <v>0</v>
      </c>
    </row>
    <row r="80" spans="1:47" s="43" customFormat="1" ht="15.75">
      <c r="A80" s="1243" t="s">
        <v>5732</v>
      </c>
      <c r="B80" s="1223">
        <v>0</v>
      </c>
      <c r="C80" s="1223">
        <v>0</v>
      </c>
      <c r="D80" s="190"/>
      <c r="E80" s="455"/>
      <c r="F80" s="1259">
        <v>0</v>
      </c>
      <c r="G80" s="1285"/>
      <c r="H80" s="1286"/>
      <c r="I80" s="499">
        <v>0</v>
      </c>
      <c r="J80" s="1287"/>
      <c r="K80" s="1289"/>
      <c r="L80" s="1289"/>
      <c r="M80" s="1289"/>
      <c r="N80" s="1289"/>
      <c r="O80" s="313"/>
      <c r="P80" s="337">
        <v>0</v>
      </c>
      <c r="Q80" s="336"/>
      <c r="R80" s="247"/>
      <c r="S80" s="247"/>
      <c r="T80" s="455"/>
      <c r="U80" s="1259">
        <v>0</v>
      </c>
      <c r="V80" s="1264"/>
      <c r="W80" s="139"/>
      <c r="X80" s="1270">
        <v>0</v>
      </c>
      <c r="Y80" s="1271">
        <v>0</v>
      </c>
      <c r="Z80" s="37">
        <v>0</v>
      </c>
      <c r="AA80" s="37">
        <v>0</v>
      </c>
      <c r="AB80" s="37">
        <v>0</v>
      </c>
      <c r="AC80" s="37">
        <v>0</v>
      </c>
      <c r="AD80" s="22">
        <v>0</v>
      </c>
      <c r="AE80" s="22">
        <v>0</v>
      </c>
      <c r="AF80" s="157"/>
      <c r="AI80" s="455"/>
      <c r="AJ80" s="1259">
        <v>0</v>
      </c>
      <c r="AK80" s="1264"/>
      <c r="AL80" s="139"/>
      <c r="AM80" s="1270">
        <v>0</v>
      </c>
      <c r="AN80" s="1271">
        <v>0</v>
      </c>
      <c r="AO80" s="37">
        <v>0</v>
      </c>
      <c r="AP80" s="37">
        <v>0</v>
      </c>
      <c r="AQ80" s="37">
        <v>0</v>
      </c>
      <c r="AR80" s="37">
        <v>0</v>
      </c>
      <c r="AS80" s="22">
        <v>0</v>
      </c>
      <c r="AT80" s="22">
        <v>0</v>
      </c>
      <c r="AU80" s="593">
        <v>0</v>
      </c>
    </row>
    <row r="81" spans="1:47" s="43" customFormat="1" ht="15.75">
      <c r="A81" s="1243" t="s">
        <v>5732</v>
      </c>
      <c r="B81" s="1223">
        <v>0</v>
      </c>
      <c r="C81" s="1223">
        <v>0</v>
      </c>
      <c r="D81" s="190"/>
      <c r="E81" s="455"/>
      <c r="F81" s="1259">
        <v>0</v>
      </c>
      <c r="G81" s="1285"/>
      <c r="H81" s="1286"/>
      <c r="I81" s="499">
        <v>0</v>
      </c>
      <c r="J81" s="1287"/>
      <c r="K81" s="1289"/>
      <c r="L81" s="1289"/>
      <c r="M81" s="1289"/>
      <c r="N81" s="1289"/>
      <c r="O81" s="313"/>
      <c r="P81" s="337">
        <v>0</v>
      </c>
      <c r="Q81" s="336"/>
      <c r="R81" s="247"/>
      <c r="S81" s="247"/>
      <c r="T81" s="455"/>
      <c r="U81" s="1259">
        <v>0</v>
      </c>
      <c r="V81" s="1264"/>
      <c r="W81" s="139"/>
      <c r="X81" s="1270">
        <v>0</v>
      </c>
      <c r="Y81" s="1271">
        <v>0</v>
      </c>
      <c r="Z81" s="37">
        <v>0</v>
      </c>
      <c r="AA81" s="37">
        <v>0</v>
      </c>
      <c r="AB81" s="37">
        <v>0</v>
      </c>
      <c r="AC81" s="37">
        <v>0</v>
      </c>
      <c r="AD81" s="22">
        <v>0</v>
      </c>
      <c r="AE81" s="22">
        <v>0</v>
      </c>
      <c r="AF81" s="157"/>
      <c r="AI81" s="455"/>
      <c r="AJ81" s="1259">
        <v>0</v>
      </c>
      <c r="AK81" s="1264"/>
      <c r="AL81" s="139"/>
      <c r="AM81" s="1270">
        <v>0</v>
      </c>
      <c r="AN81" s="1271">
        <v>0</v>
      </c>
      <c r="AO81" s="37">
        <v>0</v>
      </c>
      <c r="AP81" s="37">
        <v>0</v>
      </c>
      <c r="AQ81" s="37">
        <v>0</v>
      </c>
      <c r="AR81" s="37">
        <v>0</v>
      </c>
      <c r="AS81" s="22">
        <v>0</v>
      </c>
      <c r="AT81" s="22">
        <v>0</v>
      </c>
      <c r="AU81" s="593">
        <v>0</v>
      </c>
    </row>
    <row r="82" spans="1:47" s="43" customFormat="1" ht="15.75">
      <c r="A82" s="1243" t="s">
        <v>5732</v>
      </c>
      <c r="B82" s="1223">
        <v>0</v>
      </c>
      <c r="C82" s="1223">
        <v>0</v>
      </c>
      <c r="D82" s="190"/>
      <c r="E82" s="455"/>
      <c r="F82" s="1259">
        <v>0</v>
      </c>
      <c r="G82" s="1285"/>
      <c r="H82" s="1290">
        <v>0</v>
      </c>
      <c r="I82" s="499">
        <v>0</v>
      </c>
      <c r="J82" s="1287"/>
      <c r="K82" s="1289"/>
      <c r="L82" s="1289"/>
      <c r="M82" s="1289"/>
      <c r="N82" s="1289"/>
      <c r="O82" s="313"/>
      <c r="P82" s="337">
        <v>0</v>
      </c>
      <c r="Q82" s="336"/>
      <c r="R82" s="247"/>
      <c r="S82" s="247"/>
      <c r="T82" s="455"/>
      <c r="U82" s="1259">
        <v>0</v>
      </c>
      <c r="V82" s="1264"/>
      <c r="W82" s="139"/>
      <c r="X82" s="1270">
        <v>0</v>
      </c>
      <c r="Y82" s="1271">
        <v>0</v>
      </c>
      <c r="Z82" s="37">
        <v>0</v>
      </c>
      <c r="AA82" s="37">
        <v>0</v>
      </c>
      <c r="AB82" s="37">
        <v>0</v>
      </c>
      <c r="AC82" s="37">
        <v>0</v>
      </c>
      <c r="AD82" s="22">
        <v>0</v>
      </c>
      <c r="AE82" s="22">
        <v>0</v>
      </c>
      <c r="AF82" s="157"/>
      <c r="AI82" s="455"/>
      <c r="AJ82" s="1259">
        <v>0</v>
      </c>
      <c r="AK82" s="1264"/>
      <c r="AL82" s="139"/>
      <c r="AM82" s="1270">
        <v>0</v>
      </c>
      <c r="AN82" s="1271">
        <v>0</v>
      </c>
      <c r="AO82" s="37">
        <v>0</v>
      </c>
      <c r="AP82" s="37">
        <v>0</v>
      </c>
      <c r="AQ82" s="37">
        <v>0</v>
      </c>
      <c r="AR82" s="37">
        <v>0</v>
      </c>
      <c r="AS82" s="22">
        <v>0</v>
      </c>
      <c r="AT82" s="22">
        <v>0</v>
      </c>
      <c r="AU82" s="593">
        <v>0</v>
      </c>
    </row>
    <row r="83" spans="1:47" s="43" customFormat="1" ht="15.75">
      <c r="A83" s="1243" t="s">
        <v>5732</v>
      </c>
      <c r="B83" s="1223">
        <v>0</v>
      </c>
      <c r="C83" s="1223">
        <v>0</v>
      </c>
      <c r="D83" s="190"/>
      <c r="E83" s="455"/>
      <c r="F83" s="1259">
        <v>0</v>
      </c>
      <c r="G83" s="1285"/>
      <c r="H83" s="1286"/>
      <c r="I83" s="499">
        <v>0</v>
      </c>
      <c r="J83" s="1287"/>
      <c r="K83" s="1289"/>
      <c r="L83" s="1289"/>
      <c r="M83" s="1289"/>
      <c r="N83" s="1289"/>
      <c r="O83" s="313"/>
      <c r="P83" s="337">
        <v>0</v>
      </c>
      <c r="Q83" s="336"/>
      <c r="R83" s="247"/>
      <c r="S83" s="247"/>
      <c r="T83" s="455"/>
      <c r="U83" s="1259">
        <v>0</v>
      </c>
      <c r="V83" s="1264"/>
      <c r="W83" s="139"/>
      <c r="X83" s="1270">
        <v>0</v>
      </c>
      <c r="Y83" s="1271">
        <v>0</v>
      </c>
      <c r="Z83" s="37">
        <v>0</v>
      </c>
      <c r="AA83" s="37">
        <v>0</v>
      </c>
      <c r="AB83" s="37">
        <v>0</v>
      </c>
      <c r="AC83" s="37">
        <v>0</v>
      </c>
      <c r="AD83" s="22">
        <v>0</v>
      </c>
      <c r="AE83" s="22">
        <v>0</v>
      </c>
      <c r="AF83" s="157"/>
      <c r="AI83" s="455"/>
      <c r="AJ83" s="1259">
        <v>0</v>
      </c>
      <c r="AK83" s="1264"/>
      <c r="AL83" s="139"/>
      <c r="AM83" s="1270">
        <v>0</v>
      </c>
      <c r="AN83" s="1271">
        <v>0</v>
      </c>
      <c r="AO83" s="37">
        <v>0</v>
      </c>
      <c r="AP83" s="37">
        <v>0</v>
      </c>
      <c r="AQ83" s="37">
        <v>0</v>
      </c>
      <c r="AR83" s="37">
        <v>0</v>
      </c>
      <c r="AS83" s="22">
        <v>0</v>
      </c>
      <c r="AT83" s="22">
        <v>0</v>
      </c>
      <c r="AU83" s="593">
        <v>0</v>
      </c>
    </row>
    <row r="84" spans="1:47" s="43" customFormat="1" ht="15.75">
      <c r="A84" s="1243" t="s">
        <v>5732</v>
      </c>
      <c r="B84" s="1223">
        <v>0</v>
      </c>
      <c r="C84" s="1223">
        <v>0</v>
      </c>
      <c r="D84" s="190"/>
      <c r="E84" s="455"/>
      <c r="F84" s="1259">
        <v>0</v>
      </c>
      <c r="G84" s="1285"/>
      <c r="H84" s="1286"/>
      <c r="I84" s="499">
        <v>0</v>
      </c>
      <c r="J84" s="1287"/>
      <c r="K84" s="1289"/>
      <c r="L84" s="1289"/>
      <c r="M84" s="1289"/>
      <c r="N84" s="1289"/>
      <c r="O84" s="313"/>
      <c r="P84" s="337">
        <v>0</v>
      </c>
      <c r="Q84" s="336"/>
      <c r="R84" s="247"/>
      <c r="S84" s="247"/>
      <c r="T84" s="455"/>
      <c r="U84" s="1259">
        <v>0</v>
      </c>
      <c r="V84" s="1264"/>
      <c r="W84" s="139"/>
      <c r="X84" s="1270">
        <v>0</v>
      </c>
      <c r="Y84" s="1271">
        <v>0</v>
      </c>
      <c r="Z84" s="37">
        <v>0</v>
      </c>
      <c r="AA84" s="37">
        <v>0</v>
      </c>
      <c r="AB84" s="37">
        <v>0</v>
      </c>
      <c r="AC84" s="37">
        <v>0</v>
      </c>
      <c r="AD84" s="22">
        <v>0</v>
      </c>
      <c r="AE84" s="22">
        <v>0</v>
      </c>
      <c r="AF84" s="157"/>
      <c r="AI84" s="455"/>
      <c r="AJ84" s="1259">
        <v>0</v>
      </c>
      <c r="AK84" s="1264"/>
      <c r="AL84" s="139"/>
      <c r="AM84" s="1270">
        <v>0</v>
      </c>
      <c r="AN84" s="1271">
        <v>0</v>
      </c>
      <c r="AO84" s="37">
        <v>0</v>
      </c>
      <c r="AP84" s="37">
        <v>0</v>
      </c>
      <c r="AQ84" s="37">
        <v>0</v>
      </c>
      <c r="AR84" s="37">
        <v>0</v>
      </c>
      <c r="AS84" s="22">
        <v>0</v>
      </c>
      <c r="AT84" s="22">
        <v>0</v>
      </c>
      <c r="AU84" s="593">
        <v>0</v>
      </c>
    </row>
    <row r="85" spans="1:47" s="43" customFormat="1" ht="15.75">
      <c r="A85" s="1243" t="s">
        <v>5732</v>
      </c>
      <c r="B85" s="1223">
        <v>0</v>
      </c>
      <c r="C85" s="1223">
        <v>0</v>
      </c>
      <c r="D85" s="190"/>
      <c r="E85" s="455"/>
      <c r="F85" s="1259">
        <v>0</v>
      </c>
      <c r="G85" s="1285"/>
      <c r="H85" s="1290">
        <v>0</v>
      </c>
      <c r="I85" s="499">
        <v>0</v>
      </c>
      <c r="J85" s="1287"/>
      <c r="K85" s="1289"/>
      <c r="L85" s="1289"/>
      <c r="M85" s="1289"/>
      <c r="N85" s="1289"/>
      <c r="O85" s="313"/>
      <c r="P85" s="337">
        <v>0</v>
      </c>
      <c r="Q85" s="336"/>
      <c r="R85" s="247"/>
      <c r="S85" s="247"/>
      <c r="T85" s="455"/>
      <c r="U85" s="1259">
        <v>0</v>
      </c>
      <c r="V85" s="1264"/>
      <c r="W85" s="139"/>
      <c r="X85" s="1270">
        <v>0</v>
      </c>
      <c r="Y85" s="1271">
        <v>0</v>
      </c>
      <c r="Z85" s="37">
        <v>0</v>
      </c>
      <c r="AA85" s="37">
        <v>0</v>
      </c>
      <c r="AB85" s="37">
        <v>0</v>
      </c>
      <c r="AC85" s="37">
        <v>0</v>
      </c>
      <c r="AD85" s="22">
        <v>0</v>
      </c>
      <c r="AE85" s="22">
        <v>0</v>
      </c>
      <c r="AF85" s="157"/>
      <c r="AI85" s="455"/>
      <c r="AJ85" s="1259">
        <v>0</v>
      </c>
      <c r="AK85" s="1264"/>
      <c r="AL85" s="139"/>
      <c r="AM85" s="1270">
        <v>0</v>
      </c>
      <c r="AN85" s="1271">
        <v>0</v>
      </c>
      <c r="AO85" s="37">
        <v>0</v>
      </c>
      <c r="AP85" s="37">
        <v>0</v>
      </c>
      <c r="AQ85" s="37">
        <v>0</v>
      </c>
      <c r="AR85" s="37">
        <v>0</v>
      </c>
      <c r="AS85" s="22">
        <v>0</v>
      </c>
      <c r="AT85" s="22">
        <v>0</v>
      </c>
      <c r="AU85" s="593">
        <v>0</v>
      </c>
    </row>
    <row r="86" spans="1:47" s="43" customFormat="1" ht="15.75">
      <c r="A86" s="1243" t="s">
        <v>5732</v>
      </c>
      <c r="B86" s="1223">
        <v>0</v>
      </c>
      <c r="C86" s="1223">
        <v>0</v>
      </c>
      <c r="D86" s="190"/>
      <c r="E86" s="455"/>
      <c r="F86" s="1259">
        <v>0</v>
      </c>
      <c r="G86" s="1285"/>
      <c r="H86" s="1290">
        <v>0</v>
      </c>
      <c r="I86" s="499">
        <v>0</v>
      </c>
      <c r="J86" s="1287"/>
      <c r="K86" s="1289"/>
      <c r="L86" s="1289"/>
      <c r="M86" s="1289"/>
      <c r="N86" s="1289"/>
      <c r="O86" s="313"/>
      <c r="P86" s="337">
        <v>0</v>
      </c>
      <c r="Q86" s="336"/>
      <c r="R86" s="247"/>
      <c r="S86" s="247"/>
      <c r="T86" s="455"/>
      <c r="U86" s="1259">
        <v>0</v>
      </c>
      <c r="V86" s="1264"/>
      <c r="W86" s="139"/>
      <c r="X86" s="1270">
        <v>0</v>
      </c>
      <c r="Y86" s="1271">
        <v>0</v>
      </c>
      <c r="Z86" s="37">
        <v>0</v>
      </c>
      <c r="AA86" s="37">
        <v>0</v>
      </c>
      <c r="AB86" s="37">
        <v>0</v>
      </c>
      <c r="AC86" s="37">
        <v>0</v>
      </c>
      <c r="AD86" s="22">
        <v>0</v>
      </c>
      <c r="AE86" s="22">
        <v>0</v>
      </c>
      <c r="AF86" s="157"/>
      <c r="AI86" s="455"/>
      <c r="AJ86" s="1259">
        <v>0</v>
      </c>
      <c r="AK86" s="1264"/>
      <c r="AL86" s="139"/>
      <c r="AM86" s="1270">
        <v>0</v>
      </c>
      <c r="AN86" s="1271">
        <v>0</v>
      </c>
      <c r="AO86" s="37">
        <v>0</v>
      </c>
      <c r="AP86" s="37">
        <v>0</v>
      </c>
      <c r="AQ86" s="37">
        <v>0</v>
      </c>
      <c r="AR86" s="37">
        <v>0</v>
      </c>
      <c r="AS86" s="22">
        <v>0</v>
      </c>
      <c r="AT86" s="22">
        <v>0</v>
      </c>
      <c r="AU86" s="593">
        <v>0</v>
      </c>
    </row>
    <row r="87" spans="1:47" s="43" customFormat="1" ht="15.75">
      <c r="A87" s="1243" t="s">
        <v>5732</v>
      </c>
      <c r="B87" s="1223">
        <v>0</v>
      </c>
      <c r="C87" s="1223">
        <v>0</v>
      </c>
      <c r="D87" s="190"/>
      <c r="E87" s="455"/>
      <c r="F87" s="1259">
        <v>0</v>
      </c>
      <c r="G87" s="1285"/>
      <c r="H87" s="1290">
        <v>0</v>
      </c>
      <c r="I87" s="499">
        <v>0</v>
      </c>
      <c r="J87" s="1287"/>
      <c r="K87" s="1289"/>
      <c r="L87" s="1289"/>
      <c r="M87" s="1289"/>
      <c r="N87" s="1289"/>
      <c r="O87" s="313"/>
      <c r="P87" s="337">
        <v>0</v>
      </c>
      <c r="Q87" s="336"/>
      <c r="R87" s="247"/>
      <c r="S87" s="247"/>
      <c r="T87" s="455"/>
      <c r="U87" s="1259">
        <v>0</v>
      </c>
      <c r="V87" s="1264"/>
      <c r="W87" s="139"/>
      <c r="X87" s="1270">
        <v>0</v>
      </c>
      <c r="Y87" s="1271">
        <v>0</v>
      </c>
      <c r="Z87" s="37">
        <v>0</v>
      </c>
      <c r="AA87" s="37">
        <v>0</v>
      </c>
      <c r="AB87" s="37">
        <v>0</v>
      </c>
      <c r="AC87" s="37">
        <v>0</v>
      </c>
      <c r="AD87" s="22">
        <v>0</v>
      </c>
      <c r="AE87" s="22">
        <v>0</v>
      </c>
      <c r="AF87" s="157"/>
      <c r="AI87" s="455"/>
      <c r="AJ87" s="1259">
        <v>0</v>
      </c>
      <c r="AK87" s="1264"/>
      <c r="AL87" s="139"/>
      <c r="AM87" s="1270">
        <v>0</v>
      </c>
      <c r="AN87" s="1271">
        <v>0</v>
      </c>
      <c r="AO87" s="37">
        <v>0</v>
      </c>
      <c r="AP87" s="37">
        <v>0</v>
      </c>
      <c r="AQ87" s="37">
        <v>0</v>
      </c>
      <c r="AR87" s="37">
        <v>0</v>
      </c>
      <c r="AS87" s="22">
        <v>0</v>
      </c>
      <c r="AT87" s="22">
        <v>0</v>
      </c>
      <c r="AU87" s="593">
        <v>0</v>
      </c>
    </row>
    <row r="88" spans="1:47" s="43" customFormat="1" ht="15.75">
      <c r="A88" s="1243" t="s">
        <v>5732</v>
      </c>
      <c r="B88" s="1223">
        <v>0</v>
      </c>
      <c r="C88" s="1223">
        <v>0</v>
      </c>
      <c r="D88" s="190"/>
      <c r="E88" s="455"/>
      <c r="F88" s="1259">
        <v>0</v>
      </c>
      <c r="G88" s="1285"/>
      <c r="H88" s="1290">
        <v>0</v>
      </c>
      <c r="I88" s="499">
        <v>0</v>
      </c>
      <c r="J88" s="1287"/>
      <c r="K88" s="1289"/>
      <c r="L88" s="1289"/>
      <c r="M88" s="1289"/>
      <c r="N88" s="1289"/>
      <c r="O88" s="313"/>
      <c r="P88" s="337">
        <v>0</v>
      </c>
      <c r="Q88" s="336"/>
      <c r="R88" s="247"/>
      <c r="S88" s="247"/>
      <c r="T88" s="455"/>
      <c r="U88" s="1259">
        <v>0</v>
      </c>
      <c r="V88" s="1264"/>
      <c r="W88" s="139"/>
      <c r="X88" s="1270">
        <v>0</v>
      </c>
      <c r="Y88" s="1271">
        <v>0</v>
      </c>
      <c r="Z88" s="37">
        <v>0</v>
      </c>
      <c r="AA88" s="37">
        <v>0</v>
      </c>
      <c r="AB88" s="37">
        <v>0</v>
      </c>
      <c r="AC88" s="37">
        <v>0</v>
      </c>
      <c r="AD88" s="22">
        <v>0</v>
      </c>
      <c r="AE88" s="22">
        <v>0</v>
      </c>
      <c r="AF88" s="157"/>
      <c r="AI88" s="455"/>
      <c r="AJ88" s="1259">
        <v>0</v>
      </c>
      <c r="AK88" s="1264"/>
      <c r="AL88" s="139"/>
      <c r="AM88" s="1270">
        <v>0</v>
      </c>
      <c r="AN88" s="1271">
        <v>0</v>
      </c>
      <c r="AO88" s="37">
        <v>0</v>
      </c>
      <c r="AP88" s="37">
        <v>0</v>
      </c>
      <c r="AQ88" s="37">
        <v>0</v>
      </c>
      <c r="AR88" s="37">
        <v>0</v>
      </c>
      <c r="AS88" s="22">
        <v>0</v>
      </c>
      <c r="AT88" s="22">
        <v>0</v>
      </c>
      <c r="AU88" s="593">
        <v>0</v>
      </c>
    </row>
    <row r="89" spans="1:47" s="43" customFormat="1" ht="15.75">
      <c r="A89" s="1243" t="s">
        <v>5732</v>
      </c>
      <c r="B89" s="1223">
        <v>0</v>
      </c>
      <c r="C89" s="1223">
        <v>0</v>
      </c>
      <c r="D89" s="190"/>
      <c r="E89" s="455"/>
      <c r="F89" s="1259">
        <v>0</v>
      </c>
      <c r="G89" s="1285"/>
      <c r="H89" s="1286"/>
      <c r="I89" s="499">
        <v>0</v>
      </c>
      <c r="J89" s="1287"/>
      <c r="K89" s="1289"/>
      <c r="L89" s="1289"/>
      <c r="M89" s="1289"/>
      <c r="N89" s="1289"/>
      <c r="O89" s="313"/>
      <c r="P89" s="337">
        <v>0</v>
      </c>
      <c r="Q89" s="336"/>
      <c r="R89" s="247"/>
      <c r="S89" s="247"/>
      <c r="T89" s="455"/>
      <c r="U89" s="1259">
        <v>0</v>
      </c>
      <c r="V89" s="1264"/>
      <c r="W89" s="139"/>
      <c r="X89" s="1270">
        <v>0</v>
      </c>
      <c r="Y89" s="1271">
        <v>0</v>
      </c>
      <c r="Z89" s="37">
        <v>0</v>
      </c>
      <c r="AA89" s="37">
        <v>0</v>
      </c>
      <c r="AB89" s="37">
        <v>0</v>
      </c>
      <c r="AC89" s="37">
        <v>0</v>
      </c>
      <c r="AD89" s="22">
        <v>0</v>
      </c>
      <c r="AE89" s="22">
        <v>0</v>
      </c>
      <c r="AF89" s="157"/>
      <c r="AI89" s="455"/>
      <c r="AJ89" s="1259">
        <v>0</v>
      </c>
      <c r="AK89" s="1264"/>
      <c r="AL89" s="139"/>
      <c r="AM89" s="1270">
        <v>0</v>
      </c>
      <c r="AN89" s="1271">
        <v>0</v>
      </c>
      <c r="AO89" s="37">
        <v>0</v>
      </c>
      <c r="AP89" s="37">
        <v>0</v>
      </c>
      <c r="AQ89" s="37">
        <v>0</v>
      </c>
      <c r="AR89" s="37">
        <v>0</v>
      </c>
      <c r="AS89" s="22">
        <v>0</v>
      </c>
      <c r="AT89" s="22">
        <v>0</v>
      </c>
      <c r="AU89" s="593">
        <v>0</v>
      </c>
    </row>
    <row r="90" spans="1:47" s="43" customFormat="1" ht="15.75">
      <c r="A90" s="1243" t="s">
        <v>5732</v>
      </c>
      <c r="B90" s="1223">
        <v>0</v>
      </c>
      <c r="C90" s="1223">
        <v>0</v>
      </c>
      <c r="D90" s="190"/>
      <c r="E90" s="455"/>
      <c r="F90" s="1259">
        <v>0</v>
      </c>
      <c r="G90" s="1285"/>
      <c r="H90" s="1286"/>
      <c r="I90" s="499">
        <v>0</v>
      </c>
      <c r="J90" s="1287"/>
      <c r="K90" s="1289"/>
      <c r="L90" s="1289"/>
      <c r="M90" s="1289"/>
      <c r="N90" s="1289"/>
      <c r="O90" s="313"/>
      <c r="P90" s="337">
        <v>0</v>
      </c>
      <c r="Q90" s="336"/>
      <c r="R90" s="247"/>
      <c r="S90" s="247"/>
      <c r="T90" s="455"/>
      <c r="U90" s="1259">
        <v>0</v>
      </c>
      <c r="V90" s="1264"/>
      <c r="W90" s="139"/>
      <c r="X90" s="1270">
        <v>0</v>
      </c>
      <c r="Y90" s="1271">
        <v>0</v>
      </c>
      <c r="Z90" s="37">
        <v>0</v>
      </c>
      <c r="AA90" s="37">
        <v>0</v>
      </c>
      <c r="AB90" s="37">
        <v>0</v>
      </c>
      <c r="AC90" s="37">
        <v>0</v>
      </c>
      <c r="AD90" s="22">
        <v>0</v>
      </c>
      <c r="AE90" s="22">
        <v>0</v>
      </c>
      <c r="AF90" s="157"/>
      <c r="AI90" s="455"/>
      <c r="AJ90" s="1259">
        <v>0</v>
      </c>
      <c r="AK90" s="1264"/>
      <c r="AL90" s="139"/>
      <c r="AM90" s="1270">
        <v>0</v>
      </c>
      <c r="AN90" s="1271">
        <v>0</v>
      </c>
      <c r="AO90" s="37">
        <v>0</v>
      </c>
      <c r="AP90" s="37">
        <v>0</v>
      </c>
      <c r="AQ90" s="37">
        <v>0</v>
      </c>
      <c r="AR90" s="37">
        <v>0</v>
      </c>
      <c r="AS90" s="22">
        <v>0</v>
      </c>
      <c r="AT90" s="22">
        <v>0</v>
      </c>
      <c r="AU90" s="593">
        <v>0</v>
      </c>
    </row>
    <row r="91" spans="1:47" s="43" customFormat="1" ht="15.75">
      <c r="A91" s="1243" t="s">
        <v>5732</v>
      </c>
      <c r="B91" s="1223">
        <v>0</v>
      </c>
      <c r="C91" s="1223">
        <v>0</v>
      </c>
      <c r="D91" s="190"/>
      <c r="E91" s="455"/>
      <c r="F91" s="1259">
        <v>0</v>
      </c>
      <c r="G91" s="1285"/>
      <c r="H91" s="1286"/>
      <c r="I91" s="499">
        <v>0</v>
      </c>
      <c r="J91" s="1287"/>
      <c r="K91" s="1289"/>
      <c r="L91" s="1289"/>
      <c r="M91" s="1289"/>
      <c r="N91" s="1289"/>
      <c r="O91" s="313"/>
      <c r="P91" s="337">
        <v>0</v>
      </c>
      <c r="Q91" s="336"/>
      <c r="R91" s="247"/>
      <c r="S91" s="247"/>
      <c r="T91" s="455"/>
      <c r="U91" s="1259">
        <v>0</v>
      </c>
      <c r="V91" s="1264"/>
      <c r="W91" s="139"/>
      <c r="X91" s="1270">
        <v>0</v>
      </c>
      <c r="Y91" s="1271">
        <v>0</v>
      </c>
      <c r="Z91" s="37">
        <v>0</v>
      </c>
      <c r="AA91" s="37">
        <v>0</v>
      </c>
      <c r="AB91" s="37">
        <v>0</v>
      </c>
      <c r="AC91" s="37">
        <v>0</v>
      </c>
      <c r="AD91" s="22">
        <v>0</v>
      </c>
      <c r="AE91" s="22">
        <v>0</v>
      </c>
      <c r="AF91" s="157"/>
      <c r="AI91" s="455"/>
      <c r="AJ91" s="1259">
        <v>0</v>
      </c>
      <c r="AK91" s="1264"/>
      <c r="AL91" s="139"/>
      <c r="AM91" s="1270">
        <v>0</v>
      </c>
      <c r="AN91" s="1271">
        <v>0</v>
      </c>
      <c r="AO91" s="37">
        <v>0</v>
      </c>
      <c r="AP91" s="37">
        <v>0</v>
      </c>
      <c r="AQ91" s="37">
        <v>0</v>
      </c>
      <c r="AR91" s="37">
        <v>0</v>
      </c>
      <c r="AS91" s="22">
        <v>0</v>
      </c>
      <c r="AT91" s="22">
        <v>0</v>
      </c>
      <c r="AU91" s="593">
        <v>0</v>
      </c>
    </row>
    <row r="92" spans="1:47" s="43" customFormat="1" ht="15.75">
      <c r="A92" s="1243" t="s">
        <v>5732</v>
      </c>
      <c r="B92" s="1223">
        <v>0</v>
      </c>
      <c r="C92" s="1223">
        <v>0</v>
      </c>
      <c r="D92" s="190"/>
      <c r="E92" s="455"/>
      <c r="F92" s="1259">
        <v>0</v>
      </c>
      <c r="G92" s="1285"/>
      <c r="H92" s="1286"/>
      <c r="I92" s="499">
        <v>0</v>
      </c>
      <c r="J92" s="1287"/>
      <c r="K92" s="1289"/>
      <c r="L92" s="1289"/>
      <c r="M92" s="1289"/>
      <c r="N92" s="1289"/>
      <c r="O92" s="313"/>
      <c r="P92" s="337">
        <v>0</v>
      </c>
      <c r="Q92" s="336"/>
      <c r="R92" s="247"/>
      <c r="S92" s="247"/>
      <c r="T92" s="455"/>
      <c r="U92" s="1259">
        <v>0</v>
      </c>
      <c r="V92" s="1264"/>
      <c r="W92" s="139"/>
      <c r="X92" s="1270">
        <v>0</v>
      </c>
      <c r="Y92" s="1271">
        <v>0</v>
      </c>
      <c r="Z92" s="37">
        <v>0</v>
      </c>
      <c r="AA92" s="37">
        <v>0</v>
      </c>
      <c r="AB92" s="37">
        <v>0</v>
      </c>
      <c r="AC92" s="37">
        <v>0</v>
      </c>
      <c r="AD92" s="22">
        <v>0</v>
      </c>
      <c r="AE92" s="22">
        <v>0</v>
      </c>
      <c r="AF92" s="157"/>
      <c r="AI92" s="455"/>
      <c r="AJ92" s="1259">
        <v>0</v>
      </c>
      <c r="AK92" s="1264"/>
      <c r="AL92" s="139"/>
      <c r="AM92" s="1270">
        <v>0</v>
      </c>
      <c r="AN92" s="1271">
        <v>0</v>
      </c>
      <c r="AO92" s="37">
        <v>0</v>
      </c>
      <c r="AP92" s="37">
        <v>0</v>
      </c>
      <c r="AQ92" s="37">
        <v>0</v>
      </c>
      <c r="AR92" s="37">
        <v>0</v>
      </c>
      <c r="AS92" s="22">
        <v>0</v>
      </c>
      <c r="AT92" s="22">
        <v>0</v>
      </c>
      <c r="AU92" s="593">
        <v>0</v>
      </c>
    </row>
    <row r="93" spans="1:47" s="43" customFormat="1" ht="15.75">
      <c r="A93" s="1243" t="s">
        <v>5732</v>
      </c>
      <c r="B93" s="1223">
        <v>0</v>
      </c>
      <c r="C93" s="1223">
        <v>0</v>
      </c>
      <c r="D93" s="190"/>
      <c r="E93" s="455"/>
      <c r="F93" s="1259">
        <v>0</v>
      </c>
      <c r="G93" s="1285"/>
      <c r="H93" s="1290">
        <v>0</v>
      </c>
      <c r="I93" s="499">
        <v>0</v>
      </c>
      <c r="J93" s="1287"/>
      <c r="K93" s="1289"/>
      <c r="L93" s="1289"/>
      <c r="M93" s="1289"/>
      <c r="N93" s="1289"/>
      <c r="O93" s="313"/>
      <c r="P93" s="337">
        <v>0</v>
      </c>
      <c r="Q93" s="336"/>
      <c r="R93" s="247"/>
      <c r="S93" s="247"/>
      <c r="T93" s="455"/>
      <c r="U93" s="1259">
        <v>0</v>
      </c>
      <c r="V93" s="1264"/>
      <c r="W93" s="139"/>
      <c r="X93" s="1270">
        <v>0</v>
      </c>
      <c r="Y93" s="1271">
        <v>0</v>
      </c>
      <c r="Z93" s="37">
        <v>0</v>
      </c>
      <c r="AA93" s="37">
        <v>0</v>
      </c>
      <c r="AB93" s="37">
        <v>0</v>
      </c>
      <c r="AC93" s="37">
        <v>0</v>
      </c>
      <c r="AD93" s="22">
        <v>0</v>
      </c>
      <c r="AE93" s="22">
        <v>0</v>
      </c>
      <c r="AF93" s="157"/>
      <c r="AI93" s="455"/>
      <c r="AJ93" s="1259">
        <v>0</v>
      </c>
      <c r="AK93" s="1264"/>
      <c r="AL93" s="139"/>
      <c r="AM93" s="1270">
        <v>0</v>
      </c>
      <c r="AN93" s="1271">
        <v>0</v>
      </c>
      <c r="AO93" s="37">
        <v>0</v>
      </c>
      <c r="AP93" s="37">
        <v>0</v>
      </c>
      <c r="AQ93" s="37">
        <v>0</v>
      </c>
      <c r="AR93" s="37">
        <v>0</v>
      </c>
      <c r="AS93" s="22">
        <v>0</v>
      </c>
      <c r="AT93" s="22">
        <v>0</v>
      </c>
      <c r="AU93" s="593">
        <v>0</v>
      </c>
    </row>
    <row r="94" spans="1:47" s="43" customFormat="1" ht="15.75">
      <c r="A94" s="1243" t="s">
        <v>5732</v>
      </c>
      <c r="B94" s="1223">
        <v>0</v>
      </c>
      <c r="C94" s="1223">
        <v>0</v>
      </c>
      <c r="D94" s="190"/>
      <c r="E94" s="455"/>
      <c r="F94" s="1259">
        <v>0</v>
      </c>
      <c r="G94" s="1285"/>
      <c r="H94" s="1286"/>
      <c r="I94" s="499">
        <v>0</v>
      </c>
      <c r="J94" s="1287"/>
      <c r="K94" s="1289"/>
      <c r="L94" s="1289"/>
      <c r="M94" s="1289"/>
      <c r="N94" s="1289"/>
      <c r="O94" s="313"/>
      <c r="P94" s="337">
        <v>0</v>
      </c>
      <c r="Q94" s="336"/>
      <c r="R94" s="247"/>
      <c r="S94" s="247"/>
      <c r="T94" s="455"/>
      <c r="U94" s="1259">
        <v>0</v>
      </c>
      <c r="V94" s="1264"/>
      <c r="W94" s="139"/>
      <c r="X94" s="1270">
        <v>0</v>
      </c>
      <c r="Y94" s="1271">
        <v>0</v>
      </c>
      <c r="Z94" s="37">
        <v>0</v>
      </c>
      <c r="AA94" s="37">
        <v>0</v>
      </c>
      <c r="AB94" s="37">
        <v>0</v>
      </c>
      <c r="AC94" s="37">
        <v>0</v>
      </c>
      <c r="AD94" s="22">
        <v>0</v>
      </c>
      <c r="AE94" s="22">
        <v>0</v>
      </c>
      <c r="AF94" s="157"/>
      <c r="AI94" s="455"/>
      <c r="AJ94" s="1259">
        <v>0</v>
      </c>
      <c r="AK94" s="1264"/>
      <c r="AL94" s="139"/>
      <c r="AM94" s="1270">
        <v>0</v>
      </c>
      <c r="AN94" s="1271">
        <v>0</v>
      </c>
      <c r="AO94" s="37">
        <v>0</v>
      </c>
      <c r="AP94" s="37">
        <v>0</v>
      </c>
      <c r="AQ94" s="37">
        <v>0</v>
      </c>
      <c r="AR94" s="37">
        <v>0</v>
      </c>
      <c r="AS94" s="22">
        <v>0</v>
      </c>
      <c r="AT94" s="22">
        <v>0</v>
      </c>
      <c r="AU94" s="593">
        <v>0</v>
      </c>
    </row>
    <row r="95" spans="1:47" s="43" customFormat="1" ht="15.75">
      <c r="A95" s="1243" t="s">
        <v>5732</v>
      </c>
      <c r="B95" s="1223">
        <v>0</v>
      </c>
      <c r="C95" s="1223">
        <v>0</v>
      </c>
      <c r="D95" s="190"/>
      <c r="E95" s="455"/>
      <c r="F95" s="1259">
        <v>0</v>
      </c>
      <c r="G95" s="1285"/>
      <c r="H95" s="1286"/>
      <c r="I95" s="499">
        <v>0</v>
      </c>
      <c r="J95" s="1287"/>
      <c r="K95" s="1289"/>
      <c r="L95" s="1289"/>
      <c r="M95" s="1289"/>
      <c r="N95" s="1289"/>
      <c r="O95" s="313"/>
      <c r="P95" s="337">
        <v>0</v>
      </c>
      <c r="Q95" s="336"/>
      <c r="R95" s="247"/>
      <c r="S95" s="247"/>
      <c r="T95" s="455"/>
      <c r="U95" s="1259">
        <v>0</v>
      </c>
      <c r="V95" s="1264"/>
      <c r="W95" s="139"/>
      <c r="X95" s="1270">
        <v>0</v>
      </c>
      <c r="Y95" s="1271">
        <v>0</v>
      </c>
      <c r="Z95" s="37">
        <v>0</v>
      </c>
      <c r="AA95" s="37">
        <v>0</v>
      </c>
      <c r="AB95" s="37">
        <v>0</v>
      </c>
      <c r="AC95" s="37">
        <v>0</v>
      </c>
      <c r="AD95" s="22">
        <v>0</v>
      </c>
      <c r="AE95" s="22">
        <v>0</v>
      </c>
      <c r="AF95" s="157"/>
      <c r="AI95" s="455"/>
      <c r="AJ95" s="1259">
        <v>0</v>
      </c>
      <c r="AK95" s="1264"/>
      <c r="AL95" s="139"/>
      <c r="AM95" s="1270">
        <v>0</v>
      </c>
      <c r="AN95" s="1271">
        <v>0</v>
      </c>
      <c r="AO95" s="37">
        <v>0</v>
      </c>
      <c r="AP95" s="37">
        <v>0</v>
      </c>
      <c r="AQ95" s="37">
        <v>0</v>
      </c>
      <c r="AR95" s="37">
        <v>0</v>
      </c>
      <c r="AS95" s="22">
        <v>0</v>
      </c>
      <c r="AT95" s="22">
        <v>0</v>
      </c>
      <c r="AU95" s="593">
        <v>0</v>
      </c>
    </row>
    <row r="96" spans="1:47" s="43" customFormat="1" ht="15.75">
      <c r="A96" s="1243" t="s">
        <v>5732</v>
      </c>
      <c r="B96" s="1223">
        <v>0</v>
      </c>
      <c r="C96" s="1223">
        <v>0</v>
      </c>
      <c r="D96" s="190"/>
      <c r="E96" s="455"/>
      <c r="F96" s="1259">
        <v>0</v>
      </c>
      <c r="G96" s="1285"/>
      <c r="H96" s="1290">
        <v>0</v>
      </c>
      <c r="I96" s="499">
        <v>0</v>
      </c>
      <c r="J96" s="1287"/>
      <c r="K96" s="1289"/>
      <c r="L96" s="1289"/>
      <c r="M96" s="1289"/>
      <c r="N96" s="1289"/>
      <c r="O96" s="313"/>
      <c r="P96" s="337">
        <v>0</v>
      </c>
      <c r="Q96" s="336"/>
      <c r="R96" s="247"/>
      <c r="S96" s="247"/>
      <c r="T96" s="455"/>
      <c r="U96" s="1259">
        <v>0</v>
      </c>
      <c r="V96" s="1264"/>
      <c r="W96" s="139"/>
      <c r="X96" s="1270">
        <v>0</v>
      </c>
      <c r="Y96" s="1271">
        <v>0</v>
      </c>
      <c r="Z96" s="37">
        <v>0</v>
      </c>
      <c r="AA96" s="37">
        <v>0</v>
      </c>
      <c r="AB96" s="37">
        <v>0</v>
      </c>
      <c r="AC96" s="37">
        <v>0</v>
      </c>
      <c r="AD96" s="22">
        <v>0</v>
      </c>
      <c r="AE96" s="22">
        <v>0</v>
      </c>
      <c r="AF96" s="157"/>
      <c r="AI96" s="455"/>
      <c r="AJ96" s="1259">
        <v>0</v>
      </c>
      <c r="AK96" s="1264"/>
      <c r="AL96" s="139"/>
      <c r="AM96" s="1270">
        <v>0</v>
      </c>
      <c r="AN96" s="1271">
        <v>0</v>
      </c>
      <c r="AO96" s="37">
        <v>0</v>
      </c>
      <c r="AP96" s="37">
        <v>0</v>
      </c>
      <c r="AQ96" s="37">
        <v>0</v>
      </c>
      <c r="AR96" s="37">
        <v>0</v>
      </c>
      <c r="AS96" s="22">
        <v>0</v>
      </c>
      <c r="AT96" s="22">
        <v>0</v>
      </c>
      <c r="AU96" s="593">
        <v>0</v>
      </c>
    </row>
    <row r="97" spans="1:47" s="43" customFormat="1" ht="15.75">
      <c r="A97" s="1243" t="s">
        <v>5732</v>
      </c>
      <c r="B97" s="1223">
        <v>0</v>
      </c>
      <c r="C97" s="1223">
        <v>0</v>
      </c>
      <c r="D97" s="190"/>
      <c r="E97" s="455"/>
      <c r="F97" s="1259">
        <v>0</v>
      </c>
      <c r="G97" s="1285"/>
      <c r="H97" s="1290">
        <v>0</v>
      </c>
      <c r="I97" s="499">
        <v>0</v>
      </c>
      <c r="J97" s="1287"/>
      <c r="K97" s="1289"/>
      <c r="L97" s="1289"/>
      <c r="M97" s="1289"/>
      <c r="N97" s="1289"/>
      <c r="O97" s="313"/>
      <c r="P97" s="337">
        <v>0</v>
      </c>
      <c r="Q97" s="336"/>
      <c r="R97" s="247"/>
      <c r="S97" s="247"/>
      <c r="T97" s="455"/>
      <c r="U97" s="1259">
        <v>0</v>
      </c>
      <c r="V97" s="1264"/>
      <c r="W97" s="139"/>
      <c r="X97" s="1270">
        <v>0</v>
      </c>
      <c r="Y97" s="1271">
        <v>0</v>
      </c>
      <c r="Z97" s="37">
        <v>0</v>
      </c>
      <c r="AA97" s="37">
        <v>0</v>
      </c>
      <c r="AB97" s="37">
        <v>0</v>
      </c>
      <c r="AC97" s="37">
        <v>0</v>
      </c>
      <c r="AD97" s="22">
        <v>0</v>
      </c>
      <c r="AE97" s="22">
        <v>0</v>
      </c>
      <c r="AF97" s="157"/>
      <c r="AI97" s="455"/>
      <c r="AJ97" s="1259">
        <v>0</v>
      </c>
      <c r="AK97" s="1264"/>
      <c r="AL97" s="139"/>
      <c r="AM97" s="1270">
        <v>0</v>
      </c>
      <c r="AN97" s="1271">
        <v>0</v>
      </c>
      <c r="AO97" s="37">
        <v>0</v>
      </c>
      <c r="AP97" s="37">
        <v>0</v>
      </c>
      <c r="AQ97" s="37">
        <v>0</v>
      </c>
      <c r="AR97" s="37">
        <v>0</v>
      </c>
      <c r="AS97" s="22">
        <v>0</v>
      </c>
      <c r="AT97" s="22">
        <v>0</v>
      </c>
      <c r="AU97" s="593">
        <v>0</v>
      </c>
    </row>
    <row r="98" spans="1:47" s="43" customFormat="1" ht="15.75">
      <c r="A98" s="1243" t="s">
        <v>5732</v>
      </c>
      <c r="B98" s="1223">
        <v>0</v>
      </c>
      <c r="C98" s="1223">
        <v>0</v>
      </c>
      <c r="D98" s="190"/>
      <c r="E98" s="455"/>
      <c r="F98" s="1259">
        <v>0</v>
      </c>
      <c r="G98" s="1285"/>
      <c r="H98" s="1290">
        <v>0</v>
      </c>
      <c r="I98" s="499">
        <v>0</v>
      </c>
      <c r="J98" s="1287"/>
      <c r="K98" s="1289"/>
      <c r="L98" s="1289"/>
      <c r="M98" s="1289"/>
      <c r="N98" s="1289"/>
      <c r="O98" s="313"/>
      <c r="P98" s="337">
        <v>0</v>
      </c>
      <c r="Q98" s="336"/>
      <c r="R98" s="247"/>
      <c r="S98" s="247"/>
      <c r="T98" s="455"/>
      <c r="U98" s="1259">
        <v>0</v>
      </c>
      <c r="V98" s="1264"/>
      <c r="W98" s="139"/>
      <c r="X98" s="1270">
        <v>0</v>
      </c>
      <c r="Y98" s="1271">
        <v>0</v>
      </c>
      <c r="Z98" s="37">
        <v>0</v>
      </c>
      <c r="AA98" s="37">
        <v>0</v>
      </c>
      <c r="AB98" s="37">
        <v>0</v>
      </c>
      <c r="AC98" s="37">
        <v>0</v>
      </c>
      <c r="AD98" s="22">
        <v>0</v>
      </c>
      <c r="AE98" s="22">
        <v>0</v>
      </c>
      <c r="AF98" s="157"/>
      <c r="AI98" s="455"/>
      <c r="AJ98" s="1259">
        <v>0</v>
      </c>
      <c r="AK98" s="1264"/>
      <c r="AL98" s="139"/>
      <c r="AM98" s="1270">
        <v>0</v>
      </c>
      <c r="AN98" s="1271">
        <v>0</v>
      </c>
      <c r="AO98" s="37">
        <v>0</v>
      </c>
      <c r="AP98" s="37">
        <v>0</v>
      </c>
      <c r="AQ98" s="37">
        <v>0</v>
      </c>
      <c r="AR98" s="37">
        <v>0</v>
      </c>
      <c r="AS98" s="22">
        <v>0</v>
      </c>
      <c r="AT98" s="22">
        <v>0</v>
      </c>
      <c r="AU98" s="593">
        <v>0</v>
      </c>
    </row>
    <row r="99" spans="1:47" s="43" customFormat="1" ht="15.75">
      <c r="A99" s="1243" t="s">
        <v>5732</v>
      </c>
      <c r="B99" s="1223">
        <v>0</v>
      </c>
      <c r="C99" s="1223">
        <v>0</v>
      </c>
      <c r="D99" s="190"/>
      <c r="E99" s="455"/>
      <c r="F99" s="1259">
        <v>0</v>
      </c>
      <c r="G99" s="1285"/>
      <c r="H99" s="1290">
        <v>0</v>
      </c>
      <c r="I99" s="499">
        <v>0</v>
      </c>
      <c r="J99" s="1287"/>
      <c r="K99" s="1289"/>
      <c r="L99" s="1289"/>
      <c r="M99" s="1289"/>
      <c r="N99" s="1289"/>
      <c r="O99" s="313"/>
      <c r="P99" s="337">
        <v>0</v>
      </c>
      <c r="Q99" s="336"/>
      <c r="R99" s="247"/>
      <c r="S99" s="247"/>
      <c r="T99" s="455"/>
      <c r="U99" s="1259">
        <v>0</v>
      </c>
      <c r="V99" s="1264"/>
      <c r="W99" s="139"/>
      <c r="X99" s="1270">
        <v>0</v>
      </c>
      <c r="Y99" s="1271">
        <v>0</v>
      </c>
      <c r="Z99" s="37">
        <v>0</v>
      </c>
      <c r="AA99" s="37">
        <v>0</v>
      </c>
      <c r="AB99" s="37">
        <v>0</v>
      </c>
      <c r="AC99" s="37">
        <v>0</v>
      </c>
      <c r="AD99" s="22">
        <v>0</v>
      </c>
      <c r="AE99" s="22">
        <v>0</v>
      </c>
      <c r="AF99" s="157"/>
      <c r="AI99" s="455"/>
      <c r="AJ99" s="1259">
        <v>0</v>
      </c>
      <c r="AK99" s="1264"/>
      <c r="AL99" s="139"/>
      <c r="AM99" s="1270">
        <v>0</v>
      </c>
      <c r="AN99" s="1271">
        <v>0</v>
      </c>
      <c r="AO99" s="37">
        <v>0</v>
      </c>
      <c r="AP99" s="37">
        <v>0</v>
      </c>
      <c r="AQ99" s="37">
        <v>0</v>
      </c>
      <c r="AR99" s="37">
        <v>0</v>
      </c>
      <c r="AS99" s="22">
        <v>0</v>
      </c>
      <c r="AT99" s="22">
        <v>0</v>
      </c>
      <c r="AU99" s="593">
        <v>0</v>
      </c>
    </row>
    <row r="100" spans="1:47" s="43" customFormat="1" ht="15.75">
      <c r="A100" s="1243" t="s">
        <v>5732</v>
      </c>
      <c r="B100" s="1223">
        <v>0</v>
      </c>
      <c r="C100" s="1223">
        <v>0</v>
      </c>
      <c r="D100" s="190"/>
      <c r="E100" s="455"/>
      <c r="F100" s="1259">
        <v>0</v>
      </c>
      <c r="G100" s="1285"/>
      <c r="H100" s="1286"/>
      <c r="I100" s="499">
        <v>0</v>
      </c>
      <c r="J100" s="1287"/>
      <c r="K100" s="1289"/>
      <c r="L100" s="1289"/>
      <c r="M100" s="1289"/>
      <c r="N100" s="1289"/>
      <c r="O100" s="313"/>
      <c r="P100" s="337">
        <v>0</v>
      </c>
      <c r="Q100" s="336"/>
      <c r="R100" s="247"/>
      <c r="S100" s="247"/>
      <c r="T100" s="455"/>
      <c r="U100" s="1259">
        <v>0</v>
      </c>
      <c r="V100" s="1264"/>
      <c r="W100" s="139"/>
      <c r="X100" s="1270">
        <v>0</v>
      </c>
      <c r="Y100" s="1271">
        <v>0</v>
      </c>
      <c r="Z100" s="37">
        <v>0</v>
      </c>
      <c r="AA100" s="37">
        <v>0</v>
      </c>
      <c r="AB100" s="37">
        <v>0</v>
      </c>
      <c r="AC100" s="37">
        <v>0</v>
      </c>
      <c r="AD100" s="22">
        <v>0</v>
      </c>
      <c r="AE100" s="22">
        <v>0</v>
      </c>
      <c r="AF100" s="157"/>
      <c r="AI100" s="455"/>
      <c r="AJ100" s="1259">
        <v>0</v>
      </c>
      <c r="AK100" s="1264"/>
      <c r="AL100" s="139"/>
      <c r="AM100" s="1270">
        <v>0</v>
      </c>
      <c r="AN100" s="1271">
        <v>0</v>
      </c>
      <c r="AO100" s="37">
        <v>0</v>
      </c>
      <c r="AP100" s="37">
        <v>0</v>
      </c>
      <c r="AQ100" s="37">
        <v>0</v>
      </c>
      <c r="AR100" s="37">
        <v>0</v>
      </c>
      <c r="AS100" s="22">
        <v>0</v>
      </c>
      <c r="AT100" s="22">
        <v>0</v>
      </c>
      <c r="AU100" s="593">
        <v>0</v>
      </c>
    </row>
    <row r="101" spans="1:47" s="43" customFormat="1" ht="15.75">
      <c r="A101" s="1243" t="s">
        <v>5732</v>
      </c>
      <c r="B101" s="1223">
        <v>0</v>
      </c>
      <c r="C101" s="1223">
        <v>0</v>
      </c>
      <c r="D101" s="190"/>
      <c r="E101" s="455"/>
      <c r="F101" s="1259">
        <v>0</v>
      </c>
      <c r="G101" s="1285"/>
      <c r="H101" s="1286"/>
      <c r="I101" s="499">
        <v>0</v>
      </c>
      <c r="J101" s="1287"/>
      <c r="K101" s="1289"/>
      <c r="L101" s="1289"/>
      <c r="M101" s="1289"/>
      <c r="N101" s="1289"/>
      <c r="O101" s="313"/>
      <c r="P101" s="337">
        <v>0</v>
      </c>
      <c r="Q101" s="336"/>
      <c r="R101" s="247"/>
      <c r="S101" s="247"/>
      <c r="T101" s="455"/>
      <c r="U101" s="1259">
        <v>0</v>
      </c>
      <c r="V101" s="1264"/>
      <c r="W101" s="139"/>
      <c r="X101" s="1270">
        <v>0</v>
      </c>
      <c r="Y101" s="1271">
        <v>0</v>
      </c>
      <c r="Z101" s="37">
        <v>0</v>
      </c>
      <c r="AA101" s="37">
        <v>0</v>
      </c>
      <c r="AB101" s="37">
        <v>0</v>
      </c>
      <c r="AC101" s="37">
        <v>0</v>
      </c>
      <c r="AD101" s="22">
        <v>0</v>
      </c>
      <c r="AE101" s="22">
        <v>0</v>
      </c>
      <c r="AF101" s="157"/>
      <c r="AI101" s="455"/>
      <c r="AJ101" s="1259">
        <v>0</v>
      </c>
      <c r="AK101" s="1264"/>
      <c r="AL101" s="139"/>
      <c r="AM101" s="1270">
        <v>0</v>
      </c>
      <c r="AN101" s="1271">
        <v>0</v>
      </c>
      <c r="AO101" s="37">
        <v>0</v>
      </c>
      <c r="AP101" s="37">
        <v>0</v>
      </c>
      <c r="AQ101" s="37">
        <v>0</v>
      </c>
      <c r="AR101" s="37">
        <v>0</v>
      </c>
      <c r="AS101" s="22">
        <v>0</v>
      </c>
      <c r="AT101" s="22">
        <v>0</v>
      </c>
      <c r="AU101" s="593">
        <v>0</v>
      </c>
    </row>
    <row r="102" spans="1:47" s="43" customFormat="1" ht="15.75">
      <c r="A102" s="1243" t="s">
        <v>5732</v>
      </c>
      <c r="B102" s="1223">
        <v>0</v>
      </c>
      <c r="C102" s="1223">
        <v>0</v>
      </c>
      <c r="D102" s="190"/>
      <c r="E102" s="455"/>
      <c r="F102" s="1259">
        <v>0</v>
      </c>
      <c r="G102" s="1285"/>
      <c r="H102" s="1286"/>
      <c r="I102" s="499">
        <v>0</v>
      </c>
      <c r="J102" s="1287"/>
      <c r="K102" s="1289"/>
      <c r="L102" s="1289"/>
      <c r="M102" s="1289"/>
      <c r="N102" s="1289"/>
      <c r="O102" s="313"/>
      <c r="P102" s="337">
        <v>0</v>
      </c>
      <c r="Q102" s="336"/>
      <c r="R102" s="247"/>
      <c r="S102" s="247"/>
      <c r="T102" s="455"/>
      <c r="U102" s="1259">
        <v>0</v>
      </c>
      <c r="V102" s="1264"/>
      <c r="W102" s="139"/>
      <c r="X102" s="1270">
        <v>0</v>
      </c>
      <c r="Y102" s="1271">
        <v>0</v>
      </c>
      <c r="Z102" s="37">
        <v>0</v>
      </c>
      <c r="AA102" s="37">
        <v>0</v>
      </c>
      <c r="AB102" s="37">
        <v>0</v>
      </c>
      <c r="AC102" s="37">
        <v>0</v>
      </c>
      <c r="AD102" s="22">
        <v>0</v>
      </c>
      <c r="AE102" s="22">
        <v>0</v>
      </c>
      <c r="AF102" s="157"/>
      <c r="AI102" s="455"/>
      <c r="AJ102" s="1259">
        <v>0</v>
      </c>
      <c r="AK102" s="1264"/>
      <c r="AL102" s="139"/>
      <c r="AM102" s="1270">
        <v>0</v>
      </c>
      <c r="AN102" s="1271">
        <v>0</v>
      </c>
      <c r="AO102" s="37">
        <v>0</v>
      </c>
      <c r="AP102" s="37">
        <v>0</v>
      </c>
      <c r="AQ102" s="37">
        <v>0</v>
      </c>
      <c r="AR102" s="37">
        <v>0</v>
      </c>
      <c r="AS102" s="22">
        <v>0</v>
      </c>
      <c r="AT102" s="22">
        <v>0</v>
      </c>
      <c r="AU102" s="593">
        <v>0</v>
      </c>
    </row>
    <row r="103" spans="1:47" s="43" customFormat="1" ht="15.75">
      <c r="A103" s="1243" t="s">
        <v>5732</v>
      </c>
      <c r="B103" s="1223">
        <v>0</v>
      </c>
      <c r="C103" s="1223">
        <v>0</v>
      </c>
      <c r="D103" s="190"/>
      <c r="E103" s="455"/>
      <c r="F103" s="1259">
        <v>0</v>
      </c>
      <c r="G103" s="1285"/>
      <c r="H103" s="1286"/>
      <c r="I103" s="499">
        <v>0</v>
      </c>
      <c r="J103" s="1287"/>
      <c r="K103" s="1289"/>
      <c r="L103" s="1289"/>
      <c r="M103" s="1289"/>
      <c r="N103" s="1289"/>
      <c r="O103" s="313"/>
      <c r="P103" s="337">
        <v>0</v>
      </c>
      <c r="Q103" s="336"/>
      <c r="R103" s="247"/>
      <c r="S103" s="247"/>
      <c r="T103" s="455"/>
      <c r="U103" s="1259">
        <v>0</v>
      </c>
      <c r="V103" s="1264"/>
      <c r="W103" s="139"/>
      <c r="X103" s="1270">
        <v>0</v>
      </c>
      <c r="Y103" s="1271">
        <v>0</v>
      </c>
      <c r="Z103" s="37">
        <v>0</v>
      </c>
      <c r="AA103" s="37">
        <v>0</v>
      </c>
      <c r="AB103" s="37">
        <v>0</v>
      </c>
      <c r="AC103" s="37">
        <v>0</v>
      </c>
      <c r="AD103" s="22">
        <v>0</v>
      </c>
      <c r="AE103" s="22">
        <v>0</v>
      </c>
      <c r="AF103" s="157"/>
      <c r="AI103" s="455"/>
      <c r="AJ103" s="1259">
        <v>0</v>
      </c>
      <c r="AK103" s="1264"/>
      <c r="AL103" s="139"/>
      <c r="AM103" s="1270">
        <v>0</v>
      </c>
      <c r="AN103" s="1271">
        <v>0</v>
      </c>
      <c r="AO103" s="37">
        <v>0</v>
      </c>
      <c r="AP103" s="37">
        <v>0</v>
      </c>
      <c r="AQ103" s="37">
        <v>0</v>
      </c>
      <c r="AR103" s="37">
        <v>0</v>
      </c>
      <c r="AS103" s="22">
        <v>0</v>
      </c>
      <c r="AT103" s="22">
        <v>0</v>
      </c>
      <c r="AU103" s="593">
        <v>0</v>
      </c>
    </row>
    <row r="104" spans="1:47" s="43" customFormat="1" ht="15.75">
      <c r="A104" s="1243" t="s">
        <v>5732</v>
      </c>
      <c r="B104" s="1223">
        <v>0</v>
      </c>
      <c r="C104" s="1223">
        <v>0</v>
      </c>
      <c r="D104" s="190"/>
      <c r="E104" s="455"/>
      <c r="F104" s="1259">
        <v>0</v>
      </c>
      <c r="G104" s="1285"/>
      <c r="H104" s="1286"/>
      <c r="I104" s="499">
        <v>0</v>
      </c>
      <c r="J104" s="1287"/>
      <c r="K104" s="1289"/>
      <c r="L104" s="1289"/>
      <c r="M104" s="1289"/>
      <c r="N104" s="1289"/>
      <c r="O104" s="313"/>
      <c r="P104" s="337">
        <v>0</v>
      </c>
      <c r="Q104" s="336"/>
      <c r="R104" s="247"/>
      <c r="S104" s="247"/>
      <c r="T104" s="455"/>
      <c r="U104" s="1259">
        <v>0</v>
      </c>
      <c r="V104" s="1264"/>
      <c r="W104" s="139"/>
      <c r="X104" s="1270">
        <v>0</v>
      </c>
      <c r="Y104" s="1271">
        <v>0</v>
      </c>
      <c r="Z104" s="37">
        <v>0</v>
      </c>
      <c r="AA104" s="37">
        <v>0</v>
      </c>
      <c r="AB104" s="37">
        <v>0</v>
      </c>
      <c r="AC104" s="37">
        <v>0</v>
      </c>
      <c r="AD104" s="22">
        <v>0</v>
      </c>
      <c r="AE104" s="22">
        <v>0</v>
      </c>
      <c r="AF104" s="157"/>
      <c r="AI104" s="455"/>
      <c r="AJ104" s="1259">
        <v>0</v>
      </c>
      <c r="AK104" s="1264"/>
      <c r="AL104" s="139"/>
      <c r="AM104" s="1270">
        <v>0</v>
      </c>
      <c r="AN104" s="1271">
        <v>0</v>
      </c>
      <c r="AO104" s="37">
        <v>0</v>
      </c>
      <c r="AP104" s="37">
        <v>0</v>
      </c>
      <c r="AQ104" s="37">
        <v>0</v>
      </c>
      <c r="AR104" s="37">
        <v>0</v>
      </c>
      <c r="AS104" s="22">
        <v>0</v>
      </c>
      <c r="AT104" s="22">
        <v>0</v>
      </c>
      <c r="AU104" s="593">
        <v>0</v>
      </c>
    </row>
    <row r="105" spans="1:47" s="43" customFormat="1" ht="15.75">
      <c r="A105" s="1243" t="s">
        <v>5732</v>
      </c>
      <c r="B105" s="1223">
        <v>0</v>
      </c>
      <c r="C105" s="1223">
        <v>0</v>
      </c>
      <c r="D105" s="190"/>
      <c r="E105" s="455"/>
      <c r="F105" s="1259">
        <v>0</v>
      </c>
      <c r="G105" s="1285"/>
      <c r="H105" s="1290">
        <v>0</v>
      </c>
      <c r="I105" s="499">
        <v>0</v>
      </c>
      <c r="J105" s="1287"/>
      <c r="K105" s="1289"/>
      <c r="L105" s="1289"/>
      <c r="M105" s="1289"/>
      <c r="N105" s="1289"/>
      <c r="O105" s="313"/>
      <c r="P105" s="337">
        <v>0</v>
      </c>
      <c r="Q105" s="336"/>
      <c r="R105" s="247"/>
      <c r="S105" s="247"/>
      <c r="T105" s="455"/>
      <c r="U105" s="1259">
        <v>0</v>
      </c>
      <c r="V105" s="1264"/>
      <c r="W105" s="139"/>
      <c r="X105" s="1270">
        <v>0</v>
      </c>
      <c r="Y105" s="1271">
        <v>0</v>
      </c>
      <c r="Z105" s="37">
        <v>0</v>
      </c>
      <c r="AA105" s="37">
        <v>0</v>
      </c>
      <c r="AB105" s="37">
        <v>0</v>
      </c>
      <c r="AC105" s="37">
        <v>0</v>
      </c>
      <c r="AD105" s="22">
        <v>0</v>
      </c>
      <c r="AE105" s="22">
        <v>0</v>
      </c>
      <c r="AF105" s="157"/>
      <c r="AI105" s="455"/>
      <c r="AJ105" s="1259">
        <v>0</v>
      </c>
      <c r="AK105" s="1264"/>
      <c r="AL105" s="139"/>
      <c r="AM105" s="1270">
        <v>0</v>
      </c>
      <c r="AN105" s="1271">
        <v>0</v>
      </c>
      <c r="AO105" s="37">
        <v>0</v>
      </c>
      <c r="AP105" s="37">
        <v>0</v>
      </c>
      <c r="AQ105" s="37">
        <v>0</v>
      </c>
      <c r="AR105" s="37">
        <v>0</v>
      </c>
      <c r="AS105" s="22">
        <v>0</v>
      </c>
      <c r="AT105" s="22">
        <v>0</v>
      </c>
      <c r="AU105" s="593">
        <v>0</v>
      </c>
    </row>
    <row r="106" spans="1:47" s="43" customFormat="1" ht="15.75">
      <c r="A106" s="1243" t="s">
        <v>5732</v>
      </c>
      <c r="B106" s="1223">
        <v>0</v>
      </c>
      <c r="C106" s="1223">
        <v>0</v>
      </c>
      <c r="D106" s="190"/>
      <c r="E106" s="455"/>
      <c r="F106" s="1259">
        <v>0</v>
      </c>
      <c r="G106" s="1285"/>
      <c r="H106" s="1286"/>
      <c r="I106" s="499">
        <v>0</v>
      </c>
      <c r="J106" s="1287"/>
      <c r="K106" s="1289"/>
      <c r="L106" s="1289"/>
      <c r="M106" s="1289"/>
      <c r="N106" s="1289"/>
      <c r="O106" s="313"/>
      <c r="P106" s="337">
        <v>0</v>
      </c>
      <c r="Q106" s="336"/>
      <c r="R106" s="247"/>
      <c r="S106" s="247"/>
      <c r="T106" s="455"/>
      <c r="U106" s="1259">
        <v>0</v>
      </c>
      <c r="V106" s="1264"/>
      <c r="W106" s="139"/>
      <c r="X106" s="1270">
        <v>0</v>
      </c>
      <c r="Y106" s="1271">
        <v>0</v>
      </c>
      <c r="Z106" s="37">
        <v>0</v>
      </c>
      <c r="AA106" s="37">
        <v>0</v>
      </c>
      <c r="AB106" s="37">
        <v>0</v>
      </c>
      <c r="AC106" s="37">
        <v>0</v>
      </c>
      <c r="AD106" s="22">
        <v>0</v>
      </c>
      <c r="AE106" s="22">
        <v>0</v>
      </c>
      <c r="AF106" s="157"/>
      <c r="AI106" s="455"/>
      <c r="AJ106" s="1259">
        <v>0</v>
      </c>
      <c r="AK106" s="1264"/>
      <c r="AL106" s="139"/>
      <c r="AM106" s="1270">
        <v>0</v>
      </c>
      <c r="AN106" s="1271">
        <v>0</v>
      </c>
      <c r="AO106" s="37">
        <v>0</v>
      </c>
      <c r="AP106" s="37">
        <v>0</v>
      </c>
      <c r="AQ106" s="37">
        <v>0</v>
      </c>
      <c r="AR106" s="37">
        <v>0</v>
      </c>
      <c r="AS106" s="22">
        <v>0</v>
      </c>
      <c r="AT106" s="22">
        <v>0</v>
      </c>
      <c r="AU106" s="593">
        <v>0</v>
      </c>
    </row>
    <row r="107" spans="1:47" s="43" customFormat="1" ht="15.75">
      <c r="A107" s="1243" t="s">
        <v>5732</v>
      </c>
      <c r="B107" s="1223">
        <v>0</v>
      </c>
      <c r="C107" s="1223">
        <v>0</v>
      </c>
      <c r="D107" s="190"/>
      <c r="E107" s="455"/>
      <c r="F107" s="1259">
        <v>0</v>
      </c>
      <c r="G107" s="1285"/>
      <c r="H107" s="1286"/>
      <c r="I107" s="499">
        <v>0</v>
      </c>
      <c r="J107" s="1287"/>
      <c r="K107" s="1289"/>
      <c r="L107" s="1289"/>
      <c r="M107" s="1289"/>
      <c r="N107" s="1289"/>
      <c r="O107" s="313"/>
      <c r="P107" s="337">
        <v>0</v>
      </c>
      <c r="Q107" s="336"/>
      <c r="R107" s="247"/>
      <c r="S107" s="247"/>
      <c r="T107" s="455"/>
      <c r="U107" s="1259">
        <v>0</v>
      </c>
      <c r="V107" s="1264"/>
      <c r="W107" s="139"/>
      <c r="X107" s="1270">
        <v>0</v>
      </c>
      <c r="Y107" s="1271">
        <v>0</v>
      </c>
      <c r="Z107" s="37">
        <v>0</v>
      </c>
      <c r="AA107" s="37">
        <v>0</v>
      </c>
      <c r="AB107" s="37">
        <v>0</v>
      </c>
      <c r="AC107" s="37">
        <v>0</v>
      </c>
      <c r="AD107" s="22">
        <v>0</v>
      </c>
      <c r="AE107" s="22">
        <v>0</v>
      </c>
      <c r="AF107" s="157"/>
      <c r="AI107" s="455"/>
      <c r="AJ107" s="1259">
        <v>0</v>
      </c>
      <c r="AK107" s="1264"/>
      <c r="AL107" s="139"/>
      <c r="AM107" s="1270">
        <v>0</v>
      </c>
      <c r="AN107" s="1271">
        <v>0</v>
      </c>
      <c r="AO107" s="37">
        <v>0</v>
      </c>
      <c r="AP107" s="37">
        <v>0</v>
      </c>
      <c r="AQ107" s="37">
        <v>0</v>
      </c>
      <c r="AR107" s="37">
        <v>0</v>
      </c>
      <c r="AS107" s="22">
        <v>0</v>
      </c>
      <c r="AT107" s="22">
        <v>0</v>
      </c>
      <c r="AU107" s="593">
        <v>0</v>
      </c>
    </row>
    <row r="108" spans="1:47" s="43" customFormat="1" ht="15.75">
      <c r="A108" s="1243" t="s">
        <v>5732</v>
      </c>
      <c r="B108" s="1223">
        <v>0</v>
      </c>
      <c r="C108" s="1223">
        <v>0</v>
      </c>
      <c r="D108" s="190"/>
      <c r="E108" s="455"/>
      <c r="F108" s="1259">
        <v>0</v>
      </c>
      <c r="G108" s="1285"/>
      <c r="H108" s="1290">
        <v>0</v>
      </c>
      <c r="I108" s="499">
        <v>0</v>
      </c>
      <c r="J108" s="1287"/>
      <c r="K108" s="1289"/>
      <c r="L108" s="1289"/>
      <c r="M108" s="1289"/>
      <c r="N108" s="1289"/>
      <c r="O108" s="313"/>
      <c r="P108" s="337">
        <v>0</v>
      </c>
      <c r="Q108" s="336"/>
      <c r="R108" s="247"/>
      <c r="S108" s="247"/>
      <c r="T108" s="455"/>
      <c r="U108" s="1259">
        <v>0</v>
      </c>
      <c r="V108" s="1264"/>
      <c r="W108" s="139"/>
      <c r="X108" s="1270">
        <v>0</v>
      </c>
      <c r="Y108" s="1271">
        <v>0</v>
      </c>
      <c r="Z108" s="37">
        <v>0</v>
      </c>
      <c r="AA108" s="37">
        <v>0</v>
      </c>
      <c r="AB108" s="37">
        <v>0</v>
      </c>
      <c r="AC108" s="37">
        <v>0</v>
      </c>
      <c r="AD108" s="22">
        <v>0</v>
      </c>
      <c r="AE108" s="22">
        <v>0</v>
      </c>
      <c r="AF108" s="157"/>
      <c r="AI108" s="455"/>
      <c r="AJ108" s="1259">
        <v>0</v>
      </c>
      <c r="AK108" s="1264"/>
      <c r="AL108" s="139"/>
      <c r="AM108" s="1270">
        <v>0</v>
      </c>
      <c r="AN108" s="1271">
        <v>0</v>
      </c>
      <c r="AO108" s="37">
        <v>0</v>
      </c>
      <c r="AP108" s="37">
        <v>0</v>
      </c>
      <c r="AQ108" s="37">
        <v>0</v>
      </c>
      <c r="AR108" s="37">
        <v>0</v>
      </c>
      <c r="AS108" s="22">
        <v>0</v>
      </c>
      <c r="AT108" s="22">
        <v>0</v>
      </c>
      <c r="AU108" s="593">
        <v>0</v>
      </c>
    </row>
    <row r="109" spans="1:47" s="43" customFormat="1" ht="15.75">
      <c r="A109" s="1243" t="s">
        <v>5732</v>
      </c>
      <c r="B109" s="1223">
        <v>0</v>
      </c>
      <c r="C109" s="1223">
        <v>0</v>
      </c>
      <c r="D109" s="190"/>
      <c r="E109" s="455"/>
      <c r="F109" s="1259">
        <v>0</v>
      </c>
      <c r="G109" s="1285"/>
      <c r="H109" s="1290">
        <v>0</v>
      </c>
      <c r="I109" s="499">
        <v>0</v>
      </c>
      <c r="J109" s="1287"/>
      <c r="K109" s="1289"/>
      <c r="L109" s="1289"/>
      <c r="M109" s="1289"/>
      <c r="N109" s="1289"/>
      <c r="O109" s="313"/>
      <c r="P109" s="337">
        <v>0</v>
      </c>
      <c r="Q109" s="336"/>
      <c r="R109" s="247"/>
      <c r="S109" s="247"/>
      <c r="T109" s="455"/>
      <c r="U109" s="1259">
        <v>0</v>
      </c>
      <c r="V109" s="1264"/>
      <c r="W109" s="139"/>
      <c r="X109" s="1270">
        <v>0</v>
      </c>
      <c r="Y109" s="1271">
        <v>0</v>
      </c>
      <c r="Z109" s="37">
        <v>0</v>
      </c>
      <c r="AA109" s="37">
        <v>0</v>
      </c>
      <c r="AB109" s="37">
        <v>0</v>
      </c>
      <c r="AC109" s="37">
        <v>0</v>
      </c>
      <c r="AD109" s="22">
        <v>0</v>
      </c>
      <c r="AE109" s="22">
        <v>0</v>
      </c>
      <c r="AF109" s="157"/>
      <c r="AI109" s="455"/>
      <c r="AJ109" s="1259">
        <v>0</v>
      </c>
      <c r="AK109" s="1264"/>
      <c r="AL109" s="139"/>
      <c r="AM109" s="1270">
        <v>0</v>
      </c>
      <c r="AN109" s="1271">
        <v>0</v>
      </c>
      <c r="AO109" s="37">
        <v>0</v>
      </c>
      <c r="AP109" s="37">
        <v>0</v>
      </c>
      <c r="AQ109" s="37">
        <v>0</v>
      </c>
      <c r="AR109" s="37">
        <v>0</v>
      </c>
      <c r="AS109" s="22">
        <v>0</v>
      </c>
      <c r="AT109" s="22">
        <v>0</v>
      </c>
      <c r="AU109" s="593">
        <v>0</v>
      </c>
    </row>
    <row r="110" spans="1:47" s="43" customFormat="1" ht="15.75">
      <c r="A110" s="1243" t="s">
        <v>5732</v>
      </c>
      <c r="B110" s="1223">
        <v>0</v>
      </c>
      <c r="C110" s="1223">
        <v>0</v>
      </c>
      <c r="D110" s="190"/>
      <c r="E110" s="455"/>
      <c r="F110" s="1259">
        <v>0</v>
      </c>
      <c r="G110" s="1285"/>
      <c r="H110" s="1290">
        <v>0</v>
      </c>
      <c r="I110" s="499">
        <v>0</v>
      </c>
      <c r="J110" s="1287"/>
      <c r="K110" s="1289"/>
      <c r="L110" s="1289"/>
      <c r="M110" s="1289"/>
      <c r="N110" s="1289"/>
      <c r="O110" s="313"/>
      <c r="P110" s="337">
        <v>0</v>
      </c>
      <c r="Q110" s="336"/>
      <c r="R110" s="247"/>
      <c r="S110" s="247"/>
      <c r="T110" s="455"/>
      <c r="U110" s="1259">
        <v>0</v>
      </c>
      <c r="V110" s="1264"/>
      <c r="W110" s="139"/>
      <c r="X110" s="1270">
        <v>0</v>
      </c>
      <c r="Y110" s="1271">
        <v>0</v>
      </c>
      <c r="Z110" s="37">
        <v>0</v>
      </c>
      <c r="AA110" s="37">
        <v>0</v>
      </c>
      <c r="AB110" s="37">
        <v>0</v>
      </c>
      <c r="AC110" s="37">
        <v>0</v>
      </c>
      <c r="AD110" s="22">
        <v>0</v>
      </c>
      <c r="AE110" s="22">
        <v>0</v>
      </c>
      <c r="AF110" s="157"/>
      <c r="AI110" s="455"/>
      <c r="AJ110" s="1259">
        <v>0</v>
      </c>
      <c r="AK110" s="1264"/>
      <c r="AL110" s="139"/>
      <c r="AM110" s="1270">
        <v>0</v>
      </c>
      <c r="AN110" s="1271">
        <v>0</v>
      </c>
      <c r="AO110" s="37">
        <v>0</v>
      </c>
      <c r="AP110" s="37">
        <v>0</v>
      </c>
      <c r="AQ110" s="37">
        <v>0</v>
      </c>
      <c r="AR110" s="37">
        <v>0</v>
      </c>
      <c r="AS110" s="22">
        <v>0</v>
      </c>
      <c r="AT110" s="22">
        <v>0</v>
      </c>
      <c r="AU110" s="593">
        <v>0</v>
      </c>
    </row>
    <row r="111" spans="1:47" s="43" customFormat="1" ht="15.75">
      <c r="A111" s="1243" t="s">
        <v>5732</v>
      </c>
      <c r="B111" s="1223">
        <v>0</v>
      </c>
      <c r="C111" s="1223">
        <v>0</v>
      </c>
      <c r="D111" s="190"/>
      <c r="E111" s="455"/>
      <c r="F111" s="1259">
        <v>0</v>
      </c>
      <c r="G111" s="1285"/>
      <c r="H111" s="1290">
        <v>0</v>
      </c>
      <c r="I111" s="499">
        <v>0</v>
      </c>
      <c r="J111" s="1287"/>
      <c r="K111" s="1289"/>
      <c r="L111" s="1289"/>
      <c r="M111" s="1289"/>
      <c r="N111" s="1289"/>
      <c r="O111" s="313"/>
      <c r="P111" s="337">
        <v>0</v>
      </c>
      <c r="Q111" s="336"/>
      <c r="R111" s="247"/>
      <c r="S111" s="247"/>
      <c r="T111" s="455"/>
      <c r="U111" s="1259">
        <v>0</v>
      </c>
      <c r="V111" s="1264"/>
      <c r="W111" s="139"/>
      <c r="X111" s="1270">
        <v>0</v>
      </c>
      <c r="Y111" s="1271">
        <v>0</v>
      </c>
      <c r="Z111" s="37">
        <v>0</v>
      </c>
      <c r="AA111" s="37">
        <v>0</v>
      </c>
      <c r="AB111" s="37">
        <v>0</v>
      </c>
      <c r="AC111" s="37">
        <v>0</v>
      </c>
      <c r="AD111" s="22">
        <v>0</v>
      </c>
      <c r="AE111" s="22">
        <v>0</v>
      </c>
      <c r="AF111" s="157"/>
      <c r="AI111" s="455"/>
      <c r="AJ111" s="1259">
        <v>0</v>
      </c>
      <c r="AK111" s="1264"/>
      <c r="AL111" s="139"/>
      <c r="AM111" s="1270">
        <v>0</v>
      </c>
      <c r="AN111" s="1271">
        <v>0</v>
      </c>
      <c r="AO111" s="37">
        <v>0</v>
      </c>
      <c r="AP111" s="37">
        <v>0</v>
      </c>
      <c r="AQ111" s="37">
        <v>0</v>
      </c>
      <c r="AR111" s="37">
        <v>0</v>
      </c>
      <c r="AS111" s="22">
        <v>0</v>
      </c>
      <c r="AT111" s="22">
        <v>0</v>
      </c>
      <c r="AU111" s="593">
        <v>0</v>
      </c>
    </row>
    <row r="112" spans="1:47" s="43" customFormat="1" ht="15.75">
      <c r="A112" s="1243" t="s">
        <v>5732</v>
      </c>
      <c r="B112" s="1223">
        <v>0</v>
      </c>
      <c r="C112" s="1223">
        <v>0</v>
      </c>
      <c r="D112" s="190"/>
      <c r="E112" s="455"/>
      <c r="F112" s="1259">
        <v>0</v>
      </c>
      <c r="G112" s="1285"/>
      <c r="H112" s="1286"/>
      <c r="I112" s="499">
        <v>0</v>
      </c>
      <c r="J112" s="1287"/>
      <c r="K112" s="1289"/>
      <c r="L112" s="1289"/>
      <c r="M112" s="1289"/>
      <c r="N112" s="1289"/>
      <c r="O112" s="313"/>
      <c r="P112" s="337">
        <v>0</v>
      </c>
      <c r="Q112" s="336"/>
      <c r="R112" s="247"/>
      <c r="S112" s="247"/>
      <c r="T112" s="455"/>
      <c r="U112" s="1259">
        <v>0</v>
      </c>
      <c r="V112" s="1264"/>
      <c r="W112" s="139"/>
      <c r="X112" s="1270">
        <v>0</v>
      </c>
      <c r="Y112" s="1271">
        <v>0</v>
      </c>
      <c r="Z112" s="37">
        <v>0</v>
      </c>
      <c r="AA112" s="37">
        <v>0</v>
      </c>
      <c r="AB112" s="37">
        <v>0</v>
      </c>
      <c r="AC112" s="37">
        <v>0</v>
      </c>
      <c r="AD112" s="22">
        <v>0</v>
      </c>
      <c r="AE112" s="22">
        <v>0</v>
      </c>
      <c r="AF112" s="157"/>
      <c r="AI112" s="455"/>
      <c r="AJ112" s="1259">
        <v>0</v>
      </c>
      <c r="AK112" s="1264"/>
      <c r="AL112" s="139"/>
      <c r="AM112" s="1270">
        <v>0</v>
      </c>
      <c r="AN112" s="1271">
        <v>0</v>
      </c>
      <c r="AO112" s="37">
        <v>0</v>
      </c>
      <c r="AP112" s="37">
        <v>0</v>
      </c>
      <c r="AQ112" s="37">
        <v>0</v>
      </c>
      <c r="AR112" s="37">
        <v>0</v>
      </c>
      <c r="AS112" s="22">
        <v>0</v>
      </c>
      <c r="AT112" s="22">
        <v>0</v>
      </c>
      <c r="AU112" s="593">
        <v>0</v>
      </c>
    </row>
    <row r="113" spans="1:47" s="43" customFormat="1" ht="15.75">
      <c r="A113" s="1243" t="s">
        <v>5732</v>
      </c>
      <c r="B113" s="1223">
        <v>0</v>
      </c>
      <c r="C113" s="1223">
        <v>0</v>
      </c>
      <c r="D113" s="190"/>
      <c r="E113" s="455"/>
      <c r="F113" s="1259">
        <v>0</v>
      </c>
      <c r="G113" s="1285"/>
      <c r="H113" s="1286"/>
      <c r="I113" s="499">
        <v>0</v>
      </c>
      <c r="J113" s="1287"/>
      <c r="K113" s="1289"/>
      <c r="L113" s="1289"/>
      <c r="M113" s="1289"/>
      <c r="N113" s="1289"/>
      <c r="O113" s="313"/>
      <c r="P113" s="337">
        <v>0</v>
      </c>
      <c r="Q113" s="336"/>
      <c r="R113" s="247"/>
      <c r="S113" s="247"/>
      <c r="T113" s="455"/>
      <c r="U113" s="1259">
        <v>0</v>
      </c>
      <c r="V113" s="1264"/>
      <c r="W113" s="139"/>
      <c r="X113" s="1270">
        <v>0</v>
      </c>
      <c r="Y113" s="1271">
        <v>0</v>
      </c>
      <c r="Z113" s="37">
        <v>0</v>
      </c>
      <c r="AA113" s="37">
        <v>0</v>
      </c>
      <c r="AB113" s="37">
        <v>0</v>
      </c>
      <c r="AC113" s="37">
        <v>0</v>
      </c>
      <c r="AD113" s="22">
        <v>0</v>
      </c>
      <c r="AE113" s="22">
        <v>0</v>
      </c>
      <c r="AF113" s="157"/>
      <c r="AI113" s="455"/>
      <c r="AJ113" s="1259">
        <v>0</v>
      </c>
      <c r="AK113" s="1264"/>
      <c r="AL113" s="139"/>
      <c r="AM113" s="1270">
        <v>0</v>
      </c>
      <c r="AN113" s="1271">
        <v>0</v>
      </c>
      <c r="AO113" s="37">
        <v>0</v>
      </c>
      <c r="AP113" s="37">
        <v>0</v>
      </c>
      <c r="AQ113" s="37">
        <v>0</v>
      </c>
      <c r="AR113" s="37">
        <v>0</v>
      </c>
      <c r="AS113" s="22">
        <v>0</v>
      </c>
      <c r="AT113" s="22">
        <v>0</v>
      </c>
      <c r="AU113" s="593">
        <v>0</v>
      </c>
    </row>
    <row r="114" spans="1:47" s="43" customFormat="1" ht="15.75">
      <c r="A114" s="1243" t="s">
        <v>5732</v>
      </c>
      <c r="B114" s="1223">
        <v>0</v>
      </c>
      <c r="C114" s="1223">
        <v>0</v>
      </c>
      <c r="D114" s="190"/>
      <c r="E114" s="455"/>
      <c r="F114" s="1259">
        <v>0</v>
      </c>
      <c r="G114" s="1285"/>
      <c r="H114" s="1286"/>
      <c r="I114" s="499">
        <v>0</v>
      </c>
      <c r="J114" s="1287"/>
      <c r="K114" s="1289"/>
      <c r="L114" s="1289"/>
      <c r="M114" s="1289"/>
      <c r="N114" s="1289"/>
      <c r="O114" s="313"/>
      <c r="P114" s="337">
        <v>0</v>
      </c>
      <c r="Q114" s="336"/>
      <c r="R114" s="247"/>
      <c r="S114" s="247"/>
      <c r="T114" s="455"/>
      <c r="U114" s="1259">
        <v>0</v>
      </c>
      <c r="V114" s="1264"/>
      <c r="W114" s="139"/>
      <c r="X114" s="1270">
        <v>0</v>
      </c>
      <c r="Y114" s="1271">
        <v>0</v>
      </c>
      <c r="Z114" s="37">
        <v>0</v>
      </c>
      <c r="AA114" s="37">
        <v>0</v>
      </c>
      <c r="AB114" s="37">
        <v>0</v>
      </c>
      <c r="AC114" s="37">
        <v>0</v>
      </c>
      <c r="AD114" s="22">
        <v>0</v>
      </c>
      <c r="AE114" s="22">
        <v>0</v>
      </c>
      <c r="AF114" s="157"/>
      <c r="AI114" s="455"/>
      <c r="AJ114" s="1259">
        <v>0</v>
      </c>
      <c r="AK114" s="1264"/>
      <c r="AL114" s="139"/>
      <c r="AM114" s="1270">
        <v>0</v>
      </c>
      <c r="AN114" s="1271">
        <v>0</v>
      </c>
      <c r="AO114" s="37">
        <v>0</v>
      </c>
      <c r="AP114" s="37">
        <v>0</v>
      </c>
      <c r="AQ114" s="37">
        <v>0</v>
      </c>
      <c r="AR114" s="37">
        <v>0</v>
      </c>
      <c r="AS114" s="22">
        <v>0</v>
      </c>
      <c r="AT114" s="22">
        <v>0</v>
      </c>
      <c r="AU114" s="593">
        <v>0</v>
      </c>
    </row>
    <row r="115" spans="1:47" s="43" customFormat="1" ht="15.75">
      <c r="A115" s="1243" t="s">
        <v>5732</v>
      </c>
      <c r="B115" s="1223">
        <v>0</v>
      </c>
      <c r="C115" s="1223">
        <v>0</v>
      </c>
      <c r="D115" s="190"/>
      <c r="E115" s="455"/>
      <c r="F115" s="1259">
        <v>0</v>
      </c>
      <c r="G115" s="1285"/>
      <c r="H115" s="1286"/>
      <c r="I115" s="499">
        <v>0</v>
      </c>
      <c r="J115" s="1287"/>
      <c r="K115" s="1289"/>
      <c r="L115" s="1289"/>
      <c r="M115" s="1289"/>
      <c r="N115" s="1289"/>
      <c r="O115" s="313"/>
      <c r="P115" s="337">
        <v>0</v>
      </c>
      <c r="Q115" s="336"/>
      <c r="R115" s="247"/>
      <c r="S115" s="247"/>
      <c r="T115" s="455"/>
      <c r="U115" s="1259">
        <v>0</v>
      </c>
      <c r="V115" s="1264"/>
      <c r="W115" s="139"/>
      <c r="X115" s="1270">
        <v>0</v>
      </c>
      <c r="Y115" s="1271">
        <v>0</v>
      </c>
      <c r="Z115" s="37">
        <v>0</v>
      </c>
      <c r="AA115" s="37">
        <v>0</v>
      </c>
      <c r="AB115" s="37">
        <v>0</v>
      </c>
      <c r="AC115" s="37">
        <v>0</v>
      </c>
      <c r="AD115" s="22">
        <v>0</v>
      </c>
      <c r="AE115" s="22">
        <v>0</v>
      </c>
      <c r="AF115" s="157"/>
      <c r="AI115" s="455"/>
      <c r="AJ115" s="1259">
        <v>0</v>
      </c>
      <c r="AK115" s="1264"/>
      <c r="AL115" s="139"/>
      <c r="AM115" s="1270">
        <v>0</v>
      </c>
      <c r="AN115" s="1271">
        <v>0</v>
      </c>
      <c r="AO115" s="37">
        <v>0</v>
      </c>
      <c r="AP115" s="37">
        <v>0</v>
      </c>
      <c r="AQ115" s="37">
        <v>0</v>
      </c>
      <c r="AR115" s="37">
        <v>0</v>
      </c>
      <c r="AS115" s="22">
        <v>0</v>
      </c>
      <c r="AT115" s="22">
        <v>0</v>
      </c>
      <c r="AU115" s="593">
        <v>0</v>
      </c>
    </row>
    <row r="116" spans="1:47" s="43" customFormat="1" ht="15.75">
      <c r="A116" s="1243" t="s">
        <v>5732</v>
      </c>
      <c r="B116" s="1223">
        <v>0</v>
      </c>
      <c r="C116" s="1223">
        <v>0</v>
      </c>
      <c r="D116" s="190"/>
      <c r="E116" s="455"/>
      <c r="F116" s="1259">
        <v>0</v>
      </c>
      <c r="G116" s="1285"/>
      <c r="H116" s="1286"/>
      <c r="I116" s="499">
        <v>0</v>
      </c>
      <c r="J116" s="1287"/>
      <c r="K116" s="1289"/>
      <c r="L116" s="1289"/>
      <c r="M116" s="1289"/>
      <c r="N116" s="1289"/>
      <c r="O116" s="313"/>
      <c r="P116" s="337">
        <v>0</v>
      </c>
      <c r="Q116" s="336"/>
      <c r="R116" s="247"/>
      <c r="S116" s="247"/>
      <c r="T116" s="455"/>
      <c r="U116" s="1259">
        <v>0</v>
      </c>
      <c r="V116" s="1264"/>
      <c r="W116" s="139"/>
      <c r="X116" s="1270">
        <v>0</v>
      </c>
      <c r="Y116" s="1271">
        <v>0</v>
      </c>
      <c r="Z116" s="37">
        <v>0</v>
      </c>
      <c r="AA116" s="37">
        <v>0</v>
      </c>
      <c r="AB116" s="37">
        <v>0</v>
      </c>
      <c r="AC116" s="37">
        <v>0</v>
      </c>
      <c r="AD116" s="22">
        <v>0</v>
      </c>
      <c r="AE116" s="22">
        <v>0</v>
      </c>
      <c r="AF116" s="157"/>
      <c r="AI116" s="455"/>
      <c r="AJ116" s="1259">
        <v>0</v>
      </c>
      <c r="AK116" s="1264"/>
      <c r="AL116" s="139"/>
      <c r="AM116" s="1270">
        <v>0</v>
      </c>
      <c r="AN116" s="1271">
        <v>0</v>
      </c>
      <c r="AO116" s="37">
        <v>0</v>
      </c>
      <c r="AP116" s="37">
        <v>0</v>
      </c>
      <c r="AQ116" s="37">
        <v>0</v>
      </c>
      <c r="AR116" s="37">
        <v>0</v>
      </c>
      <c r="AS116" s="22">
        <v>0</v>
      </c>
      <c r="AT116" s="22">
        <v>0</v>
      </c>
      <c r="AU116" s="593">
        <v>0</v>
      </c>
    </row>
    <row r="117" spans="1:47" s="43" customFormat="1" ht="15.75">
      <c r="A117" s="1243" t="s">
        <v>5732</v>
      </c>
      <c r="B117" s="1223">
        <v>0</v>
      </c>
      <c r="C117" s="1223">
        <v>0</v>
      </c>
      <c r="D117" s="190"/>
      <c r="E117" s="455"/>
      <c r="F117" s="1259">
        <v>0</v>
      </c>
      <c r="G117" s="1285"/>
      <c r="H117" s="1286"/>
      <c r="I117" s="499">
        <v>0</v>
      </c>
      <c r="J117" s="1287"/>
      <c r="K117" s="1289"/>
      <c r="L117" s="1289"/>
      <c r="M117" s="1289"/>
      <c r="N117" s="1289"/>
      <c r="O117" s="313"/>
      <c r="P117" s="337">
        <v>0</v>
      </c>
      <c r="Q117" s="336"/>
      <c r="R117" s="247"/>
      <c r="S117" s="247"/>
      <c r="T117" s="455"/>
      <c r="U117" s="1259">
        <v>0</v>
      </c>
      <c r="V117" s="1264"/>
      <c r="W117" s="139"/>
      <c r="X117" s="1270">
        <v>0</v>
      </c>
      <c r="Y117" s="1271">
        <v>0</v>
      </c>
      <c r="Z117" s="37">
        <v>0</v>
      </c>
      <c r="AA117" s="37">
        <v>0</v>
      </c>
      <c r="AB117" s="37">
        <v>0</v>
      </c>
      <c r="AC117" s="37">
        <v>0</v>
      </c>
      <c r="AD117" s="22">
        <v>0</v>
      </c>
      <c r="AE117" s="22">
        <v>0</v>
      </c>
      <c r="AF117" s="157"/>
      <c r="AI117" s="455"/>
      <c r="AJ117" s="1259">
        <v>0</v>
      </c>
      <c r="AK117" s="1264"/>
      <c r="AL117" s="139"/>
      <c r="AM117" s="1270">
        <v>0</v>
      </c>
      <c r="AN117" s="1271">
        <v>0</v>
      </c>
      <c r="AO117" s="37">
        <v>0</v>
      </c>
      <c r="AP117" s="37">
        <v>0</v>
      </c>
      <c r="AQ117" s="37">
        <v>0</v>
      </c>
      <c r="AR117" s="37">
        <v>0</v>
      </c>
      <c r="AS117" s="22">
        <v>0</v>
      </c>
      <c r="AT117" s="22">
        <v>0</v>
      </c>
      <c r="AU117" s="593">
        <v>0</v>
      </c>
    </row>
    <row r="118" spans="1:47" s="43" customFormat="1" ht="15.75">
      <c r="A118" s="1243" t="s">
        <v>5732</v>
      </c>
      <c r="B118" s="1223">
        <v>0</v>
      </c>
      <c r="C118" s="1223">
        <v>0</v>
      </c>
      <c r="D118" s="190"/>
      <c r="E118" s="455"/>
      <c r="F118" s="1259">
        <v>0</v>
      </c>
      <c r="G118" s="1285"/>
      <c r="H118" s="1290">
        <v>0</v>
      </c>
      <c r="I118" s="499">
        <v>0</v>
      </c>
      <c r="J118" s="1287"/>
      <c r="K118" s="1289"/>
      <c r="L118" s="1289"/>
      <c r="M118" s="1289"/>
      <c r="N118" s="1289"/>
      <c r="O118" s="313"/>
      <c r="P118" s="337">
        <v>0</v>
      </c>
      <c r="Q118" s="336"/>
      <c r="R118" s="247"/>
      <c r="S118" s="247"/>
      <c r="T118" s="455"/>
      <c r="U118" s="1259">
        <v>0</v>
      </c>
      <c r="V118" s="1264"/>
      <c r="W118" s="139"/>
      <c r="X118" s="1270">
        <v>0</v>
      </c>
      <c r="Y118" s="1271">
        <v>0</v>
      </c>
      <c r="Z118" s="37">
        <v>0</v>
      </c>
      <c r="AA118" s="37">
        <v>0</v>
      </c>
      <c r="AB118" s="37">
        <v>0</v>
      </c>
      <c r="AC118" s="37">
        <v>0</v>
      </c>
      <c r="AD118" s="22">
        <v>0</v>
      </c>
      <c r="AE118" s="22">
        <v>0</v>
      </c>
      <c r="AF118" s="157"/>
      <c r="AI118" s="455"/>
      <c r="AJ118" s="1259">
        <v>0</v>
      </c>
      <c r="AK118" s="1264"/>
      <c r="AL118" s="139"/>
      <c r="AM118" s="1270">
        <v>0</v>
      </c>
      <c r="AN118" s="1271">
        <v>0</v>
      </c>
      <c r="AO118" s="37">
        <v>0</v>
      </c>
      <c r="AP118" s="37">
        <v>0</v>
      </c>
      <c r="AQ118" s="37">
        <v>0</v>
      </c>
      <c r="AR118" s="37">
        <v>0</v>
      </c>
      <c r="AS118" s="22">
        <v>0</v>
      </c>
      <c r="AT118" s="22">
        <v>0</v>
      </c>
      <c r="AU118" s="593">
        <v>0</v>
      </c>
    </row>
    <row r="119" spans="1:47" s="43" customFormat="1" ht="15.75">
      <c r="A119" s="1243" t="s">
        <v>5732</v>
      </c>
      <c r="B119" s="1223">
        <v>0</v>
      </c>
      <c r="C119" s="1223">
        <v>0</v>
      </c>
      <c r="D119" s="190"/>
      <c r="E119" s="455"/>
      <c r="F119" s="1259">
        <v>0</v>
      </c>
      <c r="G119" s="1285"/>
      <c r="H119" s="1290">
        <v>0</v>
      </c>
      <c r="I119" s="499">
        <v>0</v>
      </c>
      <c r="J119" s="1287"/>
      <c r="K119" s="1289"/>
      <c r="L119" s="1289"/>
      <c r="M119" s="1289"/>
      <c r="N119" s="1289"/>
      <c r="O119" s="313"/>
      <c r="P119" s="337">
        <v>0</v>
      </c>
      <c r="Q119" s="336"/>
      <c r="R119" s="247"/>
      <c r="S119" s="247"/>
      <c r="T119" s="455"/>
      <c r="U119" s="1259">
        <v>0</v>
      </c>
      <c r="V119" s="1264"/>
      <c r="W119" s="139"/>
      <c r="X119" s="1270">
        <v>0</v>
      </c>
      <c r="Y119" s="1271">
        <v>0</v>
      </c>
      <c r="Z119" s="37">
        <v>0</v>
      </c>
      <c r="AA119" s="37">
        <v>0</v>
      </c>
      <c r="AB119" s="37">
        <v>0</v>
      </c>
      <c r="AC119" s="37">
        <v>0</v>
      </c>
      <c r="AD119" s="22">
        <v>0</v>
      </c>
      <c r="AE119" s="22">
        <v>0</v>
      </c>
      <c r="AF119" s="157"/>
      <c r="AI119" s="455"/>
      <c r="AJ119" s="1259">
        <v>0</v>
      </c>
      <c r="AK119" s="1264"/>
      <c r="AL119" s="139"/>
      <c r="AM119" s="1270">
        <v>0</v>
      </c>
      <c r="AN119" s="1271">
        <v>0</v>
      </c>
      <c r="AO119" s="37">
        <v>0</v>
      </c>
      <c r="AP119" s="37">
        <v>0</v>
      </c>
      <c r="AQ119" s="37">
        <v>0</v>
      </c>
      <c r="AR119" s="37">
        <v>0</v>
      </c>
      <c r="AS119" s="22">
        <v>0</v>
      </c>
      <c r="AT119" s="22">
        <v>0</v>
      </c>
      <c r="AU119" s="593">
        <v>0</v>
      </c>
    </row>
    <row r="120" spans="1:47" s="43" customFormat="1" ht="15.75">
      <c r="A120" s="1243" t="s">
        <v>5732</v>
      </c>
      <c r="B120" s="1223">
        <v>0</v>
      </c>
      <c r="C120" s="1223">
        <v>0</v>
      </c>
      <c r="D120" s="190"/>
      <c r="E120" s="455"/>
      <c r="F120" s="1259">
        <v>0</v>
      </c>
      <c r="G120" s="1285"/>
      <c r="H120" s="1290">
        <v>0</v>
      </c>
      <c r="I120" s="499">
        <v>0</v>
      </c>
      <c r="J120" s="1287"/>
      <c r="K120" s="1289"/>
      <c r="L120" s="1289"/>
      <c r="M120" s="1289"/>
      <c r="N120" s="1289"/>
      <c r="O120" s="313"/>
      <c r="P120" s="337">
        <v>0</v>
      </c>
      <c r="Q120" s="336"/>
      <c r="R120" s="247"/>
      <c r="S120" s="247"/>
      <c r="T120" s="455"/>
      <c r="U120" s="1259">
        <v>0</v>
      </c>
      <c r="V120" s="1264"/>
      <c r="W120" s="139"/>
      <c r="X120" s="1270">
        <v>0</v>
      </c>
      <c r="Y120" s="1271">
        <v>0</v>
      </c>
      <c r="Z120" s="37">
        <v>0</v>
      </c>
      <c r="AA120" s="37">
        <v>0</v>
      </c>
      <c r="AB120" s="37">
        <v>0</v>
      </c>
      <c r="AC120" s="37">
        <v>0</v>
      </c>
      <c r="AD120" s="22">
        <v>0</v>
      </c>
      <c r="AE120" s="22">
        <v>0</v>
      </c>
      <c r="AF120" s="157"/>
      <c r="AI120" s="455"/>
      <c r="AJ120" s="1259">
        <v>0</v>
      </c>
      <c r="AK120" s="1264"/>
      <c r="AL120" s="139"/>
      <c r="AM120" s="1270">
        <v>0</v>
      </c>
      <c r="AN120" s="1271">
        <v>0</v>
      </c>
      <c r="AO120" s="37">
        <v>0</v>
      </c>
      <c r="AP120" s="37">
        <v>0</v>
      </c>
      <c r="AQ120" s="37">
        <v>0</v>
      </c>
      <c r="AR120" s="37">
        <v>0</v>
      </c>
      <c r="AS120" s="22">
        <v>0</v>
      </c>
      <c r="AT120" s="22">
        <v>0</v>
      </c>
      <c r="AU120" s="593">
        <v>0</v>
      </c>
    </row>
    <row r="121" spans="1:47" s="43" customFormat="1" ht="15.75">
      <c r="A121" s="1243" t="s">
        <v>5732</v>
      </c>
      <c r="B121" s="1223">
        <v>0</v>
      </c>
      <c r="C121" s="1223">
        <v>0</v>
      </c>
      <c r="D121" s="190"/>
      <c r="E121" s="455"/>
      <c r="F121" s="1259">
        <v>0</v>
      </c>
      <c r="G121" s="1285"/>
      <c r="H121" s="1290">
        <v>0</v>
      </c>
      <c r="I121" s="499">
        <v>0</v>
      </c>
      <c r="J121" s="1287"/>
      <c r="K121" s="1289"/>
      <c r="L121" s="1289"/>
      <c r="M121" s="1289"/>
      <c r="N121" s="1289"/>
      <c r="O121" s="313"/>
      <c r="P121" s="337">
        <v>0</v>
      </c>
      <c r="Q121" s="336"/>
      <c r="R121" s="247"/>
      <c r="S121" s="247"/>
      <c r="T121" s="455"/>
      <c r="U121" s="1259">
        <v>0</v>
      </c>
      <c r="V121" s="1264"/>
      <c r="W121" s="139"/>
      <c r="X121" s="1270">
        <v>0</v>
      </c>
      <c r="Y121" s="1271">
        <v>0</v>
      </c>
      <c r="Z121" s="37">
        <v>0</v>
      </c>
      <c r="AA121" s="37">
        <v>0</v>
      </c>
      <c r="AB121" s="37">
        <v>0</v>
      </c>
      <c r="AC121" s="37">
        <v>0</v>
      </c>
      <c r="AD121" s="22">
        <v>0</v>
      </c>
      <c r="AE121" s="22">
        <v>0</v>
      </c>
      <c r="AF121" s="157"/>
      <c r="AI121" s="455"/>
      <c r="AJ121" s="1259">
        <v>0</v>
      </c>
      <c r="AK121" s="1264"/>
      <c r="AL121" s="139"/>
      <c r="AM121" s="1270">
        <v>0</v>
      </c>
      <c r="AN121" s="1271">
        <v>0</v>
      </c>
      <c r="AO121" s="37">
        <v>0</v>
      </c>
      <c r="AP121" s="37">
        <v>0</v>
      </c>
      <c r="AQ121" s="37">
        <v>0</v>
      </c>
      <c r="AR121" s="37">
        <v>0</v>
      </c>
      <c r="AS121" s="22">
        <v>0</v>
      </c>
      <c r="AT121" s="22">
        <v>0</v>
      </c>
      <c r="AU121" s="593">
        <v>0</v>
      </c>
    </row>
    <row r="122" spans="1:47" s="43" customFormat="1" ht="15.75">
      <c r="A122" s="1243" t="s">
        <v>5732</v>
      </c>
      <c r="B122" s="1223">
        <v>0</v>
      </c>
      <c r="C122" s="1223">
        <v>0</v>
      </c>
      <c r="D122" s="190"/>
      <c r="E122" s="455"/>
      <c r="F122" s="1259">
        <v>0</v>
      </c>
      <c r="G122" s="1285"/>
      <c r="H122" s="1286"/>
      <c r="I122" s="499">
        <v>0</v>
      </c>
      <c r="J122" s="1287"/>
      <c r="K122" s="1289"/>
      <c r="L122" s="1289"/>
      <c r="M122" s="1289"/>
      <c r="N122" s="1289"/>
      <c r="O122" s="313"/>
      <c r="P122" s="337">
        <v>0</v>
      </c>
      <c r="Q122" s="336"/>
      <c r="R122" s="247"/>
      <c r="S122" s="247"/>
      <c r="T122" s="455"/>
      <c r="U122" s="1259">
        <v>0</v>
      </c>
      <c r="V122" s="1264"/>
      <c r="W122" s="139"/>
      <c r="X122" s="1270">
        <v>0</v>
      </c>
      <c r="Y122" s="1271">
        <v>0</v>
      </c>
      <c r="Z122" s="37">
        <v>0</v>
      </c>
      <c r="AA122" s="37">
        <v>0</v>
      </c>
      <c r="AB122" s="37">
        <v>0</v>
      </c>
      <c r="AC122" s="37">
        <v>0</v>
      </c>
      <c r="AD122" s="22">
        <v>0</v>
      </c>
      <c r="AE122" s="22">
        <v>0</v>
      </c>
      <c r="AF122" s="157"/>
      <c r="AI122" s="455"/>
      <c r="AJ122" s="1259">
        <v>0</v>
      </c>
      <c r="AK122" s="1264"/>
      <c r="AL122" s="139"/>
      <c r="AM122" s="1270">
        <v>0</v>
      </c>
      <c r="AN122" s="1271">
        <v>0</v>
      </c>
      <c r="AO122" s="37">
        <v>0</v>
      </c>
      <c r="AP122" s="37">
        <v>0</v>
      </c>
      <c r="AQ122" s="37">
        <v>0</v>
      </c>
      <c r="AR122" s="37">
        <v>0</v>
      </c>
      <c r="AS122" s="22">
        <v>0</v>
      </c>
      <c r="AT122" s="22">
        <v>0</v>
      </c>
      <c r="AU122" s="593">
        <v>0</v>
      </c>
    </row>
    <row r="123" spans="1:47" s="43" customFormat="1" ht="15.75">
      <c r="A123" s="1243" t="s">
        <v>5732</v>
      </c>
      <c r="B123" s="1223">
        <v>0</v>
      </c>
      <c r="C123" s="1223">
        <v>0</v>
      </c>
      <c r="D123" s="190"/>
      <c r="E123" s="455"/>
      <c r="F123" s="1259">
        <v>0</v>
      </c>
      <c r="G123" s="1285"/>
      <c r="H123" s="1286"/>
      <c r="I123" s="499">
        <v>0</v>
      </c>
      <c r="J123" s="1287"/>
      <c r="K123" s="1289"/>
      <c r="L123" s="1289"/>
      <c r="M123" s="1289"/>
      <c r="N123" s="1289"/>
      <c r="O123" s="313"/>
      <c r="P123" s="337">
        <v>0</v>
      </c>
      <c r="Q123" s="336"/>
      <c r="R123" s="247"/>
      <c r="S123" s="247"/>
      <c r="T123" s="455"/>
      <c r="U123" s="1259">
        <v>0</v>
      </c>
      <c r="V123" s="1264"/>
      <c r="W123" s="139"/>
      <c r="X123" s="1270">
        <v>0</v>
      </c>
      <c r="Y123" s="1271">
        <v>0</v>
      </c>
      <c r="Z123" s="37">
        <v>0</v>
      </c>
      <c r="AA123" s="37">
        <v>0</v>
      </c>
      <c r="AB123" s="37">
        <v>0</v>
      </c>
      <c r="AC123" s="37">
        <v>0</v>
      </c>
      <c r="AD123" s="22">
        <v>0</v>
      </c>
      <c r="AE123" s="22">
        <v>0</v>
      </c>
      <c r="AF123" s="157"/>
      <c r="AI123" s="455"/>
      <c r="AJ123" s="1259">
        <v>0</v>
      </c>
      <c r="AK123" s="1264"/>
      <c r="AL123" s="139"/>
      <c r="AM123" s="1270">
        <v>0</v>
      </c>
      <c r="AN123" s="1271">
        <v>0</v>
      </c>
      <c r="AO123" s="37">
        <v>0</v>
      </c>
      <c r="AP123" s="37">
        <v>0</v>
      </c>
      <c r="AQ123" s="37">
        <v>0</v>
      </c>
      <c r="AR123" s="37">
        <v>0</v>
      </c>
      <c r="AS123" s="22">
        <v>0</v>
      </c>
      <c r="AT123" s="22">
        <v>0</v>
      </c>
      <c r="AU123" s="593">
        <v>0</v>
      </c>
    </row>
    <row r="124" spans="1:47" s="43" customFormat="1" ht="15.75">
      <c r="A124" s="1243" t="s">
        <v>5732</v>
      </c>
      <c r="B124" s="1223">
        <v>0</v>
      </c>
      <c r="C124" s="1223">
        <v>0</v>
      </c>
      <c r="D124" s="190"/>
      <c r="E124" s="455"/>
      <c r="F124" s="1259">
        <v>0</v>
      </c>
      <c r="G124" s="1285"/>
      <c r="H124" s="1286"/>
      <c r="I124" s="499">
        <v>0</v>
      </c>
      <c r="J124" s="1287"/>
      <c r="K124" s="1289"/>
      <c r="L124" s="1289"/>
      <c r="M124" s="1289"/>
      <c r="N124" s="1289"/>
      <c r="O124" s="313"/>
      <c r="P124" s="337">
        <v>0</v>
      </c>
      <c r="Q124" s="336"/>
      <c r="R124" s="247"/>
      <c r="S124" s="247"/>
      <c r="T124" s="455"/>
      <c r="U124" s="1259">
        <v>0</v>
      </c>
      <c r="V124" s="1264"/>
      <c r="W124" s="139"/>
      <c r="X124" s="1270">
        <v>0</v>
      </c>
      <c r="Y124" s="1271">
        <v>0</v>
      </c>
      <c r="Z124" s="37">
        <v>0</v>
      </c>
      <c r="AA124" s="37">
        <v>0</v>
      </c>
      <c r="AB124" s="37">
        <v>0</v>
      </c>
      <c r="AC124" s="37">
        <v>0</v>
      </c>
      <c r="AD124" s="22">
        <v>0</v>
      </c>
      <c r="AE124" s="22">
        <v>0</v>
      </c>
      <c r="AF124" s="157"/>
      <c r="AI124" s="455"/>
      <c r="AJ124" s="1259">
        <v>0</v>
      </c>
      <c r="AK124" s="1264"/>
      <c r="AL124" s="139"/>
      <c r="AM124" s="1270">
        <v>0</v>
      </c>
      <c r="AN124" s="1271">
        <v>0</v>
      </c>
      <c r="AO124" s="37">
        <v>0</v>
      </c>
      <c r="AP124" s="37">
        <v>0</v>
      </c>
      <c r="AQ124" s="37">
        <v>0</v>
      </c>
      <c r="AR124" s="37">
        <v>0</v>
      </c>
      <c r="AS124" s="22">
        <v>0</v>
      </c>
      <c r="AT124" s="22">
        <v>0</v>
      </c>
      <c r="AU124" s="593">
        <v>0</v>
      </c>
    </row>
    <row r="125" spans="1:47" s="43" customFormat="1" ht="15.75">
      <c r="A125" s="1243" t="s">
        <v>5732</v>
      </c>
      <c r="B125" s="1223">
        <v>0</v>
      </c>
      <c r="C125" s="1223">
        <v>0</v>
      </c>
      <c r="D125" s="190"/>
      <c r="E125" s="455"/>
      <c r="F125" s="1259">
        <v>0</v>
      </c>
      <c r="G125" s="1285"/>
      <c r="H125" s="1286"/>
      <c r="I125" s="499">
        <v>0</v>
      </c>
      <c r="J125" s="1287"/>
      <c r="K125" s="1289"/>
      <c r="L125" s="1289"/>
      <c r="M125" s="1289"/>
      <c r="N125" s="1289"/>
      <c r="O125" s="313"/>
      <c r="P125" s="337">
        <v>0</v>
      </c>
      <c r="Q125" s="336"/>
      <c r="R125" s="247"/>
      <c r="S125" s="247"/>
      <c r="T125" s="455"/>
      <c r="U125" s="1259">
        <v>0</v>
      </c>
      <c r="V125" s="1264"/>
      <c r="W125" s="139"/>
      <c r="X125" s="1270">
        <v>0</v>
      </c>
      <c r="Y125" s="1271">
        <v>0</v>
      </c>
      <c r="Z125" s="37">
        <v>0</v>
      </c>
      <c r="AA125" s="37">
        <v>0</v>
      </c>
      <c r="AB125" s="37">
        <v>0</v>
      </c>
      <c r="AC125" s="37">
        <v>0</v>
      </c>
      <c r="AD125" s="22">
        <v>0</v>
      </c>
      <c r="AE125" s="22">
        <v>0</v>
      </c>
      <c r="AF125" s="157"/>
      <c r="AI125" s="455"/>
      <c r="AJ125" s="1259">
        <v>0</v>
      </c>
      <c r="AK125" s="1264"/>
      <c r="AL125" s="139"/>
      <c r="AM125" s="1270">
        <v>0</v>
      </c>
      <c r="AN125" s="1271">
        <v>0</v>
      </c>
      <c r="AO125" s="37">
        <v>0</v>
      </c>
      <c r="AP125" s="37">
        <v>0</v>
      </c>
      <c r="AQ125" s="37">
        <v>0</v>
      </c>
      <c r="AR125" s="37">
        <v>0</v>
      </c>
      <c r="AS125" s="22">
        <v>0</v>
      </c>
      <c r="AT125" s="22">
        <v>0</v>
      </c>
      <c r="AU125" s="593">
        <v>0</v>
      </c>
    </row>
    <row r="126" spans="1:47" s="43" customFormat="1" ht="15.75">
      <c r="A126" s="1243" t="s">
        <v>5732</v>
      </c>
      <c r="B126" s="1223">
        <v>0</v>
      </c>
      <c r="C126" s="1223">
        <v>0</v>
      </c>
      <c r="D126" s="190"/>
      <c r="E126" s="455"/>
      <c r="F126" s="1259">
        <v>0</v>
      </c>
      <c r="G126" s="1285"/>
      <c r="H126" s="1286"/>
      <c r="I126" s="499">
        <v>0</v>
      </c>
      <c r="J126" s="1287"/>
      <c r="K126" s="1289"/>
      <c r="L126" s="1289"/>
      <c r="M126" s="1289"/>
      <c r="N126" s="1289"/>
      <c r="O126" s="313"/>
      <c r="P126" s="337">
        <v>0</v>
      </c>
      <c r="Q126" s="336"/>
      <c r="R126" s="247"/>
      <c r="S126" s="247"/>
      <c r="T126" s="455"/>
      <c r="U126" s="1259">
        <v>0</v>
      </c>
      <c r="V126" s="1264"/>
      <c r="W126" s="139"/>
      <c r="X126" s="1270">
        <v>0</v>
      </c>
      <c r="Y126" s="1271">
        <v>0</v>
      </c>
      <c r="Z126" s="37">
        <v>0</v>
      </c>
      <c r="AA126" s="37">
        <v>0</v>
      </c>
      <c r="AB126" s="37">
        <v>0</v>
      </c>
      <c r="AC126" s="37">
        <v>0</v>
      </c>
      <c r="AD126" s="22">
        <v>0</v>
      </c>
      <c r="AE126" s="22">
        <v>0</v>
      </c>
      <c r="AF126" s="157"/>
      <c r="AI126" s="455"/>
      <c r="AJ126" s="1259">
        <v>0</v>
      </c>
      <c r="AK126" s="1264"/>
      <c r="AL126" s="139"/>
      <c r="AM126" s="1270">
        <v>0</v>
      </c>
      <c r="AN126" s="1271">
        <v>0</v>
      </c>
      <c r="AO126" s="37">
        <v>0</v>
      </c>
      <c r="AP126" s="37">
        <v>0</v>
      </c>
      <c r="AQ126" s="37">
        <v>0</v>
      </c>
      <c r="AR126" s="37">
        <v>0</v>
      </c>
      <c r="AS126" s="22">
        <v>0</v>
      </c>
      <c r="AT126" s="22">
        <v>0</v>
      </c>
      <c r="AU126" s="593">
        <v>0</v>
      </c>
    </row>
    <row r="127" spans="1:47" s="43" customFormat="1" ht="15.75">
      <c r="A127" s="1243" t="s">
        <v>5732</v>
      </c>
      <c r="B127" s="1223">
        <v>0</v>
      </c>
      <c r="C127" s="1223">
        <v>0</v>
      </c>
      <c r="D127" s="190"/>
      <c r="E127" s="455"/>
      <c r="F127" s="1259">
        <v>0</v>
      </c>
      <c r="G127" s="1285"/>
      <c r="H127" s="1286"/>
      <c r="I127" s="499">
        <v>0</v>
      </c>
      <c r="J127" s="1287"/>
      <c r="K127" s="1289"/>
      <c r="L127" s="1289"/>
      <c r="M127" s="1289"/>
      <c r="N127" s="1289"/>
      <c r="O127" s="313"/>
      <c r="P127" s="337">
        <v>0</v>
      </c>
      <c r="Q127" s="336"/>
      <c r="R127" s="247"/>
      <c r="S127" s="247"/>
      <c r="T127" s="455"/>
      <c r="U127" s="1259">
        <v>0</v>
      </c>
      <c r="V127" s="1264"/>
      <c r="W127" s="139"/>
      <c r="X127" s="1270">
        <v>0</v>
      </c>
      <c r="Y127" s="1271">
        <v>0</v>
      </c>
      <c r="Z127" s="37">
        <v>0</v>
      </c>
      <c r="AA127" s="37">
        <v>0</v>
      </c>
      <c r="AB127" s="37">
        <v>0</v>
      </c>
      <c r="AC127" s="37">
        <v>0</v>
      </c>
      <c r="AD127" s="22">
        <v>0</v>
      </c>
      <c r="AE127" s="22">
        <v>0</v>
      </c>
      <c r="AF127" s="157"/>
      <c r="AI127" s="455"/>
      <c r="AJ127" s="1259">
        <v>0</v>
      </c>
      <c r="AK127" s="1264"/>
      <c r="AL127" s="139"/>
      <c r="AM127" s="1270">
        <v>0</v>
      </c>
      <c r="AN127" s="1271">
        <v>0</v>
      </c>
      <c r="AO127" s="37">
        <v>0</v>
      </c>
      <c r="AP127" s="37">
        <v>0</v>
      </c>
      <c r="AQ127" s="37">
        <v>0</v>
      </c>
      <c r="AR127" s="37">
        <v>0</v>
      </c>
      <c r="AS127" s="22">
        <v>0</v>
      </c>
      <c r="AT127" s="22">
        <v>0</v>
      </c>
      <c r="AU127" s="593">
        <v>0</v>
      </c>
    </row>
    <row r="128" spans="1:47" s="43" customFormat="1" ht="15.75">
      <c r="A128" s="1243" t="s">
        <v>5732</v>
      </c>
      <c r="B128" s="1223">
        <v>0</v>
      </c>
      <c r="C128" s="1223">
        <v>0</v>
      </c>
      <c r="D128" s="190"/>
      <c r="E128" s="455"/>
      <c r="F128" s="1259">
        <v>0</v>
      </c>
      <c r="G128" s="1285"/>
      <c r="H128" s="1286"/>
      <c r="I128" s="499">
        <v>0</v>
      </c>
      <c r="J128" s="1287"/>
      <c r="K128" s="1289"/>
      <c r="L128" s="1289"/>
      <c r="M128" s="1289"/>
      <c r="N128" s="1289"/>
      <c r="O128" s="313"/>
      <c r="P128" s="337">
        <v>0</v>
      </c>
      <c r="Q128" s="336"/>
      <c r="R128" s="247"/>
      <c r="S128" s="247"/>
      <c r="T128" s="455"/>
      <c r="U128" s="1259">
        <v>0</v>
      </c>
      <c r="V128" s="1264"/>
      <c r="W128" s="139"/>
      <c r="X128" s="1270">
        <v>0</v>
      </c>
      <c r="Y128" s="1271">
        <v>0</v>
      </c>
      <c r="Z128" s="37">
        <v>0</v>
      </c>
      <c r="AA128" s="37">
        <v>0</v>
      </c>
      <c r="AB128" s="37">
        <v>0</v>
      </c>
      <c r="AC128" s="37">
        <v>0</v>
      </c>
      <c r="AD128" s="22">
        <v>0</v>
      </c>
      <c r="AE128" s="22">
        <v>0</v>
      </c>
      <c r="AF128" s="157"/>
      <c r="AI128" s="455"/>
      <c r="AJ128" s="1259">
        <v>0</v>
      </c>
      <c r="AK128" s="1264"/>
      <c r="AL128" s="139"/>
      <c r="AM128" s="1270">
        <v>0</v>
      </c>
      <c r="AN128" s="1271">
        <v>0</v>
      </c>
      <c r="AO128" s="37">
        <v>0</v>
      </c>
      <c r="AP128" s="37">
        <v>0</v>
      </c>
      <c r="AQ128" s="37">
        <v>0</v>
      </c>
      <c r="AR128" s="37">
        <v>0</v>
      </c>
      <c r="AS128" s="22">
        <v>0</v>
      </c>
      <c r="AT128" s="22">
        <v>0</v>
      </c>
      <c r="AU128" s="593">
        <v>0</v>
      </c>
    </row>
    <row r="129" spans="1:47" s="43" customFormat="1" ht="15.75">
      <c r="A129" s="1243" t="s">
        <v>5732</v>
      </c>
      <c r="B129" s="1223">
        <v>0</v>
      </c>
      <c r="C129" s="1223">
        <v>0</v>
      </c>
      <c r="D129" s="190"/>
      <c r="E129" s="455"/>
      <c r="F129" s="1259">
        <v>0</v>
      </c>
      <c r="G129" s="1285"/>
      <c r="H129" s="1290">
        <v>0</v>
      </c>
      <c r="I129" s="499">
        <v>0</v>
      </c>
      <c r="J129" s="1287"/>
      <c r="K129" s="1289"/>
      <c r="L129" s="1289"/>
      <c r="M129" s="1289"/>
      <c r="N129" s="1289"/>
      <c r="O129" s="313"/>
      <c r="P129" s="337">
        <v>0</v>
      </c>
      <c r="Q129" s="336"/>
      <c r="R129" s="247"/>
      <c r="S129" s="247"/>
      <c r="T129" s="455"/>
      <c r="U129" s="1259">
        <v>0</v>
      </c>
      <c r="V129" s="1264"/>
      <c r="W129" s="139"/>
      <c r="X129" s="1270">
        <v>0</v>
      </c>
      <c r="Y129" s="1271">
        <v>0</v>
      </c>
      <c r="Z129" s="37">
        <v>0</v>
      </c>
      <c r="AA129" s="37">
        <v>0</v>
      </c>
      <c r="AB129" s="37">
        <v>0</v>
      </c>
      <c r="AC129" s="37">
        <v>0</v>
      </c>
      <c r="AD129" s="22">
        <v>0</v>
      </c>
      <c r="AE129" s="22">
        <v>0</v>
      </c>
      <c r="AF129" s="157"/>
      <c r="AI129" s="455"/>
      <c r="AJ129" s="1259">
        <v>0</v>
      </c>
      <c r="AK129" s="1264"/>
      <c r="AL129" s="139"/>
      <c r="AM129" s="1270">
        <v>0</v>
      </c>
      <c r="AN129" s="1271">
        <v>0</v>
      </c>
      <c r="AO129" s="37">
        <v>0</v>
      </c>
      <c r="AP129" s="37">
        <v>0</v>
      </c>
      <c r="AQ129" s="37">
        <v>0</v>
      </c>
      <c r="AR129" s="37">
        <v>0</v>
      </c>
      <c r="AS129" s="22">
        <v>0</v>
      </c>
      <c r="AT129" s="22">
        <v>0</v>
      </c>
      <c r="AU129" s="593">
        <v>0</v>
      </c>
    </row>
    <row r="130" spans="1:47" s="43" customFormat="1" ht="15.75">
      <c r="A130" s="1243" t="s">
        <v>5732</v>
      </c>
      <c r="B130" s="1223">
        <v>0</v>
      </c>
      <c r="C130" s="1223">
        <v>0</v>
      </c>
      <c r="D130" s="190"/>
      <c r="E130" s="455"/>
      <c r="F130" s="1259">
        <v>0</v>
      </c>
      <c r="G130" s="1285"/>
      <c r="H130" s="1290">
        <v>0</v>
      </c>
      <c r="I130" s="499">
        <v>0</v>
      </c>
      <c r="J130" s="1287"/>
      <c r="K130" s="1289"/>
      <c r="L130" s="1289"/>
      <c r="M130" s="1289"/>
      <c r="N130" s="1289"/>
      <c r="O130" s="313"/>
      <c r="P130" s="337">
        <v>0</v>
      </c>
      <c r="Q130" s="336"/>
      <c r="R130" s="247"/>
      <c r="S130" s="247"/>
      <c r="T130" s="455"/>
      <c r="U130" s="1259">
        <v>0</v>
      </c>
      <c r="V130" s="1264"/>
      <c r="W130" s="139"/>
      <c r="X130" s="1270">
        <v>0</v>
      </c>
      <c r="Y130" s="1271">
        <v>0</v>
      </c>
      <c r="Z130" s="37">
        <v>0</v>
      </c>
      <c r="AA130" s="37">
        <v>0</v>
      </c>
      <c r="AB130" s="37">
        <v>0</v>
      </c>
      <c r="AC130" s="37">
        <v>0</v>
      </c>
      <c r="AD130" s="22">
        <v>0</v>
      </c>
      <c r="AE130" s="22">
        <v>0</v>
      </c>
      <c r="AF130" s="157"/>
      <c r="AI130" s="455"/>
      <c r="AJ130" s="1259">
        <v>0</v>
      </c>
      <c r="AK130" s="1264"/>
      <c r="AL130" s="139"/>
      <c r="AM130" s="1270">
        <v>0</v>
      </c>
      <c r="AN130" s="1271">
        <v>0</v>
      </c>
      <c r="AO130" s="37">
        <v>0</v>
      </c>
      <c r="AP130" s="37">
        <v>0</v>
      </c>
      <c r="AQ130" s="37">
        <v>0</v>
      </c>
      <c r="AR130" s="37">
        <v>0</v>
      </c>
      <c r="AS130" s="22">
        <v>0</v>
      </c>
      <c r="AT130" s="22">
        <v>0</v>
      </c>
      <c r="AU130" s="593">
        <v>0</v>
      </c>
    </row>
    <row r="131" spans="1:47" s="43" customFormat="1" ht="15.75">
      <c r="A131" s="1243" t="s">
        <v>5732</v>
      </c>
      <c r="B131" s="1223">
        <v>0</v>
      </c>
      <c r="C131" s="1223">
        <v>0</v>
      </c>
      <c r="D131" s="190"/>
      <c r="E131" s="455"/>
      <c r="F131" s="1259">
        <v>0</v>
      </c>
      <c r="G131" s="1285"/>
      <c r="H131" s="1290">
        <v>0</v>
      </c>
      <c r="I131" s="499">
        <v>0</v>
      </c>
      <c r="J131" s="1287"/>
      <c r="K131" s="1289"/>
      <c r="L131" s="1289"/>
      <c r="M131" s="1289"/>
      <c r="N131" s="1289"/>
      <c r="O131" s="313"/>
      <c r="P131" s="337">
        <v>0</v>
      </c>
      <c r="Q131" s="336"/>
      <c r="R131" s="247"/>
      <c r="S131" s="247"/>
      <c r="T131" s="455"/>
      <c r="U131" s="1259">
        <v>0</v>
      </c>
      <c r="V131" s="1264"/>
      <c r="W131" s="139"/>
      <c r="X131" s="1270">
        <v>0</v>
      </c>
      <c r="Y131" s="1271">
        <v>0</v>
      </c>
      <c r="Z131" s="37">
        <v>0</v>
      </c>
      <c r="AA131" s="37">
        <v>0</v>
      </c>
      <c r="AB131" s="37">
        <v>0</v>
      </c>
      <c r="AC131" s="37">
        <v>0</v>
      </c>
      <c r="AD131" s="22">
        <v>0</v>
      </c>
      <c r="AE131" s="22">
        <v>0</v>
      </c>
      <c r="AF131" s="157"/>
      <c r="AI131" s="455"/>
      <c r="AJ131" s="1259">
        <v>0</v>
      </c>
      <c r="AK131" s="1264"/>
      <c r="AL131" s="139"/>
      <c r="AM131" s="1270">
        <v>0</v>
      </c>
      <c r="AN131" s="1271">
        <v>0</v>
      </c>
      <c r="AO131" s="37">
        <v>0</v>
      </c>
      <c r="AP131" s="37">
        <v>0</v>
      </c>
      <c r="AQ131" s="37">
        <v>0</v>
      </c>
      <c r="AR131" s="37">
        <v>0</v>
      </c>
      <c r="AS131" s="22">
        <v>0</v>
      </c>
      <c r="AT131" s="22">
        <v>0</v>
      </c>
      <c r="AU131" s="593">
        <v>0</v>
      </c>
    </row>
    <row r="132" spans="1:47" s="43" customFormat="1" ht="15.75">
      <c r="A132" s="1243" t="s">
        <v>5732</v>
      </c>
      <c r="B132" s="1223">
        <v>0</v>
      </c>
      <c r="C132" s="1223">
        <v>0</v>
      </c>
      <c r="D132" s="190"/>
      <c r="E132" s="455"/>
      <c r="F132" s="1259">
        <v>0</v>
      </c>
      <c r="G132" s="1285"/>
      <c r="H132" s="1290">
        <v>0</v>
      </c>
      <c r="I132" s="499">
        <v>0</v>
      </c>
      <c r="J132" s="1287"/>
      <c r="K132" s="1289"/>
      <c r="L132" s="1289"/>
      <c r="M132" s="1289"/>
      <c r="N132" s="1289"/>
      <c r="O132" s="313"/>
      <c r="P132" s="337">
        <v>0</v>
      </c>
      <c r="Q132" s="336"/>
      <c r="R132" s="247"/>
      <c r="S132" s="247"/>
      <c r="T132" s="455"/>
      <c r="U132" s="1259">
        <v>0</v>
      </c>
      <c r="V132" s="1264"/>
      <c r="W132" s="139"/>
      <c r="X132" s="1270">
        <v>0</v>
      </c>
      <c r="Y132" s="1271">
        <v>0</v>
      </c>
      <c r="Z132" s="37">
        <v>0</v>
      </c>
      <c r="AA132" s="37">
        <v>0</v>
      </c>
      <c r="AB132" s="37">
        <v>0</v>
      </c>
      <c r="AC132" s="37">
        <v>0</v>
      </c>
      <c r="AD132" s="22">
        <v>0</v>
      </c>
      <c r="AE132" s="22">
        <v>0</v>
      </c>
      <c r="AF132" s="157"/>
      <c r="AI132" s="455"/>
      <c r="AJ132" s="1259">
        <v>0</v>
      </c>
      <c r="AK132" s="1264"/>
      <c r="AL132" s="139"/>
      <c r="AM132" s="1270">
        <v>0</v>
      </c>
      <c r="AN132" s="1271">
        <v>0</v>
      </c>
      <c r="AO132" s="37">
        <v>0</v>
      </c>
      <c r="AP132" s="37">
        <v>0</v>
      </c>
      <c r="AQ132" s="37">
        <v>0</v>
      </c>
      <c r="AR132" s="37">
        <v>0</v>
      </c>
      <c r="AS132" s="22">
        <v>0</v>
      </c>
      <c r="AT132" s="22">
        <v>0</v>
      </c>
      <c r="AU132" s="593">
        <v>0</v>
      </c>
    </row>
    <row r="133" spans="1:47" s="43" customFormat="1" ht="15.75">
      <c r="A133" s="1243" t="s">
        <v>5732</v>
      </c>
      <c r="B133" s="1223">
        <v>0</v>
      </c>
      <c r="C133" s="1223">
        <v>0</v>
      </c>
      <c r="D133" s="190"/>
      <c r="E133" s="455"/>
      <c r="F133" s="1259">
        <v>0</v>
      </c>
      <c r="G133" s="1285"/>
      <c r="H133" s="1286"/>
      <c r="I133" s="499">
        <v>0</v>
      </c>
      <c r="J133" s="1287"/>
      <c r="K133" s="1289"/>
      <c r="L133" s="1289"/>
      <c r="M133" s="1289"/>
      <c r="N133" s="1289"/>
      <c r="O133" s="313"/>
      <c r="P133" s="337">
        <v>0</v>
      </c>
      <c r="Q133" s="336"/>
      <c r="R133" s="247"/>
      <c r="S133" s="247"/>
      <c r="T133" s="455"/>
      <c r="U133" s="1259">
        <v>0</v>
      </c>
      <c r="V133" s="1264"/>
      <c r="W133" s="139"/>
      <c r="X133" s="1270">
        <v>0</v>
      </c>
      <c r="Y133" s="1271">
        <v>0</v>
      </c>
      <c r="Z133" s="37">
        <v>0</v>
      </c>
      <c r="AA133" s="37">
        <v>0</v>
      </c>
      <c r="AB133" s="37">
        <v>0</v>
      </c>
      <c r="AC133" s="37">
        <v>0</v>
      </c>
      <c r="AD133" s="22">
        <v>0</v>
      </c>
      <c r="AE133" s="22">
        <v>0</v>
      </c>
      <c r="AF133" s="157"/>
      <c r="AI133" s="455"/>
      <c r="AJ133" s="1259">
        <v>0</v>
      </c>
      <c r="AK133" s="1264"/>
      <c r="AL133" s="139"/>
      <c r="AM133" s="1270">
        <v>0</v>
      </c>
      <c r="AN133" s="1271">
        <v>0</v>
      </c>
      <c r="AO133" s="37">
        <v>0</v>
      </c>
      <c r="AP133" s="37">
        <v>0</v>
      </c>
      <c r="AQ133" s="37">
        <v>0</v>
      </c>
      <c r="AR133" s="37">
        <v>0</v>
      </c>
      <c r="AS133" s="22">
        <v>0</v>
      </c>
      <c r="AT133" s="22">
        <v>0</v>
      </c>
      <c r="AU133" s="593">
        <v>0</v>
      </c>
    </row>
    <row r="134" spans="1:47" s="43" customFormat="1" ht="15.75">
      <c r="A134" s="1243" t="s">
        <v>5732</v>
      </c>
      <c r="B134" s="1223">
        <v>0</v>
      </c>
      <c r="C134" s="1223">
        <v>0</v>
      </c>
      <c r="D134" s="190"/>
      <c r="E134" s="455"/>
      <c r="F134" s="1259">
        <v>0</v>
      </c>
      <c r="G134" s="1259"/>
      <c r="H134" s="1283"/>
      <c r="I134" s="1269">
        <v>0</v>
      </c>
      <c r="J134" s="1261"/>
      <c r="K134" s="1262"/>
      <c r="L134" s="1262"/>
      <c r="M134" s="1262"/>
      <c r="N134" s="1262"/>
      <c r="O134" s="1263"/>
      <c r="P134" s="341">
        <v>0</v>
      </c>
      <c r="Q134" s="340"/>
      <c r="R134" s="437"/>
      <c r="S134" s="437"/>
      <c r="T134" s="455"/>
      <c r="U134" s="1259">
        <v>0</v>
      </c>
      <c r="V134" s="1264"/>
      <c r="W134" s="139"/>
      <c r="X134" s="1270">
        <v>0</v>
      </c>
      <c r="Y134" s="1271">
        <v>0</v>
      </c>
      <c r="Z134" s="37">
        <v>0</v>
      </c>
      <c r="AA134" s="37">
        <v>0</v>
      </c>
      <c r="AB134" s="37">
        <v>0</v>
      </c>
      <c r="AC134" s="37">
        <v>0</v>
      </c>
      <c r="AD134" s="22">
        <v>0</v>
      </c>
      <c r="AE134" s="22">
        <v>0</v>
      </c>
      <c r="AF134" s="157"/>
      <c r="AI134" s="455"/>
      <c r="AJ134" s="1259">
        <v>0</v>
      </c>
      <c r="AK134" s="1264"/>
      <c r="AL134" s="139"/>
      <c r="AM134" s="1270">
        <v>0</v>
      </c>
      <c r="AN134" s="1271">
        <v>0</v>
      </c>
      <c r="AO134" s="37">
        <v>0</v>
      </c>
      <c r="AP134" s="37">
        <v>0</v>
      </c>
      <c r="AQ134" s="37">
        <v>0</v>
      </c>
      <c r="AR134" s="37">
        <v>0</v>
      </c>
      <c r="AS134" s="22">
        <v>0</v>
      </c>
      <c r="AT134" s="22">
        <v>0</v>
      </c>
      <c r="AU134" s="593">
        <v>0</v>
      </c>
    </row>
    <row r="135" spans="1:47" s="43" customFormat="1" ht="15.75">
      <c r="A135" s="1243" t="s">
        <v>5732</v>
      </c>
      <c r="B135" s="1223">
        <v>0</v>
      </c>
      <c r="C135" s="1223">
        <v>0</v>
      </c>
      <c r="D135" s="190"/>
      <c r="E135" s="455"/>
      <c r="F135" s="1259">
        <v>0</v>
      </c>
      <c r="G135" s="1285"/>
      <c r="H135" s="1286"/>
      <c r="I135" s="499">
        <v>0</v>
      </c>
      <c r="J135" s="1287"/>
      <c r="K135" s="1289"/>
      <c r="L135" s="1289"/>
      <c r="M135" s="1289"/>
      <c r="N135" s="1289"/>
      <c r="O135" s="313"/>
      <c r="P135" s="337">
        <v>0</v>
      </c>
      <c r="Q135" s="336"/>
      <c r="R135" s="247"/>
      <c r="S135" s="247"/>
      <c r="T135" s="455"/>
      <c r="U135" s="1259">
        <v>0</v>
      </c>
      <c r="V135" s="1264"/>
      <c r="W135" s="139"/>
      <c r="X135" s="1270">
        <v>0</v>
      </c>
      <c r="Y135" s="1271">
        <v>0</v>
      </c>
      <c r="Z135" s="37">
        <v>0</v>
      </c>
      <c r="AA135" s="37">
        <v>0</v>
      </c>
      <c r="AB135" s="37">
        <v>0</v>
      </c>
      <c r="AC135" s="37">
        <v>0</v>
      </c>
      <c r="AD135" s="22">
        <v>0</v>
      </c>
      <c r="AE135" s="22">
        <v>0</v>
      </c>
      <c r="AF135" s="157"/>
      <c r="AI135" s="455"/>
      <c r="AJ135" s="1259">
        <v>0</v>
      </c>
      <c r="AK135" s="1264"/>
      <c r="AL135" s="139"/>
      <c r="AM135" s="1270">
        <v>0</v>
      </c>
      <c r="AN135" s="1271">
        <v>0</v>
      </c>
      <c r="AO135" s="37">
        <v>0</v>
      </c>
      <c r="AP135" s="37">
        <v>0</v>
      </c>
      <c r="AQ135" s="37">
        <v>0</v>
      </c>
      <c r="AR135" s="37">
        <v>0</v>
      </c>
      <c r="AS135" s="22">
        <v>0</v>
      </c>
      <c r="AT135" s="22">
        <v>0</v>
      </c>
      <c r="AU135" s="593">
        <v>0</v>
      </c>
    </row>
    <row r="136" spans="1:47" s="43" customFormat="1" ht="15.75">
      <c r="A136" s="1243" t="s">
        <v>5732</v>
      </c>
      <c r="B136" s="1223">
        <v>0</v>
      </c>
      <c r="C136" s="1223">
        <v>0</v>
      </c>
      <c r="D136" s="190"/>
      <c r="E136" s="455"/>
      <c r="F136" s="1259">
        <v>0</v>
      </c>
      <c r="G136" s="1285"/>
      <c r="H136" s="1286"/>
      <c r="I136" s="499">
        <v>0</v>
      </c>
      <c r="J136" s="1287"/>
      <c r="K136" s="1289"/>
      <c r="L136" s="1289"/>
      <c r="M136" s="1289"/>
      <c r="N136" s="1289"/>
      <c r="O136" s="313"/>
      <c r="P136" s="337">
        <v>0</v>
      </c>
      <c r="Q136" s="336"/>
      <c r="R136" s="247"/>
      <c r="S136" s="247"/>
      <c r="T136" s="455"/>
      <c r="U136" s="1259">
        <v>0</v>
      </c>
      <c r="V136" s="1264"/>
      <c r="W136" s="139"/>
      <c r="X136" s="1270">
        <v>0</v>
      </c>
      <c r="Y136" s="1271">
        <v>0</v>
      </c>
      <c r="Z136" s="37">
        <v>0</v>
      </c>
      <c r="AA136" s="37">
        <v>0</v>
      </c>
      <c r="AB136" s="37">
        <v>0</v>
      </c>
      <c r="AC136" s="37">
        <v>0</v>
      </c>
      <c r="AD136" s="22">
        <v>0</v>
      </c>
      <c r="AE136" s="22">
        <v>0</v>
      </c>
      <c r="AF136" s="157"/>
      <c r="AI136" s="455"/>
      <c r="AJ136" s="1259">
        <v>0</v>
      </c>
      <c r="AK136" s="1264"/>
      <c r="AL136" s="139"/>
      <c r="AM136" s="1270">
        <v>0</v>
      </c>
      <c r="AN136" s="1271">
        <v>0</v>
      </c>
      <c r="AO136" s="37">
        <v>0</v>
      </c>
      <c r="AP136" s="37">
        <v>0</v>
      </c>
      <c r="AQ136" s="37">
        <v>0</v>
      </c>
      <c r="AR136" s="37">
        <v>0</v>
      </c>
      <c r="AS136" s="22">
        <v>0</v>
      </c>
      <c r="AT136" s="22">
        <v>0</v>
      </c>
      <c r="AU136" s="593">
        <v>0</v>
      </c>
    </row>
    <row r="137" spans="1:47" s="43" customFormat="1" ht="15.75">
      <c r="A137" s="1243" t="s">
        <v>5732</v>
      </c>
      <c r="B137" s="1223">
        <v>0</v>
      </c>
      <c r="C137" s="1223">
        <v>0</v>
      </c>
      <c r="D137" s="190"/>
      <c r="E137" s="455"/>
      <c r="F137" s="1259">
        <v>0</v>
      </c>
      <c r="G137" s="1285"/>
      <c r="H137" s="1286"/>
      <c r="I137" s="499">
        <v>0</v>
      </c>
      <c r="J137" s="1287"/>
      <c r="K137" s="1289"/>
      <c r="L137" s="1289"/>
      <c r="M137" s="1289"/>
      <c r="N137" s="1289"/>
      <c r="O137" s="313"/>
      <c r="P137" s="337">
        <v>0</v>
      </c>
      <c r="Q137" s="336"/>
      <c r="R137" s="247"/>
      <c r="S137" s="247"/>
      <c r="T137" s="455"/>
      <c r="U137" s="1259">
        <v>0</v>
      </c>
      <c r="V137" s="1264"/>
      <c r="W137" s="139"/>
      <c r="X137" s="1270">
        <v>0</v>
      </c>
      <c r="Y137" s="1271">
        <v>0</v>
      </c>
      <c r="Z137" s="37">
        <v>0</v>
      </c>
      <c r="AA137" s="37">
        <v>0</v>
      </c>
      <c r="AB137" s="37">
        <v>0</v>
      </c>
      <c r="AC137" s="37">
        <v>0</v>
      </c>
      <c r="AD137" s="22">
        <v>0</v>
      </c>
      <c r="AE137" s="22">
        <v>0</v>
      </c>
      <c r="AF137" s="157"/>
      <c r="AI137" s="455"/>
      <c r="AJ137" s="1259">
        <v>0</v>
      </c>
      <c r="AK137" s="1264"/>
      <c r="AL137" s="139"/>
      <c r="AM137" s="1270">
        <v>0</v>
      </c>
      <c r="AN137" s="1271">
        <v>0</v>
      </c>
      <c r="AO137" s="37">
        <v>0</v>
      </c>
      <c r="AP137" s="37">
        <v>0</v>
      </c>
      <c r="AQ137" s="37">
        <v>0</v>
      </c>
      <c r="AR137" s="37">
        <v>0</v>
      </c>
      <c r="AS137" s="22">
        <v>0</v>
      </c>
      <c r="AT137" s="22">
        <v>0</v>
      </c>
      <c r="AU137" s="593">
        <v>0</v>
      </c>
    </row>
    <row r="138" spans="1:47" s="43" customFormat="1" ht="15.75">
      <c r="A138" s="1243" t="s">
        <v>5732</v>
      </c>
      <c r="B138" s="1223">
        <v>0</v>
      </c>
      <c r="C138" s="1223">
        <v>0</v>
      </c>
      <c r="D138" s="190"/>
      <c r="E138" s="455"/>
      <c r="F138" s="1259">
        <v>0</v>
      </c>
      <c r="G138" s="1285"/>
      <c r="H138" s="1286"/>
      <c r="I138" s="499">
        <v>0</v>
      </c>
      <c r="J138" s="1287"/>
      <c r="K138" s="1289"/>
      <c r="L138" s="1289"/>
      <c r="M138" s="1289"/>
      <c r="N138" s="1289"/>
      <c r="O138" s="313"/>
      <c r="P138" s="337">
        <v>0</v>
      </c>
      <c r="Q138" s="336"/>
      <c r="R138" s="247"/>
      <c r="S138" s="247"/>
      <c r="T138" s="455"/>
      <c r="U138" s="1259">
        <v>0</v>
      </c>
      <c r="V138" s="1264"/>
      <c r="W138" s="139"/>
      <c r="X138" s="1270">
        <v>0</v>
      </c>
      <c r="Y138" s="1271">
        <v>0</v>
      </c>
      <c r="Z138" s="37">
        <v>0</v>
      </c>
      <c r="AA138" s="37">
        <v>0</v>
      </c>
      <c r="AB138" s="37">
        <v>0</v>
      </c>
      <c r="AC138" s="37">
        <v>0</v>
      </c>
      <c r="AD138" s="22">
        <v>0</v>
      </c>
      <c r="AE138" s="22">
        <v>0</v>
      </c>
      <c r="AF138" s="157"/>
      <c r="AI138" s="455"/>
      <c r="AJ138" s="1259">
        <v>0</v>
      </c>
      <c r="AK138" s="1264"/>
      <c r="AL138" s="139"/>
      <c r="AM138" s="1270">
        <v>0</v>
      </c>
      <c r="AN138" s="1271">
        <v>0</v>
      </c>
      <c r="AO138" s="37">
        <v>0</v>
      </c>
      <c r="AP138" s="37">
        <v>0</v>
      </c>
      <c r="AQ138" s="37">
        <v>0</v>
      </c>
      <c r="AR138" s="37">
        <v>0</v>
      </c>
      <c r="AS138" s="22">
        <v>0</v>
      </c>
      <c r="AT138" s="22">
        <v>0</v>
      </c>
      <c r="AU138" s="593">
        <v>0</v>
      </c>
    </row>
    <row r="139" spans="1:47" s="43" customFormat="1" ht="15.75">
      <c r="A139" s="1243" t="s">
        <v>5732</v>
      </c>
      <c r="B139" s="1223">
        <v>0</v>
      </c>
      <c r="C139" s="1223">
        <v>0</v>
      </c>
      <c r="D139" s="190"/>
      <c r="E139" s="455"/>
      <c r="F139" s="1259">
        <v>0</v>
      </c>
      <c r="G139" s="1285"/>
      <c r="H139" s="1286"/>
      <c r="I139" s="499">
        <v>0</v>
      </c>
      <c r="J139" s="1287"/>
      <c r="K139" s="1289"/>
      <c r="L139" s="1289"/>
      <c r="M139" s="1289"/>
      <c r="N139" s="1289"/>
      <c r="O139" s="313"/>
      <c r="P139" s="337">
        <v>0</v>
      </c>
      <c r="Q139" s="336"/>
      <c r="R139" s="247"/>
      <c r="S139" s="247"/>
      <c r="T139" s="455"/>
      <c r="U139" s="1259">
        <v>0</v>
      </c>
      <c r="V139" s="1264"/>
      <c r="W139" s="139"/>
      <c r="X139" s="1270">
        <v>0</v>
      </c>
      <c r="Y139" s="1271">
        <v>0</v>
      </c>
      <c r="Z139" s="37">
        <v>0</v>
      </c>
      <c r="AA139" s="37">
        <v>0</v>
      </c>
      <c r="AB139" s="37">
        <v>0</v>
      </c>
      <c r="AC139" s="37">
        <v>0</v>
      </c>
      <c r="AD139" s="22">
        <v>0</v>
      </c>
      <c r="AE139" s="22">
        <v>0</v>
      </c>
      <c r="AF139" s="157"/>
      <c r="AI139" s="455"/>
      <c r="AJ139" s="1259">
        <v>0</v>
      </c>
      <c r="AK139" s="1264"/>
      <c r="AL139" s="139"/>
      <c r="AM139" s="1270">
        <v>0</v>
      </c>
      <c r="AN139" s="1271">
        <v>0</v>
      </c>
      <c r="AO139" s="37">
        <v>0</v>
      </c>
      <c r="AP139" s="37">
        <v>0</v>
      </c>
      <c r="AQ139" s="37">
        <v>0</v>
      </c>
      <c r="AR139" s="37">
        <v>0</v>
      </c>
      <c r="AS139" s="22">
        <v>0</v>
      </c>
      <c r="AT139" s="22">
        <v>0</v>
      </c>
      <c r="AU139" s="593">
        <v>0</v>
      </c>
    </row>
    <row r="140" spans="1:47" s="43" customFormat="1" ht="15.75">
      <c r="A140" s="1243" t="s">
        <v>5732</v>
      </c>
      <c r="B140" s="1223">
        <v>0</v>
      </c>
      <c r="C140" s="1223">
        <v>0</v>
      </c>
      <c r="D140" s="190"/>
      <c r="E140" s="455"/>
      <c r="F140" s="1259">
        <v>0</v>
      </c>
      <c r="G140" s="1285"/>
      <c r="H140" s="1286"/>
      <c r="I140" s="499">
        <v>0</v>
      </c>
      <c r="J140" s="1287"/>
      <c r="K140" s="1289"/>
      <c r="L140" s="1289"/>
      <c r="M140" s="1289"/>
      <c r="N140" s="1289"/>
      <c r="O140" s="313"/>
      <c r="P140" s="337">
        <v>0</v>
      </c>
      <c r="Q140" s="336"/>
      <c r="R140" s="247"/>
      <c r="S140" s="247"/>
      <c r="T140" s="455"/>
      <c r="U140" s="1259">
        <v>0</v>
      </c>
      <c r="V140" s="1264"/>
      <c r="W140" s="139"/>
      <c r="X140" s="1270">
        <v>0</v>
      </c>
      <c r="Y140" s="1271">
        <v>0</v>
      </c>
      <c r="Z140" s="37">
        <v>0</v>
      </c>
      <c r="AA140" s="37">
        <v>0</v>
      </c>
      <c r="AB140" s="37">
        <v>0</v>
      </c>
      <c r="AC140" s="37">
        <v>0</v>
      </c>
      <c r="AD140" s="22">
        <v>0</v>
      </c>
      <c r="AE140" s="22">
        <v>0</v>
      </c>
      <c r="AF140" s="157"/>
      <c r="AI140" s="455"/>
      <c r="AJ140" s="1259">
        <v>0</v>
      </c>
      <c r="AK140" s="1264"/>
      <c r="AL140" s="139"/>
      <c r="AM140" s="1270">
        <v>0</v>
      </c>
      <c r="AN140" s="1271">
        <v>0</v>
      </c>
      <c r="AO140" s="37">
        <v>0</v>
      </c>
      <c r="AP140" s="37">
        <v>0</v>
      </c>
      <c r="AQ140" s="37">
        <v>0</v>
      </c>
      <c r="AR140" s="37">
        <v>0</v>
      </c>
      <c r="AS140" s="22">
        <v>0</v>
      </c>
      <c r="AT140" s="22">
        <v>0</v>
      </c>
      <c r="AU140" s="593">
        <v>0</v>
      </c>
    </row>
    <row r="141" spans="1:47" s="43" customFormat="1" ht="15.75">
      <c r="A141" s="1243" t="s">
        <v>5732</v>
      </c>
      <c r="B141" s="1223">
        <v>0</v>
      </c>
      <c r="C141" s="1223">
        <v>0</v>
      </c>
      <c r="D141" s="190"/>
      <c r="E141" s="455"/>
      <c r="F141" s="1259">
        <v>0</v>
      </c>
      <c r="G141" s="1285"/>
      <c r="H141" s="1286"/>
      <c r="I141" s="499">
        <v>0</v>
      </c>
      <c r="J141" s="1287"/>
      <c r="K141" s="1289"/>
      <c r="L141" s="1289"/>
      <c r="M141" s="1289"/>
      <c r="N141" s="1289"/>
      <c r="O141" s="313"/>
      <c r="P141" s="337">
        <v>0</v>
      </c>
      <c r="Q141" s="336"/>
      <c r="R141" s="247"/>
      <c r="S141" s="247"/>
      <c r="T141" s="455"/>
      <c r="U141" s="1259">
        <v>0</v>
      </c>
      <c r="V141" s="1264"/>
      <c r="W141" s="139"/>
      <c r="X141" s="1270">
        <v>0</v>
      </c>
      <c r="Y141" s="1271">
        <v>0</v>
      </c>
      <c r="Z141" s="37">
        <v>0</v>
      </c>
      <c r="AA141" s="37">
        <v>0</v>
      </c>
      <c r="AB141" s="37">
        <v>0</v>
      </c>
      <c r="AC141" s="37">
        <v>0</v>
      </c>
      <c r="AD141" s="22">
        <v>0</v>
      </c>
      <c r="AE141" s="22">
        <v>0</v>
      </c>
      <c r="AF141" s="157"/>
      <c r="AI141" s="455"/>
      <c r="AJ141" s="1259">
        <v>0</v>
      </c>
      <c r="AK141" s="1264"/>
      <c r="AL141" s="139"/>
      <c r="AM141" s="1270">
        <v>0</v>
      </c>
      <c r="AN141" s="1271">
        <v>0</v>
      </c>
      <c r="AO141" s="37">
        <v>0</v>
      </c>
      <c r="AP141" s="37">
        <v>0</v>
      </c>
      <c r="AQ141" s="37">
        <v>0</v>
      </c>
      <c r="AR141" s="37">
        <v>0</v>
      </c>
      <c r="AS141" s="22">
        <v>0</v>
      </c>
      <c r="AT141" s="22">
        <v>0</v>
      </c>
      <c r="AU141" s="593">
        <v>0</v>
      </c>
    </row>
    <row r="142" spans="1:47" s="43" customFormat="1" ht="15.75">
      <c r="A142" s="1243" t="s">
        <v>5732</v>
      </c>
      <c r="B142" s="1223">
        <v>0</v>
      </c>
      <c r="C142" s="1223">
        <v>0</v>
      </c>
      <c r="D142" s="190"/>
      <c r="E142" s="455"/>
      <c r="F142" s="1259">
        <v>0</v>
      </c>
      <c r="G142" s="1285"/>
      <c r="H142" s="1286"/>
      <c r="I142" s="499">
        <v>0</v>
      </c>
      <c r="J142" s="1287"/>
      <c r="K142" s="1289"/>
      <c r="L142" s="1289"/>
      <c r="M142" s="1289"/>
      <c r="N142" s="1289"/>
      <c r="O142" s="313"/>
      <c r="P142" s="337">
        <v>0</v>
      </c>
      <c r="Q142" s="336"/>
      <c r="R142" s="247"/>
      <c r="S142" s="247"/>
      <c r="T142" s="455"/>
      <c r="U142" s="1259">
        <v>0</v>
      </c>
      <c r="V142" s="1264"/>
      <c r="W142" s="139"/>
      <c r="X142" s="1270">
        <v>0</v>
      </c>
      <c r="Y142" s="1271">
        <v>0</v>
      </c>
      <c r="Z142" s="37">
        <v>0</v>
      </c>
      <c r="AA142" s="37">
        <v>0</v>
      </c>
      <c r="AB142" s="37">
        <v>0</v>
      </c>
      <c r="AC142" s="37">
        <v>0</v>
      </c>
      <c r="AD142" s="22">
        <v>0</v>
      </c>
      <c r="AE142" s="22">
        <v>0</v>
      </c>
      <c r="AF142" s="157"/>
      <c r="AI142" s="455"/>
      <c r="AJ142" s="1259">
        <v>0</v>
      </c>
      <c r="AK142" s="1264"/>
      <c r="AL142" s="139"/>
      <c r="AM142" s="1270">
        <v>0</v>
      </c>
      <c r="AN142" s="1271">
        <v>0</v>
      </c>
      <c r="AO142" s="37">
        <v>0</v>
      </c>
      <c r="AP142" s="37">
        <v>0</v>
      </c>
      <c r="AQ142" s="37">
        <v>0</v>
      </c>
      <c r="AR142" s="37">
        <v>0</v>
      </c>
      <c r="AS142" s="22">
        <v>0</v>
      </c>
      <c r="AT142" s="22">
        <v>0</v>
      </c>
      <c r="AU142" s="593">
        <v>0</v>
      </c>
    </row>
    <row r="143" spans="1:47" s="43" customFormat="1" ht="15.75">
      <c r="A143" s="1243" t="s">
        <v>5732</v>
      </c>
      <c r="B143" s="1223">
        <v>0</v>
      </c>
      <c r="C143" s="1223">
        <v>0</v>
      </c>
      <c r="D143" s="190"/>
      <c r="E143" s="455"/>
      <c r="F143" s="1259">
        <v>0</v>
      </c>
      <c r="G143" s="1285"/>
      <c r="H143" s="1286"/>
      <c r="I143" s="499">
        <v>0</v>
      </c>
      <c r="J143" s="1287"/>
      <c r="K143" s="1289"/>
      <c r="L143" s="1289"/>
      <c r="M143" s="1289"/>
      <c r="N143" s="1289"/>
      <c r="O143" s="313"/>
      <c r="P143" s="337">
        <v>0</v>
      </c>
      <c r="Q143" s="336"/>
      <c r="R143" s="247"/>
      <c r="S143" s="247"/>
      <c r="T143" s="455"/>
      <c r="U143" s="1259">
        <v>0</v>
      </c>
      <c r="V143" s="1264"/>
      <c r="W143" s="139"/>
      <c r="X143" s="1270">
        <v>0</v>
      </c>
      <c r="Y143" s="1271">
        <v>0</v>
      </c>
      <c r="Z143" s="37">
        <v>0</v>
      </c>
      <c r="AA143" s="37">
        <v>0</v>
      </c>
      <c r="AB143" s="37">
        <v>0</v>
      </c>
      <c r="AC143" s="37">
        <v>0</v>
      </c>
      <c r="AD143" s="22">
        <v>0</v>
      </c>
      <c r="AE143" s="22">
        <v>0</v>
      </c>
      <c r="AF143" s="157"/>
      <c r="AI143" s="455"/>
      <c r="AJ143" s="1259">
        <v>0</v>
      </c>
      <c r="AK143" s="1264"/>
      <c r="AL143" s="139"/>
      <c r="AM143" s="1270">
        <v>0</v>
      </c>
      <c r="AN143" s="1271">
        <v>0</v>
      </c>
      <c r="AO143" s="37">
        <v>0</v>
      </c>
      <c r="AP143" s="37">
        <v>0</v>
      </c>
      <c r="AQ143" s="37">
        <v>0</v>
      </c>
      <c r="AR143" s="37">
        <v>0</v>
      </c>
      <c r="AS143" s="22">
        <v>0</v>
      </c>
      <c r="AT143" s="22">
        <v>0</v>
      </c>
      <c r="AU143" s="593">
        <v>0</v>
      </c>
    </row>
    <row r="144" spans="1:47" s="43" customFormat="1" ht="15.75">
      <c r="A144" s="1243" t="s">
        <v>5732</v>
      </c>
      <c r="B144" s="1223">
        <v>0</v>
      </c>
      <c r="C144" s="1223">
        <v>0</v>
      </c>
      <c r="D144" s="190"/>
      <c r="E144" s="455"/>
      <c r="F144" s="1259">
        <v>0</v>
      </c>
      <c r="G144" s="1285"/>
      <c r="H144" s="1286"/>
      <c r="I144" s="499">
        <v>0</v>
      </c>
      <c r="J144" s="1287"/>
      <c r="K144" s="1289"/>
      <c r="L144" s="1289"/>
      <c r="M144" s="1289"/>
      <c r="N144" s="1289"/>
      <c r="O144" s="313"/>
      <c r="P144" s="337">
        <v>0</v>
      </c>
      <c r="Q144" s="336"/>
      <c r="R144" s="247"/>
      <c r="S144" s="247"/>
      <c r="T144" s="455"/>
      <c r="U144" s="1259">
        <v>0</v>
      </c>
      <c r="V144" s="1264"/>
      <c r="W144" s="139"/>
      <c r="X144" s="1270">
        <v>0</v>
      </c>
      <c r="Y144" s="1271">
        <v>0</v>
      </c>
      <c r="Z144" s="37">
        <v>0</v>
      </c>
      <c r="AA144" s="37">
        <v>0</v>
      </c>
      <c r="AB144" s="37">
        <v>0</v>
      </c>
      <c r="AC144" s="37">
        <v>0</v>
      </c>
      <c r="AD144" s="22">
        <v>0</v>
      </c>
      <c r="AE144" s="22">
        <v>0</v>
      </c>
      <c r="AF144" s="157"/>
      <c r="AI144" s="455"/>
      <c r="AJ144" s="1259">
        <v>0</v>
      </c>
      <c r="AK144" s="1264"/>
      <c r="AL144" s="139"/>
      <c r="AM144" s="1270">
        <v>0</v>
      </c>
      <c r="AN144" s="1271">
        <v>0</v>
      </c>
      <c r="AO144" s="37">
        <v>0</v>
      </c>
      <c r="AP144" s="37">
        <v>0</v>
      </c>
      <c r="AQ144" s="37">
        <v>0</v>
      </c>
      <c r="AR144" s="37">
        <v>0</v>
      </c>
      <c r="AS144" s="22">
        <v>0</v>
      </c>
      <c r="AT144" s="22">
        <v>0</v>
      </c>
      <c r="AU144" s="593">
        <v>0</v>
      </c>
    </row>
    <row r="145" spans="1:47" s="43" customFormat="1" ht="15.75">
      <c r="A145" s="1243" t="s">
        <v>5732</v>
      </c>
      <c r="B145" s="1223">
        <v>0</v>
      </c>
      <c r="C145" s="1223">
        <v>0</v>
      </c>
      <c r="D145" s="190"/>
      <c r="E145" s="455"/>
      <c r="F145" s="1259">
        <v>0</v>
      </c>
      <c r="G145" s="1285"/>
      <c r="H145" s="1286"/>
      <c r="I145" s="499">
        <v>0</v>
      </c>
      <c r="J145" s="1287"/>
      <c r="K145" s="1289"/>
      <c r="L145" s="1289"/>
      <c r="M145" s="1289"/>
      <c r="N145" s="1289"/>
      <c r="O145" s="313"/>
      <c r="P145" s="337">
        <v>0</v>
      </c>
      <c r="Q145" s="336"/>
      <c r="R145" s="247"/>
      <c r="S145" s="247"/>
      <c r="T145" s="455"/>
      <c r="U145" s="1259">
        <v>0</v>
      </c>
      <c r="V145" s="1264"/>
      <c r="W145" s="139"/>
      <c r="X145" s="1270">
        <v>0</v>
      </c>
      <c r="Y145" s="1271">
        <v>0</v>
      </c>
      <c r="Z145" s="37">
        <v>0</v>
      </c>
      <c r="AA145" s="37">
        <v>0</v>
      </c>
      <c r="AB145" s="37">
        <v>0</v>
      </c>
      <c r="AC145" s="37">
        <v>0</v>
      </c>
      <c r="AD145" s="22">
        <v>0</v>
      </c>
      <c r="AE145" s="22">
        <v>0</v>
      </c>
      <c r="AF145" s="157"/>
      <c r="AI145" s="455"/>
      <c r="AJ145" s="1259">
        <v>0</v>
      </c>
      <c r="AK145" s="1264"/>
      <c r="AL145" s="139"/>
      <c r="AM145" s="1270">
        <v>0</v>
      </c>
      <c r="AN145" s="1271">
        <v>0</v>
      </c>
      <c r="AO145" s="37">
        <v>0</v>
      </c>
      <c r="AP145" s="37">
        <v>0</v>
      </c>
      <c r="AQ145" s="37">
        <v>0</v>
      </c>
      <c r="AR145" s="37">
        <v>0</v>
      </c>
      <c r="AS145" s="22">
        <v>0</v>
      </c>
      <c r="AT145" s="22">
        <v>0</v>
      </c>
      <c r="AU145" s="593">
        <v>0</v>
      </c>
    </row>
    <row r="146" spans="1:47" s="43" customFormat="1" ht="15.75">
      <c r="A146" s="1243" t="s">
        <v>3286</v>
      </c>
      <c r="B146" s="1223">
        <v>0</v>
      </c>
      <c r="C146" s="1223">
        <v>0</v>
      </c>
      <c r="D146" s="190"/>
      <c r="E146" s="455"/>
      <c r="F146" s="1259"/>
      <c r="G146" s="3291"/>
      <c r="H146" s="139" t="s">
        <v>3357</v>
      </c>
      <c r="I146" s="1273">
        <v>705999.05024258618</v>
      </c>
      <c r="J146" s="1274"/>
      <c r="K146" s="1276"/>
      <c r="L146" s="1276"/>
      <c r="M146" s="1276"/>
      <c r="N146" s="1276"/>
      <c r="O146" s="1277"/>
      <c r="P146" s="1278">
        <v>0</v>
      </c>
      <c r="Q146" s="340"/>
      <c r="R146" s="437"/>
      <c r="S146" s="437"/>
      <c r="T146" s="455"/>
      <c r="U146" s="1259"/>
      <c r="V146" s="1264"/>
      <c r="W146" s="139" t="s">
        <v>3357</v>
      </c>
      <c r="X146" s="1279">
        <v>705999.05024258618</v>
      </c>
      <c r="Y146" s="1282">
        <v>0</v>
      </c>
      <c r="Z146" s="1280">
        <v>705999.05024258618</v>
      </c>
      <c r="AA146" s="1280">
        <v>0</v>
      </c>
      <c r="AB146" s="1280">
        <v>0</v>
      </c>
      <c r="AC146" s="1280">
        <v>0</v>
      </c>
      <c r="AD146" s="1281">
        <v>0</v>
      </c>
      <c r="AE146" s="1281">
        <v>705999.05024258618</v>
      </c>
      <c r="AF146" s="157"/>
      <c r="AI146" s="455"/>
      <c r="AJ146" s="1259"/>
      <c r="AK146" s="1264"/>
      <c r="AL146" s="139" t="s">
        <v>3357</v>
      </c>
      <c r="AM146" s="1279">
        <v>383027.57407789078</v>
      </c>
      <c r="AN146" s="1282">
        <v>0</v>
      </c>
      <c r="AO146" s="1280">
        <v>383027.57407789078</v>
      </c>
      <c r="AP146" s="1280">
        <v>0</v>
      </c>
      <c r="AQ146" s="1280">
        <v>0</v>
      </c>
      <c r="AR146" s="1280">
        <v>0</v>
      </c>
      <c r="AS146" s="1281">
        <v>0</v>
      </c>
      <c r="AT146" s="1281">
        <v>383027.57407789078</v>
      </c>
      <c r="AU146" s="593">
        <v>0</v>
      </c>
    </row>
    <row r="147" spans="1:47" s="43" customFormat="1" ht="15.75">
      <c r="A147" s="1243" t="s">
        <v>5732</v>
      </c>
      <c r="B147" s="1223">
        <v>0</v>
      </c>
      <c r="C147" s="1223">
        <v>0</v>
      </c>
      <c r="D147" s="190"/>
      <c r="E147" s="455"/>
      <c r="F147" s="1259"/>
      <c r="G147" s="3291"/>
      <c r="H147" s="139"/>
      <c r="I147" s="1269"/>
      <c r="J147" s="344"/>
      <c r="K147" s="345"/>
      <c r="L147" s="345"/>
      <c r="M147" s="345"/>
      <c r="N147" s="345"/>
      <c r="O147" s="144"/>
      <c r="P147" s="341"/>
      <c r="Q147" s="340"/>
      <c r="R147" s="437"/>
      <c r="S147" s="437"/>
      <c r="T147" s="455"/>
      <c r="U147" s="1259"/>
      <c r="V147" s="1264"/>
      <c r="W147" s="139"/>
      <c r="X147" s="1270"/>
      <c r="Y147" s="1271"/>
      <c r="Z147" s="37"/>
      <c r="AA147" s="37"/>
      <c r="AB147" s="37"/>
      <c r="AC147" s="37"/>
      <c r="AD147" s="22"/>
      <c r="AE147" s="22"/>
      <c r="AF147" s="157"/>
      <c r="AI147" s="455"/>
      <c r="AJ147" s="1259"/>
      <c r="AK147" s="1264"/>
      <c r="AL147" s="139"/>
      <c r="AM147" s="1270">
        <v>0</v>
      </c>
      <c r="AN147" s="1271"/>
      <c r="AO147" s="37"/>
      <c r="AP147" s="37"/>
      <c r="AQ147" s="37"/>
      <c r="AR147" s="37"/>
      <c r="AS147" s="22"/>
      <c r="AT147" s="22"/>
      <c r="AU147" s="593">
        <v>0</v>
      </c>
    </row>
    <row r="148" spans="1:47" s="43" customFormat="1" ht="15.75">
      <c r="A148" s="1243" t="s">
        <v>3286</v>
      </c>
      <c r="B148" s="1223">
        <v>0</v>
      </c>
      <c r="C148" s="1223">
        <v>0</v>
      </c>
      <c r="D148" s="190"/>
      <c r="E148" s="455"/>
      <c r="F148" s="1259"/>
      <c r="G148" s="3291"/>
      <c r="H148" s="139"/>
      <c r="I148" s="1269"/>
      <c r="J148" s="344"/>
      <c r="K148" s="345"/>
      <c r="L148" s="345"/>
      <c r="M148" s="345"/>
      <c r="N148" s="345"/>
      <c r="O148" s="144"/>
      <c r="P148" s="341"/>
      <c r="Q148" s="340"/>
      <c r="R148" s="437"/>
      <c r="S148" s="437"/>
      <c r="T148" s="455"/>
      <c r="U148" s="1259"/>
      <c r="V148" s="1264"/>
      <c r="W148" s="139"/>
      <c r="X148" s="1270"/>
      <c r="Y148" s="1271"/>
      <c r="Z148" s="37"/>
      <c r="AA148" s="37"/>
      <c r="AB148" s="37"/>
      <c r="AC148" s="37"/>
      <c r="AD148" s="22"/>
      <c r="AE148" s="22"/>
      <c r="AF148" s="157"/>
      <c r="AI148" s="455"/>
      <c r="AJ148" s="1259"/>
      <c r="AK148" s="1264"/>
      <c r="AL148" s="139"/>
      <c r="AM148" s="1270">
        <v>0</v>
      </c>
      <c r="AN148" s="1271"/>
      <c r="AO148" s="37"/>
      <c r="AP148" s="37"/>
      <c r="AQ148" s="37"/>
      <c r="AR148" s="37"/>
      <c r="AS148" s="22"/>
      <c r="AT148" s="22"/>
      <c r="AU148" s="593">
        <v>0</v>
      </c>
    </row>
    <row r="149" spans="1:47" s="43" customFormat="1" ht="15.75">
      <c r="A149" s="1243" t="s">
        <v>3286</v>
      </c>
      <c r="B149" s="1223">
        <v>0</v>
      </c>
      <c r="C149" s="1223">
        <v>0</v>
      </c>
      <c r="D149" s="190"/>
      <c r="E149" s="455" t="s">
        <v>1322</v>
      </c>
      <c r="F149" s="1259"/>
      <c r="G149" s="3291"/>
      <c r="H149" s="139"/>
      <c r="I149" s="1269"/>
      <c r="J149" s="344"/>
      <c r="K149" s="345"/>
      <c r="L149" s="345"/>
      <c r="M149" s="345"/>
      <c r="N149" s="345"/>
      <c r="O149" s="144"/>
      <c r="P149" s="341"/>
      <c r="Q149" s="340"/>
      <c r="R149" s="437"/>
      <c r="S149" s="437"/>
      <c r="T149" s="455" t="s">
        <v>1322</v>
      </c>
      <c r="U149" s="1259"/>
      <c r="V149" s="1264"/>
      <c r="W149" s="139"/>
      <c r="X149" s="1270"/>
      <c r="Y149" s="1271"/>
      <c r="Z149" s="37"/>
      <c r="AA149" s="37"/>
      <c r="AB149" s="37"/>
      <c r="AC149" s="37"/>
      <c r="AD149" s="22"/>
      <c r="AE149" s="22"/>
      <c r="AF149" s="157"/>
      <c r="AI149" s="455" t="s">
        <v>1322</v>
      </c>
      <c r="AJ149" s="1259"/>
      <c r="AK149" s="1264"/>
      <c r="AL149" s="139"/>
      <c r="AM149" s="1270">
        <v>0</v>
      </c>
      <c r="AN149" s="1271"/>
      <c r="AO149" s="37"/>
      <c r="AP149" s="37"/>
      <c r="AQ149" s="37"/>
      <c r="AR149" s="37"/>
      <c r="AS149" s="22"/>
      <c r="AT149" s="22"/>
      <c r="AU149" s="593">
        <v>0</v>
      </c>
    </row>
    <row r="150" spans="1:47" s="43" customFormat="1" ht="15.75">
      <c r="A150" s="1243" t="s">
        <v>5732</v>
      </c>
      <c r="B150" s="1223">
        <v>0</v>
      </c>
      <c r="C150" s="1223">
        <v>0</v>
      </c>
      <c r="D150" s="190"/>
      <c r="E150" s="455"/>
      <c r="F150" s="1259" t="s">
        <v>3238</v>
      </c>
      <c r="G150" s="3291"/>
      <c r="H150" s="139"/>
      <c r="I150" s="1269">
        <v>0</v>
      </c>
      <c r="J150" s="1261"/>
      <c r="K150" s="1262"/>
      <c r="L150" s="1262"/>
      <c r="M150" s="1262"/>
      <c r="N150" s="1262"/>
      <c r="O150" s="1263"/>
      <c r="P150" s="341">
        <v>0</v>
      </c>
      <c r="Q150" s="340"/>
      <c r="R150" s="437"/>
      <c r="S150" s="437"/>
      <c r="T150" s="455"/>
      <c r="U150" s="1259" t="s">
        <v>3238</v>
      </c>
      <c r="V150" s="1264"/>
      <c r="W150" s="139"/>
      <c r="X150" s="1270">
        <v>0</v>
      </c>
      <c r="Y150" s="1271">
        <v>0</v>
      </c>
      <c r="Z150" s="37">
        <v>0</v>
      </c>
      <c r="AA150" s="37">
        <v>0</v>
      </c>
      <c r="AB150" s="37">
        <v>0</v>
      </c>
      <c r="AC150" s="37">
        <v>0</v>
      </c>
      <c r="AD150" s="22">
        <v>0</v>
      </c>
      <c r="AE150" s="22">
        <v>0</v>
      </c>
      <c r="AF150" s="157"/>
      <c r="AI150" s="455"/>
      <c r="AJ150" s="1259" t="s">
        <v>3238</v>
      </c>
      <c r="AK150" s="1264"/>
      <c r="AL150" s="139"/>
      <c r="AM150" s="1270">
        <v>0</v>
      </c>
      <c r="AN150" s="1271">
        <v>0</v>
      </c>
      <c r="AO150" s="37">
        <v>0</v>
      </c>
      <c r="AP150" s="37">
        <v>0</v>
      </c>
      <c r="AQ150" s="37">
        <v>0</v>
      </c>
      <c r="AR150" s="37">
        <v>0</v>
      </c>
      <c r="AS150" s="22">
        <v>0</v>
      </c>
      <c r="AT150" s="22">
        <v>0</v>
      </c>
      <c r="AU150" s="593">
        <v>0</v>
      </c>
    </row>
    <row r="151" spans="1:47" s="43" customFormat="1" ht="15.75">
      <c r="A151" s="1243" t="s">
        <v>5732</v>
      </c>
      <c r="B151" s="1223">
        <v>0</v>
      </c>
      <c r="C151" s="1223">
        <v>0</v>
      </c>
      <c r="D151" s="190"/>
      <c r="E151" s="455"/>
      <c r="F151" s="1259">
        <v>0</v>
      </c>
      <c r="G151" s="3291"/>
      <c r="H151" s="139"/>
      <c r="I151" s="1269">
        <v>0</v>
      </c>
      <c r="J151" s="1261"/>
      <c r="K151" s="1262"/>
      <c r="L151" s="1262"/>
      <c r="M151" s="1262"/>
      <c r="N151" s="1262"/>
      <c r="O151" s="1263"/>
      <c r="P151" s="341">
        <v>0</v>
      </c>
      <c r="Q151" s="340"/>
      <c r="R151" s="437"/>
      <c r="S151" s="437"/>
      <c r="T151" s="455"/>
      <c r="U151" s="1259">
        <v>0</v>
      </c>
      <c r="V151" s="1264"/>
      <c r="W151" s="139"/>
      <c r="X151" s="1270">
        <v>0</v>
      </c>
      <c r="Y151" s="1271">
        <v>0</v>
      </c>
      <c r="Z151" s="37">
        <v>0</v>
      </c>
      <c r="AA151" s="37">
        <v>0</v>
      </c>
      <c r="AB151" s="37">
        <v>0</v>
      </c>
      <c r="AC151" s="37">
        <v>0</v>
      </c>
      <c r="AD151" s="22">
        <v>0</v>
      </c>
      <c r="AE151" s="22">
        <v>0</v>
      </c>
      <c r="AF151" s="157"/>
      <c r="AI151" s="455"/>
      <c r="AJ151" s="1259">
        <v>0</v>
      </c>
      <c r="AK151" s="1264"/>
      <c r="AL151" s="139"/>
      <c r="AM151" s="1270">
        <v>0</v>
      </c>
      <c r="AN151" s="1271">
        <v>0</v>
      </c>
      <c r="AO151" s="37">
        <v>0</v>
      </c>
      <c r="AP151" s="37">
        <v>0</v>
      </c>
      <c r="AQ151" s="37">
        <v>0</v>
      </c>
      <c r="AR151" s="37">
        <v>0</v>
      </c>
      <c r="AS151" s="22">
        <v>0</v>
      </c>
      <c r="AT151" s="22">
        <v>0</v>
      </c>
      <c r="AU151" s="593">
        <v>0</v>
      </c>
    </row>
    <row r="152" spans="1:47" s="43" customFormat="1" ht="15.75">
      <c r="A152" s="1243" t="s">
        <v>5732</v>
      </c>
      <c r="B152" s="1223">
        <v>0</v>
      </c>
      <c r="C152" s="1223">
        <v>0</v>
      </c>
      <c r="D152" s="190"/>
      <c r="E152" s="455"/>
      <c r="F152" s="1259">
        <v>0</v>
      </c>
      <c r="G152" s="3291"/>
      <c r="H152" s="139"/>
      <c r="I152" s="1269">
        <v>0</v>
      </c>
      <c r="J152" s="1261"/>
      <c r="K152" s="1262"/>
      <c r="L152" s="1262"/>
      <c r="M152" s="1262"/>
      <c r="N152" s="1262"/>
      <c r="O152" s="1263"/>
      <c r="P152" s="341">
        <v>0</v>
      </c>
      <c r="Q152" s="340"/>
      <c r="R152" s="437"/>
      <c r="S152" s="437"/>
      <c r="T152" s="455"/>
      <c r="U152" s="1259">
        <v>0</v>
      </c>
      <c r="V152" s="1264"/>
      <c r="W152" s="139"/>
      <c r="X152" s="1270">
        <v>0</v>
      </c>
      <c r="Y152" s="1271">
        <v>0</v>
      </c>
      <c r="Z152" s="37">
        <v>0</v>
      </c>
      <c r="AA152" s="37">
        <v>0</v>
      </c>
      <c r="AB152" s="37">
        <v>0</v>
      </c>
      <c r="AC152" s="37">
        <v>0</v>
      </c>
      <c r="AD152" s="22">
        <v>0</v>
      </c>
      <c r="AE152" s="22">
        <v>0</v>
      </c>
      <c r="AF152" s="157"/>
      <c r="AI152" s="455"/>
      <c r="AJ152" s="1259">
        <v>0</v>
      </c>
      <c r="AK152" s="1264"/>
      <c r="AL152" s="139"/>
      <c r="AM152" s="1270">
        <v>0</v>
      </c>
      <c r="AN152" s="1271">
        <v>0</v>
      </c>
      <c r="AO152" s="37">
        <v>0</v>
      </c>
      <c r="AP152" s="37">
        <v>0</v>
      </c>
      <c r="AQ152" s="37">
        <v>0</v>
      </c>
      <c r="AR152" s="37">
        <v>0</v>
      </c>
      <c r="AS152" s="22">
        <v>0</v>
      </c>
      <c r="AT152" s="22">
        <v>0</v>
      </c>
      <c r="AU152" s="593">
        <v>0</v>
      </c>
    </row>
    <row r="153" spans="1:47" s="43" customFormat="1" ht="15.75">
      <c r="A153" s="1243" t="s">
        <v>5732</v>
      </c>
      <c r="B153" s="1223">
        <v>0</v>
      </c>
      <c r="C153" s="1223">
        <v>0</v>
      </c>
      <c r="D153" s="190"/>
      <c r="E153" s="455"/>
      <c r="F153" s="1259">
        <v>0</v>
      </c>
      <c r="G153" s="3291"/>
      <c r="H153" s="139"/>
      <c r="I153" s="1269">
        <v>0</v>
      </c>
      <c r="J153" s="1261"/>
      <c r="K153" s="1262"/>
      <c r="L153" s="1262"/>
      <c r="M153" s="1262"/>
      <c r="N153" s="1262"/>
      <c r="O153" s="1263"/>
      <c r="P153" s="341">
        <v>0</v>
      </c>
      <c r="Q153" s="340"/>
      <c r="R153" s="437"/>
      <c r="S153" s="437"/>
      <c r="T153" s="455"/>
      <c r="U153" s="1259">
        <v>0</v>
      </c>
      <c r="V153" s="1264"/>
      <c r="W153" s="139"/>
      <c r="X153" s="1270">
        <v>0</v>
      </c>
      <c r="Y153" s="1271">
        <v>0</v>
      </c>
      <c r="Z153" s="37">
        <v>0</v>
      </c>
      <c r="AA153" s="37">
        <v>0</v>
      </c>
      <c r="AB153" s="37">
        <v>0</v>
      </c>
      <c r="AC153" s="37">
        <v>0</v>
      </c>
      <c r="AD153" s="22">
        <v>0</v>
      </c>
      <c r="AE153" s="22">
        <v>0</v>
      </c>
      <c r="AF153" s="157"/>
      <c r="AI153" s="455"/>
      <c r="AJ153" s="1259">
        <v>0</v>
      </c>
      <c r="AK153" s="1264"/>
      <c r="AL153" s="139"/>
      <c r="AM153" s="1270">
        <v>0</v>
      </c>
      <c r="AN153" s="1271">
        <v>0</v>
      </c>
      <c r="AO153" s="37">
        <v>0</v>
      </c>
      <c r="AP153" s="37">
        <v>0</v>
      </c>
      <c r="AQ153" s="37">
        <v>0</v>
      </c>
      <c r="AR153" s="37">
        <v>0</v>
      </c>
      <c r="AS153" s="22">
        <v>0</v>
      </c>
      <c r="AT153" s="22">
        <v>0</v>
      </c>
      <c r="AU153" s="593">
        <v>0</v>
      </c>
    </row>
    <row r="154" spans="1:47" s="43" customFormat="1" ht="15.75">
      <c r="A154" s="1243" t="s">
        <v>5732</v>
      </c>
      <c r="B154" s="1223">
        <v>0</v>
      </c>
      <c r="C154" s="1223">
        <v>0</v>
      </c>
      <c r="D154" s="190"/>
      <c r="E154" s="455"/>
      <c r="F154" s="1259">
        <v>0</v>
      </c>
      <c r="G154" s="3291"/>
      <c r="H154" s="139"/>
      <c r="I154" s="1269">
        <v>0</v>
      </c>
      <c r="J154" s="1261"/>
      <c r="K154" s="1262"/>
      <c r="L154" s="1262"/>
      <c r="M154" s="1262"/>
      <c r="N154" s="1262"/>
      <c r="O154" s="1263"/>
      <c r="P154" s="341">
        <v>0</v>
      </c>
      <c r="Q154" s="340"/>
      <c r="R154" s="437"/>
      <c r="S154" s="437"/>
      <c r="T154" s="455"/>
      <c r="U154" s="1259">
        <v>0</v>
      </c>
      <c r="V154" s="1264"/>
      <c r="W154" s="139"/>
      <c r="X154" s="1270">
        <v>0</v>
      </c>
      <c r="Y154" s="1271">
        <v>0</v>
      </c>
      <c r="Z154" s="37">
        <v>0</v>
      </c>
      <c r="AA154" s="37">
        <v>0</v>
      </c>
      <c r="AB154" s="37">
        <v>0</v>
      </c>
      <c r="AC154" s="37">
        <v>0</v>
      </c>
      <c r="AD154" s="22">
        <v>0</v>
      </c>
      <c r="AE154" s="22">
        <v>0</v>
      </c>
      <c r="AF154" s="157"/>
      <c r="AI154" s="455"/>
      <c r="AJ154" s="1259">
        <v>0</v>
      </c>
      <c r="AK154" s="1264"/>
      <c r="AL154" s="139"/>
      <c r="AM154" s="1270">
        <v>0</v>
      </c>
      <c r="AN154" s="1271">
        <v>0</v>
      </c>
      <c r="AO154" s="37">
        <v>0</v>
      </c>
      <c r="AP154" s="37">
        <v>0</v>
      </c>
      <c r="AQ154" s="37">
        <v>0</v>
      </c>
      <c r="AR154" s="37">
        <v>0</v>
      </c>
      <c r="AS154" s="22">
        <v>0</v>
      </c>
      <c r="AT154" s="22">
        <v>0</v>
      </c>
      <c r="AU154" s="593">
        <v>0</v>
      </c>
    </row>
    <row r="155" spans="1:47" s="43" customFormat="1" ht="15.75">
      <c r="A155" s="1243" t="s">
        <v>5732</v>
      </c>
      <c r="B155" s="1223">
        <v>0</v>
      </c>
      <c r="C155" s="1223">
        <v>0</v>
      </c>
      <c r="D155" s="190"/>
      <c r="E155" s="455"/>
      <c r="F155" s="1259"/>
      <c r="G155" s="3291"/>
      <c r="H155" s="139" t="s">
        <v>2657</v>
      </c>
      <c r="I155" s="1273">
        <v>0</v>
      </c>
      <c r="J155" s="1274"/>
      <c r="K155" s="1275">
        <v>1</v>
      </c>
      <c r="L155" s="1276"/>
      <c r="M155" s="1276"/>
      <c r="N155" s="1276"/>
      <c r="O155" s="1277"/>
      <c r="P155" s="1278">
        <v>1</v>
      </c>
      <c r="Q155" s="340"/>
      <c r="R155" s="437"/>
      <c r="S155" s="437"/>
      <c r="T155" s="455"/>
      <c r="U155" s="1259"/>
      <c r="V155" s="1264"/>
      <c r="W155" s="139" t="s">
        <v>2657</v>
      </c>
      <c r="X155" s="1279">
        <v>0</v>
      </c>
      <c r="Y155" s="1282">
        <v>0</v>
      </c>
      <c r="Z155" s="1280">
        <v>0</v>
      </c>
      <c r="AA155" s="1280">
        <v>0</v>
      </c>
      <c r="AB155" s="1280">
        <v>0</v>
      </c>
      <c r="AC155" s="1280">
        <v>0</v>
      </c>
      <c r="AD155" s="1281">
        <v>0</v>
      </c>
      <c r="AE155" s="1281">
        <v>0</v>
      </c>
      <c r="AF155" s="157"/>
      <c r="AI155" s="455"/>
      <c r="AJ155" s="1259"/>
      <c r="AK155" s="1264"/>
      <c r="AL155" s="139" t="s">
        <v>2657</v>
      </c>
      <c r="AM155" s="1279">
        <v>0</v>
      </c>
      <c r="AN155" s="1282">
        <v>0</v>
      </c>
      <c r="AO155" s="1280">
        <v>0</v>
      </c>
      <c r="AP155" s="1280">
        <v>0</v>
      </c>
      <c r="AQ155" s="1280">
        <v>0</v>
      </c>
      <c r="AR155" s="1280">
        <v>0</v>
      </c>
      <c r="AS155" s="1281">
        <v>0</v>
      </c>
      <c r="AT155" s="1281">
        <v>0</v>
      </c>
      <c r="AU155" s="593">
        <v>0</v>
      </c>
    </row>
    <row r="156" spans="1:47" s="43" customFormat="1" ht="15.75">
      <c r="A156" s="1243" t="s">
        <v>5732</v>
      </c>
      <c r="B156" s="1223">
        <v>0</v>
      </c>
      <c r="C156" s="1223">
        <v>0</v>
      </c>
      <c r="D156" s="190"/>
      <c r="E156" s="455"/>
      <c r="F156" s="1259"/>
      <c r="G156" s="3291"/>
      <c r="H156" s="139"/>
      <c r="I156" s="1269"/>
      <c r="J156" s="344"/>
      <c r="K156" s="345"/>
      <c r="L156" s="345"/>
      <c r="M156" s="345"/>
      <c r="N156" s="345"/>
      <c r="O156" s="144"/>
      <c r="P156" s="341"/>
      <c r="Q156" s="340"/>
      <c r="R156" s="437"/>
      <c r="S156" s="437"/>
      <c r="T156" s="455"/>
      <c r="U156" s="1259"/>
      <c r="V156" s="1264"/>
      <c r="W156" s="139"/>
      <c r="X156" s="1270"/>
      <c r="Y156" s="1271"/>
      <c r="Z156" s="37"/>
      <c r="AA156" s="37"/>
      <c r="AB156" s="37"/>
      <c r="AC156" s="37"/>
      <c r="AD156" s="22"/>
      <c r="AE156" s="22"/>
      <c r="AF156" s="157"/>
      <c r="AI156" s="455"/>
      <c r="AJ156" s="1259"/>
      <c r="AK156" s="1264"/>
      <c r="AL156" s="139"/>
      <c r="AM156" s="1270">
        <v>0</v>
      </c>
      <c r="AN156" s="1271"/>
      <c r="AO156" s="37"/>
      <c r="AP156" s="37"/>
      <c r="AQ156" s="37"/>
      <c r="AR156" s="37"/>
      <c r="AS156" s="22"/>
      <c r="AT156" s="22"/>
      <c r="AU156" s="593">
        <v>0</v>
      </c>
    </row>
    <row r="157" spans="1:47" s="43" customFormat="1" ht="15.75">
      <c r="A157" s="1243" t="s">
        <v>3286</v>
      </c>
      <c r="B157" s="1223">
        <v>0</v>
      </c>
      <c r="C157" s="1223">
        <v>0</v>
      </c>
      <c r="D157" s="190"/>
      <c r="E157" s="455"/>
      <c r="F157" s="1259"/>
      <c r="G157" s="3291"/>
      <c r="H157" s="139"/>
      <c r="I157" s="1269"/>
      <c r="J157" s="344"/>
      <c r="K157" s="345"/>
      <c r="L157" s="345"/>
      <c r="M157" s="345"/>
      <c r="N157" s="345"/>
      <c r="O157" s="144"/>
      <c r="P157" s="341"/>
      <c r="Q157" s="340"/>
      <c r="R157" s="437"/>
      <c r="S157" s="437"/>
      <c r="T157" s="455"/>
      <c r="U157" s="1259"/>
      <c r="V157" s="1264"/>
      <c r="W157" s="139"/>
      <c r="X157" s="1270"/>
      <c r="Y157" s="1271"/>
      <c r="Z157" s="37"/>
      <c r="AA157" s="37"/>
      <c r="AB157" s="37"/>
      <c r="AC157" s="37"/>
      <c r="AD157" s="22"/>
      <c r="AE157" s="22"/>
      <c r="AF157" s="157"/>
      <c r="AI157" s="455"/>
      <c r="AJ157" s="1259"/>
      <c r="AK157" s="1264"/>
      <c r="AL157" s="139"/>
      <c r="AM157" s="1270">
        <v>0</v>
      </c>
      <c r="AN157" s="1271"/>
      <c r="AO157" s="37"/>
      <c r="AP157" s="37"/>
      <c r="AQ157" s="37"/>
      <c r="AR157" s="37"/>
      <c r="AS157" s="22"/>
      <c r="AT157" s="22"/>
      <c r="AU157" s="593">
        <v>0</v>
      </c>
    </row>
    <row r="158" spans="1:47" s="43" customFormat="1" ht="15.75">
      <c r="A158" s="1243" t="s">
        <v>3286</v>
      </c>
      <c r="B158" s="1223">
        <v>0</v>
      </c>
      <c r="C158" s="1223">
        <v>0</v>
      </c>
      <c r="D158" s="190"/>
      <c r="E158" s="455" t="s">
        <v>4609</v>
      </c>
      <c r="F158" s="1259"/>
      <c r="G158" s="3291"/>
      <c r="H158" s="139"/>
      <c r="I158" s="1269"/>
      <c r="J158" s="344"/>
      <c r="K158" s="345"/>
      <c r="L158" s="345"/>
      <c r="M158" s="345"/>
      <c r="N158" s="345"/>
      <c r="O158" s="144"/>
      <c r="P158" s="341"/>
      <c r="Q158" s="340"/>
      <c r="R158" s="437"/>
      <c r="S158" s="437"/>
      <c r="T158" s="455" t="s">
        <v>4609</v>
      </c>
      <c r="U158" s="1259"/>
      <c r="V158" s="1264"/>
      <c r="W158" s="139"/>
      <c r="X158" s="1270"/>
      <c r="Y158" s="1271"/>
      <c r="Z158" s="37"/>
      <c r="AA158" s="37"/>
      <c r="AB158" s="37"/>
      <c r="AC158" s="37"/>
      <c r="AD158" s="22"/>
      <c r="AE158" s="22"/>
      <c r="AF158" s="157"/>
      <c r="AI158" s="455" t="s">
        <v>4609</v>
      </c>
      <c r="AJ158" s="1259"/>
      <c r="AK158" s="1264"/>
      <c r="AL158" s="139"/>
      <c r="AM158" s="1270">
        <v>0</v>
      </c>
      <c r="AN158" s="1271"/>
      <c r="AO158" s="37"/>
      <c r="AP158" s="37"/>
      <c r="AQ158" s="37"/>
      <c r="AR158" s="37"/>
      <c r="AS158" s="22"/>
      <c r="AT158" s="22"/>
      <c r="AU158" s="593">
        <v>0</v>
      </c>
    </row>
    <row r="159" spans="1:47" s="43" customFormat="1" ht="15.75">
      <c r="A159" s="1243" t="s">
        <v>5732</v>
      </c>
      <c r="B159" s="1223">
        <v>0</v>
      </c>
      <c r="C159" s="1223">
        <v>0</v>
      </c>
      <c r="D159" s="190"/>
      <c r="E159" s="455"/>
      <c r="F159" s="1259" t="s">
        <v>3068</v>
      </c>
      <c r="G159" s="3291"/>
      <c r="H159" s="139"/>
      <c r="I159" s="1269">
        <v>0</v>
      </c>
      <c r="J159" s="1261"/>
      <c r="K159" s="1262"/>
      <c r="L159" s="1262"/>
      <c r="M159" s="1262"/>
      <c r="N159" s="1262"/>
      <c r="O159" s="1263"/>
      <c r="P159" s="341">
        <v>0</v>
      </c>
      <c r="Q159" s="340"/>
      <c r="R159" s="437"/>
      <c r="S159" s="437"/>
      <c r="T159" s="455"/>
      <c r="U159" s="1259" t="s">
        <v>3068</v>
      </c>
      <c r="V159" s="1264"/>
      <c r="W159" s="139"/>
      <c r="X159" s="1270">
        <v>0</v>
      </c>
      <c r="Y159" s="1271">
        <v>0</v>
      </c>
      <c r="Z159" s="37">
        <v>0</v>
      </c>
      <c r="AA159" s="37">
        <v>0</v>
      </c>
      <c r="AB159" s="37">
        <v>0</v>
      </c>
      <c r="AC159" s="37">
        <v>0</v>
      </c>
      <c r="AD159" s="22">
        <v>0</v>
      </c>
      <c r="AE159" s="22">
        <v>0</v>
      </c>
      <c r="AF159" s="157"/>
      <c r="AI159" s="455"/>
      <c r="AJ159" s="1259" t="s">
        <v>3068</v>
      </c>
      <c r="AK159" s="1264"/>
      <c r="AL159" s="139"/>
      <c r="AM159" s="1270">
        <v>0</v>
      </c>
      <c r="AN159" s="1271">
        <v>0</v>
      </c>
      <c r="AO159" s="37">
        <v>0</v>
      </c>
      <c r="AP159" s="37">
        <v>0</v>
      </c>
      <c r="AQ159" s="37">
        <v>0</v>
      </c>
      <c r="AR159" s="37">
        <v>0</v>
      </c>
      <c r="AS159" s="22">
        <v>0</v>
      </c>
      <c r="AT159" s="22">
        <v>0</v>
      </c>
      <c r="AU159" s="593">
        <v>0</v>
      </c>
    </row>
    <row r="160" spans="1:47" s="43" customFormat="1" ht="15.75">
      <c r="A160" s="1243" t="s">
        <v>5732</v>
      </c>
      <c r="B160" s="1223">
        <v>0</v>
      </c>
      <c r="C160" s="1223">
        <v>0</v>
      </c>
      <c r="D160" s="190"/>
      <c r="E160" s="455"/>
      <c r="F160" s="1259">
        <v>0</v>
      </c>
      <c r="G160" s="3291"/>
      <c r="H160" s="139"/>
      <c r="I160" s="1269">
        <v>0</v>
      </c>
      <c r="J160" s="1261"/>
      <c r="K160" s="1262"/>
      <c r="L160" s="1262"/>
      <c r="M160" s="1262"/>
      <c r="N160" s="1262"/>
      <c r="O160" s="1263"/>
      <c r="P160" s="341">
        <v>0</v>
      </c>
      <c r="Q160" s="340"/>
      <c r="R160" s="437"/>
      <c r="S160" s="437"/>
      <c r="T160" s="455"/>
      <c r="U160" s="1259">
        <v>0</v>
      </c>
      <c r="V160" s="1264"/>
      <c r="W160" s="139"/>
      <c r="X160" s="1270">
        <v>0</v>
      </c>
      <c r="Y160" s="1271">
        <v>0</v>
      </c>
      <c r="Z160" s="37">
        <v>0</v>
      </c>
      <c r="AA160" s="37">
        <v>0</v>
      </c>
      <c r="AB160" s="37">
        <v>0</v>
      </c>
      <c r="AC160" s="37">
        <v>0</v>
      </c>
      <c r="AD160" s="22">
        <v>0</v>
      </c>
      <c r="AE160" s="22">
        <v>0</v>
      </c>
      <c r="AF160" s="157"/>
      <c r="AI160" s="455"/>
      <c r="AJ160" s="1259">
        <v>0</v>
      </c>
      <c r="AK160" s="1264"/>
      <c r="AL160" s="139"/>
      <c r="AM160" s="1270">
        <v>0</v>
      </c>
      <c r="AN160" s="1271">
        <v>0</v>
      </c>
      <c r="AO160" s="37">
        <v>0</v>
      </c>
      <c r="AP160" s="37">
        <v>0</v>
      </c>
      <c r="AQ160" s="37">
        <v>0</v>
      </c>
      <c r="AR160" s="37">
        <v>0</v>
      </c>
      <c r="AS160" s="22">
        <v>0</v>
      </c>
      <c r="AT160" s="22">
        <v>0</v>
      </c>
      <c r="AU160" s="593">
        <v>0</v>
      </c>
    </row>
    <row r="161" spans="1:47" s="43" customFormat="1" ht="15.75">
      <c r="A161" s="1243" t="s">
        <v>3286</v>
      </c>
      <c r="B161" s="1223">
        <v>0</v>
      </c>
      <c r="C161" s="1223">
        <v>0</v>
      </c>
      <c r="D161" s="190"/>
      <c r="E161" s="455"/>
      <c r="F161" s="1259" t="s">
        <v>3272</v>
      </c>
      <c r="G161" s="3291"/>
      <c r="H161" s="139"/>
      <c r="I161" s="1269">
        <v>905106.6742459581</v>
      </c>
      <c r="J161" s="1261"/>
      <c r="K161" s="1262"/>
      <c r="L161" s="1262"/>
      <c r="M161" s="1262"/>
      <c r="N161" s="1262"/>
      <c r="O161" s="1263"/>
      <c r="P161" s="341">
        <v>0</v>
      </c>
      <c r="Q161" s="340"/>
      <c r="R161" s="437"/>
      <c r="S161" s="437"/>
      <c r="T161" s="455"/>
      <c r="U161" s="1259" t="s">
        <v>3272</v>
      </c>
      <c r="V161" s="1264"/>
      <c r="W161" s="139"/>
      <c r="X161" s="1270">
        <v>905106.6742459581</v>
      </c>
      <c r="Y161" s="1271">
        <v>0</v>
      </c>
      <c r="Z161" s="37">
        <v>905106.6742459581</v>
      </c>
      <c r="AA161" s="37">
        <v>0</v>
      </c>
      <c r="AB161" s="37">
        <v>0</v>
      </c>
      <c r="AC161" s="37">
        <v>0</v>
      </c>
      <c r="AD161" s="22">
        <v>0</v>
      </c>
      <c r="AE161" s="22">
        <v>905106.6742459581</v>
      </c>
      <c r="AF161" s="157"/>
      <c r="AI161" s="455"/>
      <c r="AJ161" s="1259" t="s">
        <v>3272</v>
      </c>
      <c r="AK161" s="1264"/>
      <c r="AL161" s="139"/>
      <c r="AM161" s="1270">
        <v>812353.97112224787</v>
      </c>
      <c r="AN161" s="1271">
        <v>0</v>
      </c>
      <c r="AO161" s="37">
        <v>812353.97112224787</v>
      </c>
      <c r="AP161" s="37">
        <v>0</v>
      </c>
      <c r="AQ161" s="37">
        <v>0</v>
      </c>
      <c r="AR161" s="37">
        <v>0</v>
      </c>
      <c r="AS161" s="22">
        <v>0</v>
      </c>
      <c r="AT161" s="22">
        <v>812353.97112224787</v>
      </c>
      <c r="AU161" s="593">
        <v>0</v>
      </c>
    </row>
    <row r="162" spans="1:47" s="43" customFormat="1" ht="15.75">
      <c r="A162" s="1243" t="s">
        <v>5732</v>
      </c>
      <c r="B162" s="1223">
        <v>0</v>
      </c>
      <c r="C162" s="1223">
        <v>0</v>
      </c>
      <c r="D162" s="190"/>
      <c r="E162" s="455"/>
      <c r="F162" s="1259" t="s">
        <v>30</v>
      </c>
      <c r="G162" s="3291"/>
      <c r="H162" s="139"/>
      <c r="I162" s="1269">
        <v>0</v>
      </c>
      <c r="J162" s="1261"/>
      <c r="K162" s="1262"/>
      <c r="L162" s="1262"/>
      <c r="M162" s="1262"/>
      <c r="N162" s="1262"/>
      <c r="O162" s="1263"/>
      <c r="P162" s="341">
        <v>0</v>
      </c>
      <c r="Q162" s="340"/>
      <c r="R162" s="437"/>
      <c r="S162" s="437"/>
      <c r="T162" s="455"/>
      <c r="U162" s="1259" t="s">
        <v>30</v>
      </c>
      <c r="V162" s="1264"/>
      <c r="W162" s="139"/>
      <c r="X162" s="1270">
        <v>0</v>
      </c>
      <c r="Y162" s="1271">
        <v>0</v>
      </c>
      <c r="Z162" s="37">
        <v>0</v>
      </c>
      <c r="AA162" s="37">
        <v>0</v>
      </c>
      <c r="AB162" s="37">
        <v>0</v>
      </c>
      <c r="AC162" s="37">
        <v>0</v>
      </c>
      <c r="AD162" s="22">
        <v>0</v>
      </c>
      <c r="AE162" s="22">
        <v>0</v>
      </c>
      <c r="AF162" s="157"/>
      <c r="AI162" s="455"/>
      <c r="AJ162" s="1259" t="s">
        <v>30</v>
      </c>
      <c r="AK162" s="1264"/>
      <c r="AL162" s="139"/>
      <c r="AM162" s="1270">
        <v>0</v>
      </c>
      <c r="AN162" s="1271">
        <v>0</v>
      </c>
      <c r="AO162" s="37">
        <v>0</v>
      </c>
      <c r="AP162" s="37">
        <v>0</v>
      </c>
      <c r="AQ162" s="37">
        <v>0</v>
      </c>
      <c r="AR162" s="37">
        <v>0</v>
      </c>
      <c r="AS162" s="22">
        <v>0</v>
      </c>
      <c r="AT162" s="22">
        <v>0</v>
      </c>
      <c r="AU162" s="593">
        <v>0</v>
      </c>
    </row>
    <row r="163" spans="1:47" s="43" customFormat="1" ht="15.75">
      <c r="A163" s="1243" t="s">
        <v>3286</v>
      </c>
      <c r="B163" s="1223">
        <v>0</v>
      </c>
      <c r="C163" s="1223">
        <v>0</v>
      </c>
      <c r="D163" s="190"/>
      <c r="E163" s="455"/>
      <c r="F163" s="1259" t="s">
        <v>3274</v>
      </c>
      <c r="G163" s="3291"/>
      <c r="H163" s="139"/>
      <c r="I163" s="1269">
        <v>177958.79509892038</v>
      </c>
      <c r="J163" s="1261"/>
      <c r="K163" s="1262"/>
      <c r="L163" s="1262"/>
      <c r="M163" s="1262"/>
      <c r="N163" s="1262"/>
      <c r="O163" s="1263"/>
      <c r="P163" s="341">
        <v>0</v>
      </c>
      <c r="Q163" s="340"/>
      <c r="R163" s="437"/>
      <c r="S163" s="437"/>
      <c r="T163" s="455"/>
      <c r="U163" s="1259" t="s">
        <v>3274</v>
      </c>
      <c r="V163" s="1264"/>
      <c r="W163" s="139"/>
      <c r="X163" s="1270">
        <v>177958.79509892038</v>
      </c>
      <c r="Y163" s="1271">
        <v>0</v>
      </c>
      <c r="Z163" s="37">
        <v>177958.79509892038</v>
      </c>
      <c r="AA163" s="37">
        <v>0</v>
      </c>
      <c r="AB163" s="37">
        <v>0</v>
      </c>
      <c r="AC163" s="37">
        <v>0</v>
      </c>
      <c r="AD163" s="22">
        <v>0</v>
      </c>
      <c r="AE163" s="22">
        <v>177958.79509892038</v>
      </c>
      <c r="AF163" s="157"/>
      <c r="AI163" s="455"/>
      <c r="AJ163" s="1259" t="s">
        <v>3274</v>
      </c>
      <c r="AK163" s="1264"/>
      <c r="AL163" s="139"/>
      <c r="AM163" s="1270">
        <v>142493.96714895262</v>
      </c>
      <c r="AN163" s="1271">
        <v>0</v>
      </c>
      <c r="AO163" s="37">
        <v>142493.96714895262</v>
      </c>
      <c r="AP163" s="37">
        <v>0</v>
      </c>
      <c r="AQ163" s="37">
        <v>0</v>
      </c>
      <c r="AR163" s="37">
        <v>0</v>
      </c>
      <c r="AS163" s="22">
        <v>0</v>
      </c>
      <c r="AT163" s="22">
        <v>142493.96714895262</v>
      </c>
      <c r="AU163" s="593">
        <v>0</v>
      </c>
    </row>
    <row r="164" spans="1:47" s="43" customFormat="1" ht="15.75">
      <c r="A164" s="1243" t="s">
        <v>5732</v>
      </c>
      <c r="B164" s="1223">
        <v>0</v>
      </c>
      <c r="C164" s="1223">
        <v>0</v>
      </c>
      <c r="D164" s="190"/>
      <c r="E164" s="455"/>
      <c r="F164" s="1259" t="s">
        <v>107</v>
      </c>
      <c r="G164" s="3291"/>
      <c r="H164" s="139"/>
      <c r="I164" s="1269">
        <v>0</v>
      </c>
      <c r="J164" s="1261"/>
      <c r="K164" s="1262"/>
      <c r="L164" s="1262"/>
      <c r="M164" s="1262"/>
      <c r="N164" s="1262"/>
      <c r="O164" s="1263"/>
      <c r="P164" s="341">
        <v>0</v>
      </c>
      <c r="Q164" s="340"/>
      <c r="R164" s="437"/>
      <c r="S164" s="437"/>
      <c r="T164" s="455"/>
      <c r="U164" s="1259" t="s">
        <v>107</v>
      </c>
      <c r="V164" s="1264"/>
      <c r="W164" s="139"/>
      <c r="X164" s="1270">
        <v>0</v>
      </c>
      <c r="Y164" s="1271">
        <v>0</v>
      </c>
      <c r="Z164" s="37">
        <v>0</v>
      </c>
      <c r="AA164" s="37">
        <v>0</v>
      </c>
      <c r="AB164" s="37">
        <v>0</v>
      </c>
      <c r="AC164" s="37">
        <v>0</v>
      </c>
      <c r="AD164" s="22">
        <v>0</v>
      </c>
      <c r="AE164" s="22">
        <v>0</v>
      </c>
      <c r="AF164" s="157"/>
      <c r="AI164" s="455"/>
      <c r="AJ164" s="1259" t="s">
        <v>107</v>
      </c>
      <c r="AK164" s="1264"/>
      <c r="AL164" s="139"/>
      <c r="AM164" s="1270">
        <v>0</v>
      </c>
      <c r="AN164" s="1271">
        <v>0</v>
      </c>
      <c r="AO164" s="37">
        <v>0</v>
      </c>
      <c r="AP164" s="37">
        <v>0</v>
      </c>
      <c r="AQ164" s="37">
        <v>0</v>
      </c>
      <c r="AR164" s="37">
        <v>0</v>
      </c>
      <c r="AS164" s="22">
        <v>0</v>
      </c>
      <c r="AT164" s="22">
        <v>0</v>
      </c>
      <c r="AU164" s="593">
        <v>0</v>
      </c>
    </row>
    <row r="165" spans="1:47" s="43" customFormat="1" ht="15.75">
      <c r="A165" s="1243" t="s">
        <v>5732</v>
      </c>
      <c r="B165" s="1223">
        <v>0</v>
      </c>
      <c r="C165" s="1223">
        <v>0</v>
      </c>
      <c r="D165" s="190"/>
      <c r="E165" s="455"/>
      <c r="F165" s="1259">
        <v>0</v>
      </c>
      <c r="G165" s="3291"/>
      <c r="H165" s="139"/>
      <c r="I165" s="1269">
        <v>0</v>
      </c>
      <c r="J165" s="1261"/>
      <c r="K165" s="1262"/>
      <c r="L165" s="1262"/>
      <c r="M165" s="1262"/>
      <c r="N165" s="1262"/>
      <c r="O165" s="1263"/>
      <c r="P165" s="341">
        <v>0</v>
      </c>
      <c r="Q165" s="340"/>
      <c r="R165" s="437"/>
      <c r="S165" s="437"/>
      <c r="T165" s="455"/>
      <c r="U165" s="1259">
        <v>0</v>
      </c>
      <c r="V165" s="1264"/>
      <c r="W165" s="139"/>
      <c r="X165" s="1270">
        <v>0</v>
      </c>
      <c r="Y165" s="1271">
        <v>0</v>
      </c>
      <c r="Z165" s="37">
        <v>0</v>
      </c>
      <c r="AA165" s="37">
        <v>0</v>
      </c>
      <c r="AB165" s="37">
        <v>0</v>
      </c>
      <c r="AC165" s="37">
        <v>0</v>
      </c>
      <c r="AD165" s="22">
        <v>0</v>
      </c>
      <c r="AE165" s="22">
        <v>0</v>
      </c>
      <c r="AF165" s="157"/>
      <c r="AI165" s="455"/>
      <c r="AJ165" s="1259">
        <v>0</v>
      </c>
      <c r="AK165" s="1264"/>
      <c r="AL165" s="139"/>
      <c r="AM165" s="1270">
        <v>0</v>
      </c>
      <c r="AN165" s="1271">
        <v>0</v>
      </c>
      <c r="AO165" s="37">
        <v>0</v>
      </c>
      <c r="AP165" s="37">
        <v>0</v>
      </c>
      <c r="AQ165" s="37">
        <v>0</v>
      </c>
      <c r="AR165" s="37">
        <v>0</v>
      </c>
      <c r="AS165" s="22">
        <v>0</v>
      </c>
      <c r="AT165" s="22">
        <v>0</v>
      </c>
      <c r="AU165" s="593">
        <v>0</v>
      </c>
    </row>
    <row r="166" spans="1:47" s="43" customFormat="1" ht="15.75">
      <c r="A166" s="1243" t="s">
        <v>5732</v>
      </c>
      <c r="B166" s="1223">
        <v>0</v>
      </c>
      <c r="C166" s="1223">
        <v>0</v>
      </c>
      <c r="D166" s="190"/>
      <c r="E166" s="455"/>
      <c r="F166" s="1259">
        <v>0</v>
      </c>
      <c r="G166" s="3291"/>
      <c r="H166" s="139"/>
      <c r="I166" s="1269">
        <v>0</v>
      </c>
      <c r="J166" s="1261"/>
      <c r="K166" s="1262"/>
      <c r="L166" s="1262"/>
      <c r="M166" s="1262"/>
      <c r="N166" s="1262"/>
      <c r="O166" s="1263"/>
      <c r="P166" s="341">
        <v>0</v>
      </c>
      <c r="Q166" s="340"/>
      <c r="R166" s="437"/>
      <c r="S166" s="437"/>
      <c r="T166" s="455"/>
      <c r="U166" s="1259">
        <v>0</v>
      </c>
      <c r="V166" s="1264"/>
      <c r="W166" s="139"/>
      <c r="X166" s="1270">
        <v>0</v>
      </c>
      <c r="Y166" s="1271">
        <v>0</v>
      </c>
      <c r="Z166" s="37">
        <v>0</v>
      </c>
      <c r="AA166" s="37">
        <v>0</v>
      </c>
      <c r="AB166" s="37">
        <v>0</v>
      </c>
      <c r="AC166" s="37">
        <v>0</v>
      </c>
      <c r="AD166" s="22">
        <v>0</v>
      </c>
      <c r="AE166" s="22">
        <v>0</v>
      </c>
      <c r="AF166" s="157"/>
      <c r="AI166" s="455"/>
      <c r="AJ166" s="1259">
        <v>0</v>
      </c>
      <c r="AK166" s="1264"/>
      <c r="AL166" s="139"/>
      <c r="AM166" s="1270">
        <v>0</v>
      </c>
      <c r="AN166" s="1271">
        <v>0</v>
      </c>
      <c r="AO166" s="37">
        <v>0</v>
      </c>
      <c r="AP166" s="37">
        <v>0</v>
      </c>
      <c r="AQ166" s="37">
        <v>0</v>
      </c>
      <c r="AR166" s="37">
        <v>0</v>
      </c>
      <c r="AS166" s="22">
        <v>0</v>
      </c>
      <c r="AT166" s="22">
        <v>0</v>
      </c>
      <c r="AU166" s="593">
        <v>0</v>
      </c>
    </row>
    <row r="167" spans="1:47" s="43" customFormat="1" ht="15.75">
      <c r="A167" s="1243" t="s">
        <v>5732</v>
      </c>
      <c r="B167" s="1223">
        <v>0</v>
      </c>
      <c r="C167" s="1223">
        <v>0</v>
      </c>
      <c r="D167" s="190"/>
      <c r="E167" s="455"/>
      <c r="F167" s="1259">
        <v>0</v>
      </c>
      <c r="G167" s="3291"/>
      <c r="H167" s="139"/>
      <c r="I167" s="1269">
        <v>0</v>
      </c>
      <c r="J167" s="1261"/>
      <c r="K167" s="1262"/>
      <c r="L167" s="1262"/>
      <c r="M167" s="1262"/>
      <c r="N167" s="1262"/>
      <c r="O167" s="1263"/>
      <c r="P167" s="341">
        <v>0</v>
      </c>
      <c r="Q167" s="340"/>
      <c r="R167" s="437"/>
      <c r="S167" s="437"/>
      <c r="T167" s="455"/>
      <c r="U167" s="1259">
        <v>0</v>
      </c>
      <c r="V167" s="1264"/>
      <c r="W167" s="139"/>
      <c r="X167" s="1270">
        <v>0</v>
      </c>
      <c r="Y167" s="1271">
        <v>0</v>
      </c>
      <c r="Z167" s="37">
        <v>0</v>
      </c>
      <c r="AA167" s="37">
        <v>0</v>
      </c>
      <c r="AB167" s="37">
        <v>0</v>
      </c>
      <c r="AC167" s="37">
        <v>0</v>
      </c>
      <c r="AD167" s="22">
        <v>0</v>
      </c>
      <c r="AE167" s="22">
        <v>0</v>
      </c>
      <c r="AF167" s="157"/>
      <c r="AI167" s="455"/>
      <c r="AJ167" s="1259">
        <v>0</v>
      </c>
      <c r="AK167" s="1264"/>
      <c r="AL167" s="139"/>
      <c r="AM167" s="1270">
        <v>0</v>
      </c>
      <c r="AN167" s="1271">
        <v>0</v>
      </c>
      <c r="AO167" s="37">
        <v>0</v>
      </c>
      <c r="AP167" s="37">
        <v>0</v>
      </c>
      <c r="AQ167" s="37">
        <v>0</v>
      </c>
      <c r="AR167" s="37">
        <v>0</v>
      </c>
      <c r="AS167" s="22">
        <v>0</v>
      </c>
      <c r="AT167" s="22">
        <v>0</v>
      </c>
      <c r="AU167" s="593">
        <v>0</v>
      </c>
    </row>
    <row r="168" spans="1:47" s="43" customFormat="1" ht="15.75">
      <c r="A168" s="1243" t="s">
        <v>5732</v>
      </c>
      <c r="B168" s="1223">
        <v>0</v>
      </c>
      <c r="C168" s="1223">
        <v>0</v>
      </c>
      <c r="D168" s="190"/>
      <c r="E168" s="455"/>
      <c r="F168" s="1259">
        <v>0</v>
      </c>
      <c r="G168" s="3291"/>
      <c r="H168" s="139"/>
      <c r="I168" s="1269">
        <v>0</v>
      </c>
      <c r="J168" s="1261"/>
      <c r="K168" s="1262"/>
      <c r="L168" s="1262"/>
      <c r="M168" s="1262"/>
      <c r="N168" s="1262"/>
      <c r="O168" s="1263"/>
      <c r="P168" s="341">
        <v>0</v>
      </c>
      <c r="Q168" s="340"/>
      <c r="R168" s="437"/>
      <c r="S168" s="437"/>
      <c r="T168" s="455"/>
      <c r="U168" s="1259">
        <v>0</v>
      </c>
      <c r="V168" s="1264"/>
      <c r="W168" s="139"/>
      <c r="X168" s="1270">
        <v>0</v>
      </c>
      <c r="Y168" s="1271">
        <v>0</v>
      </c>
      <c r="Z168" s="37">
        <v>0</v>
      </c>
      <c r="AA168" s="37">
        <v>0</v>
      </c>
      <c r="AB168" s="37">
        <v>0</v>
      </c>
      <c r="AC168" s="37">
        <v>0</v>
      </c>
      <c r="AD168" s="22">
        <v>0</v>
      </c>
      <c r="AE168" s="22">
        <v>0</v>
      </c>
      <c r="AF168" s="157"/>
      <c r="AI168" s="455"/>
      <c r="AJ168" s="1259">
        <v>0</v>
      </c>
      <c r="AK168" s="1264"/>
      <c r="AL168" s="139"/>
      <c r="AM168" s="1270">
        <v>0</v>
      </c>
      <c r="AN168" s="1271">
        <v>0</v>
      </c>
      <c r="AO168" s="37">
        <v>0</v>
      </c>
      <c r="AP168" s="37">
        <v>0</v>
      </c>
      <c r="AQ168" s="37">
        <v>0</v>
      </c>
      <c r="AR168" s="37">
        <v>0</v>
      </c>
      <c r="AS168" s="22">
        <v>0</v>
      </c>
      <c r="AT168" s="22">
        <v>0</v>
      </c>
      <c r="AU168" s="593">
        <v>0</v>
      </c>
    </row>
    <row r="169" spans="1:47" s="43" customFormat="1" ht="15.75">
      <c r="A169" s="1243" t="s">
        <v>5732</v>
      </c>
      <c r="B169" s="1223">
        <v>0</v>
      </c>
      <c r="C169" s="1223">
        <v>0</v>
      </c>
      <c r="D169" s="190"/>
      <c r="E169" s="455"/>
      <c r="F169" s="1259">
        <v>0</v>
      </c>
      <c r="G169" s="3291"/>
      <c r="H169" s="139"/>
      <c r="I169" s="1269">
        <v>0</v>
      </c>
      <c r="J169" s="1261"/>
      <c r="K169" s="1262"/>
      <c r="L169" s="1262"/>
      <c r="M169" s="1262"/>
      <c r="N169" s="1262"/>
      <c r="O169" s="1263"/>
      <c r="P169" s="341">
        <v>0</v>
      </c>
      <c r="Q169" s="340"/>
      <c r="R169" s="437"/>
      <c r="S169" s="437"/>
      <c r="T169" s="455"/>
      <c r="U169" s="1259">
        <v>0</v>
      </c>
      <c r="V169" s="1264"/>
      <c r="W169" s="139"/>
      <c r="X169" s="1270">
        <v>0</v>
      </c>
      <c r="Y169" s="1271">
        <v>0</v>
      </c>
      <c r="Z169" s="37">
        <v>0</v>
      </c>
      <c r="AA169" s="37">
        <v>0</v>
      </c>
      <c r="AB169" s="37">
        <v>0</v>
      </c>
      <c r="AC169" s="37">
        <v>0</v>
      </c>
      <c r="AD169" s="22">
        <v>0</v>
      </c>
      <c r="AE169" s="22">
        <v>0</v>
      </c>
      <c r="AF169" s="157"/>
      <c r="AI169" s="455"/>
      <c r="AJ169" s="1259">
        <v>0</v>
      </c>
      <c r="AK169" s="1264"/>
      <c r="AL169" s="139"/>
      <c r="AM169" s="1270">
        <v>0</v>
      </c>
      <c r="AN169" s="1271">
        <v>0</v>
      </c>
      <c r="AO169" s="37">
        <v>0</v>
      </c>
      <c r="AP169" s="37">
        <v>0</v>
      </c>
      <c r="AQ169" s="37">
        <v>0</v>
      </c>
      <c r="AR169" s="37">
        <v>0</v>
      </c>
      <c r="AS169" s="22">
        <v>0</v>
      </c>
      <c r="AT169" s="22">
        <v>0</v>
      </c>
      <c r="AU169" s="593">
        <v>0</v>
      </c>
    </row>
    <row r="170" spans="1:47" s="43" customFormat="1" ht="15.75">
      <c r="A170" s="1243" t="s">
        <v>3286</v>
      </c>
      <c r="B170" s="1223">
        <v>0</v>
      </c>
      <c r="C170" s="1223">
        <v>0</v>
      </c>
      <c r="D170" s="190"/>
      <c r="E170" s="455"/>
      <c r="F170" s="1259"/>
      <c r="G170" s="3291"/>
      <c r="H170" s="139" t="s">
        <v>2843</v>
      </c>
      <c r="I170" s="1273">
        <v>1083065.4693448786</v>
      </c>
      <c r="J170" s="1274"/>
      <c r="K170" s="1275">
        <v>1</v>
      </c>
      <c r="L170" s="1276"/>
      <c r="M170" s="1276"/>
      <c r="N170" s="1276"/>
      <c r="O170" s="1277"/>
      <c r="P170" s="1278">
        <v>1</v>
      </c>
      <c r="Q170" s="340"/>
      <c r="R170" s="437"/>
      <c r="S170" s="437"/>
      <c r="T170" s="455"/>
      <c r="U170" s="1259"/>
      <c r="V170" s="1264"/>
      <c r="W170" s="139" t="s">
        <v>2843</v>
      </c>
      <c r="X170" s="1279">
        <v>1083065.4693448786</v>
      </c>
      <c r="Y170" s="1282">
        <v>0</v>
      </c>
      <c r="Z170" s="1280">
        <v>1083065.4693448786</v>
      </c>
      <c r="AA170" s="1280">
        <v>0</v>
      </c>
      <c r="AB170" s="1280">
        <v>0</v>
      </c>
      <c r="AC170" s="1280">
        <v>0</v>
      </c>
      <c r="AD170" s="1281">
        <v>0</v>
      </c>
      <c r="AE170" s="1281">
        <v>1083065.4693448786</v>
      </c>
      <c r="AF170" s="157"/>
      <c r="AI170" s="455"/>
      <c r="AJ170" s="1259"/>
      <c r="AK170" s="1264"/>
      <c r="AL170" s="139" t="s">
        <v>2843</v>
      </c>
      <c r="AM170" s="1279">
        <v>954847.93827120052</v>
      </c>
      <c r="AN170" s="1282">
        <v>0</v>
      </c>
      <c r="AO170" s="1280">
        <v>954847.93827120052</v>
      </c>
      <c r="AP170" s="1280">
        <v>0</v>
      </c>
      <c r="AQ170" s="1280">
        <v>0</v>
      </c>
      <c r="AR170" s="1280">
        <v>0</v>
      </c>
      <c r="AS170" s="1281">
        <v>0</v>
      </c>
      <c r="AT170" s="1281">
        <v>954847.93827120052</v>
      </c>
      <c r="AU170" s="593">
        <v>0</v>
      </c>
    </row>
    <row r="171" spans="1:47" s="43" customFormat="1" ht="15.75">
      <c r="A171" s="1243" t="s">
        <v>5732</v>
      </c>
      <c r="B171" s="1223">
        <v>0</v>
      </c>
      <c r="C171" s="1223">
        <v>0</v>
      </c>
      <c r="D171" s="190"/>
      <c r="E171" s="455"/>
      <c r="F171" s="1259"/>
      <c r="G171" s="3291"/>
      <c r="H171" s="139"/>
      <c r="I171" s="1269"/>
      <c r="J171" s="344"/>
      <c r="K171" s="345"/>
      <c r="L171" s="345"/>
      <c r="M171" s="345"/>
      <c r="N171" s="345"/>
      <c r="O171" s="144"/>
      <c r="P171" s="341"/>
      <c r="Q171" s="340"/>
      <c r="R171" s="437"/>
      <c r="S171" s="437"/>
      <c r="T171" s="455"/>
      <c r="U171" s="1259"/>
      <c r="V171" s="1264"/>
      <c r="W171" s="139"/>
      <c r="X171" s="1270"/>
      <c r="Y171" s="1271"/>
      <c r="Z171" s="37"/>
      <c r="AA171" s="37"/>
      <c r="AB171" s="37"/>
      <c r="AC171" s="37"/>
      <c r="AD171" s="22"/>
      <c r="AE171" s="22"/>
      <c r="AF171" s="157"/>
      <c r="AI171" s="455"/>
      <c r="AJ171" s="1259"/>
      <c r="AK171" s="1264"/>
      <c r="AL171" s="139"/>
      <c r="AM171" s="1270">
        <v>0</v>
      </c>
      <c r="AN171" s="1271"/>
      <c r="AO171" s="37"/>
      <c r="AP171" s="37"/>
      <c r="AQ171" s="37"/>
      <c r="AR171" s="37"/>
      <c r="AS171" s="22"/>
      <c r="AT171" s="22"/>
      <c r="AU171" s="593">
        <v>0</v>
      </c>
    </row>
    <row r="172" spans="1:47" s="43" customFormat="1" ht="15.75">
      <c r="A172" s="1243" t="s">
        <v>3286</v>
      </c>
      <c r="B172" s="1223">
        <v>0</v>
      </c>
      <c r="C172" s="1223">
        <v>0</v>
      </c>
      <c r="D172" s="190"/>
      <c r="E172" s="455"/>
      <c r="F172" s="1259"/>
      <c r="G172" s="3291"/>
      <c r="H172" s="139"/>
      <c r="I172" s="1269"/>
      <c r="J172" s="344"/>
      <c r="K172" s="345"/>
      <c r="L172" s="345"/>
      <c r="M172" s="345"/>
      <c r="N172" s="345"/>
      <c r="O172" s="144"/>
      <c r="P172" s="341"/>
      <c r="Q172" s="340"/>
      <c r="R172" s="437"/>
      <c r="S172" s="437"/>
      <c r="T172" s="455"/>
      <c r="U172" s="1259"/>
      <c r="V172" s="1264"/>
      <c r="W172" s="139"/>
      <c r="X172" s="1270"/>
      <c r="Y172" s="1271"/>
      <c r="Z172" s="37"/>
      <c r="AA172" s="37"/>
      <c r="AB172" s="37"/>
      <c r="AC172" s="37"/>
      <c r="AD172" s="22"/>
      <c r="AE172" s="22"/>
      <c r="AF172" s="157"/>
      <c r="AI172" s="455"/>
      <c r="AJ172" s="1259"/>
      <c r="AK172" s="1264"/>
      <c r="AL172" s="139"/>
      <c r="AM172" s="1270">
        <v>0</v>
      </c>
      <c r="AN172" s="1271"/>
      <c r="AO172" s="37"/>
      <c r="AP172" s="37"/>
      <c r="AQ172" s="37"/>
      <c r="AR172" s="37"/>
      <c r="AS172" s="22"/>
      <c r="AT172" s="22"/>
      <c r="AU172" s="593">
        <v>0</v>
      </c>
    </row>
    <row r="173" spans="1:47" s="43" customFormat="1" ht="15.75">
      <c r="A173" s="1243" t="s">
        <v>3286</v>
      </c>
      <c r="B173" s="1223">
        <v>0</v>
      </c>
      <c r="C173" s="1223">
        <v>0</v>
      </c>
      <c r="D173" s="190"/>
      <c r="E173" s="455" t="s">
        <v>2115</v>
      </c>
      <c r="F173" s="1259"/>
      <c r="G173" s="3291"/>
      <c r="H173" s="139"/>
      <c r="I173" s="1269"/>
      <c r="J173" s="344"/>
      <c r="K173" s="345"/>
      <c r="L173" s="345"/>
      <c r="M173" s="345"/>
      <c r="N173" s="345"/>
      <c r="O173" s="144"/>
      <c r="P173" s="341"/>
      <c r="Q173" s="340"/>
      <c r="R173" s="437"/>
      <c r="S173" s="437"/>
      <c r="T173" s="455" t="s">
        <v>2115</v>
      </c>
      <c r="U173" s="1259"/>
      <c r="V173" s="1264"/>
      <c r="W173" s="139"/>
      <c r="X173" s="1270"/>
      <c r="Y173" s="1271"/>
      <c r="Z173" s="37"/>
      <c r="AA173" s="37"/>
      <c r="AB173" s="37"/>
      <c r="AC173" s="37"/>
      <c r="AD173" s="22"/>
      <c r="AE173" s="22"/>
      <c r="AF173" s="157"/>
      <c r="AI173" s="455" t="s">
        <v>2115</v>
      </c>
      <c r="AJ173" s="1259"/>
      <c r="AK173" s="1264"/>
      <c r="AL173" s="139"/>
      <c r="AM173" s="1270">
        <v>0</v>
      </c>
      <c r="AN173" s="1271"/>
      <c r="AO173" s="37"/>
      <c r="AP173" s="37"/>
      <c r="AQ173" s="37"/>
      <c r="AR173" s="37"/>
      <c r="AS173" s="22"/>
      <c r="AT173" s="22"/>
      <c r="AU173" s="593">
        <v>0</v>
      </c>
    </row>
    <row r="174" spans="1:47" s="43" customFormat="1" ht="15.75">
      <c r="A174" s="1243" t="s">
        <v>5732</v>
      </c>
      <c r="B174" s="1223">
        <v>0</v>
      </c>
      <c r="C174" s="1223">
        <v>0</v>
      </c>
      <c r="D174" s="190"/>
      <c r="E174" s="455"/>
      <c r="F174" s="1259" t="s">
        <v>131</v>
      </c>
      <c r="G174" s="3291"/>
      <c r="H174" s="139"/>
      <c r="I174" s="1269">
        <v>0</v>
      </c>
      <c r="J174" s="1261"/>
      <c r="K174" s="1262"/>
      <c r="L174" s="1262"/>
      <c r="M174" s="1262"/>
      <c r="N174" s="1262"/>
      <c r="O174" s="1263"/>
      <c r="P174" s="341">
        <v>0</v>
      </c>
      <c r="Q174" s="340"/>
      <c r="R174" s="437"/>
      <c r="S174" s="437"/>
      <c r="T174" s="455"/>
      <c r="U174" s="1259" t="s">
        <v>131</v>
      </c>
      <c r="V174" s="1264"/>
      <c r="W174" s="139"/>
      <c r="X174" s="1270">
        <v>0</v>
      </c>
      <c r="Y174" s="1271">
        <v>0</v>
      </c>
      <c r="Z174" s="37">
        <v>0</v>
      </c>
      <c r="AA174" s="37">
        <v>0</v>
      </c>
      <c r="AB174" s="37">
        <v>0</v>
      </c>
      <c r="AC174" s="37">
        <v>0</v>
      </c>
      <c r="AD174" s="22">
        <v>0</v>
      </c>
      <c r="AE174" s="22">
        <v>0</v>
      </c>
      <c r="AF174" s="157"/>
      <c r="AI174" s="455"/>
      <c r="AJ174" s="1259" t="s">
        <v>131</v>
      </c>
      <c r="AK174" s="1264"/>
      <c r="AL174" s="139"/>
      <c r="AM174" s="1270">
        <v>0</v>
      </c>
      <c r="AN174" s="1271">
        <v>0</v>
      </c>
      <c r="AO174" s="37">
        <v>0</v>
      </c>
      <c r="AP174" s="37">
        <v>0</v>
      </c>
      <c r="AQ174" s="37">
        <v>0</v>
      </c>
      <c r="AR174" s="37">
        <v>0</v>
      </c>
      <c r="AS174" s="22">
        <v>0</v>
      </c>
      <c r="AT174" s="22">
        <v>0</v>
      </c>
      <c r="AU174" s="593">
        <v>0</v>
      </c>
    </row>
    <row r="175" spans="1:47" s="43" customFormat="1" ht="15.75">
      <c r="A175" s="1243" t="s">
        <v>5732</v>
      </c>
      <c r="B175" s="1223">
        <v>0</v>
      </c>
      <c r="C175" s="1223">
        <v>0</v>
      </c>
      <c r="D175" s="190"/>
      <c r="E175" s="455"/>
      <c r="F175" s="1259" t="s">
        <v>2139</v>
      </c>
      <c r="G175" s="3291"/>
      <c r="H175" s="139"/>
      <c r="I175" s="1269">
        <v>0</v>
      </c>
      <c r="J175" s="1261"/>
      <c r="K175" s="1262"/>
      <c r="L175" s="1262"/>
      <c r="M175" s="1262"/>
      <c r="N175" s="1262"/>
      <c r="O175" s="1263"/>
      <c r="P175" s="341">
        <v>0</v>
      </c>
      <c r="Q175" s="340"/>
      <c r="R175" s="437"/>
      <c r="S175" s="437"/>
      <c r="T175" s="455"/>
      <c r="U175" s="1259" t="s">
        <v>2139</v>
      </c>
      <c r="V175" s="1264"/>
      <c r="W175" s="139"/>
      <c r="X175" s="1270">
        <v>0</v>
      </c>
      <c r="Y175" s="1271">
        <v>0</v>
      </c>
      <c r="Z175" s="37">
        <v>0</v>
      </c>
      <c r="AA175" s="37">
        <v>0</v>
      </c>
      <c r="AB175" s="37">
        <v>0</v>
      </c>
      <c r="AC175" s="37">
        <v>0</v>
      </c>
      <c r="AD175" s="22">
        <v>0</v>
      </c>
      <c r="AE175" s="22">
        <v>0</v>
      </c>
      <c r="AF175" s="157"/>
      <c r="AI175" s="455"/>
      <c r="AJ175" s="1259" t="s">
        <v>2139</v>
      </c>
      <c r="AK175" s="1264"/>
      <c r="AL175" s="139"/>
      <c r="AM175" s="1270">
        <v>0</v>
      </c>
      <c r="AN175" s="1271">
        <v>0</v>
      </c>
      <c r="AO175" s="37">
        <v>0</v>
      </c>
      <c r="AP175" s="37">
        <v>0</v>
      </c>
      <c r="AQ175" s="37">
        <v>0</v>
      </c>
      <c r="AR175" s="37">
        <v>0</v>
      </c>
      <c r="AS175" s="22">
        <v>0</v>
      </c>
      <c r="AT175" s="22">
        <v>0</v>
      </c>
      <c r="AU175" s="593">
        <v>0</v>
      </c>
    </row>
    <row r="176" spans="1:47" s="43" customFormat="1" ht="15.75">
      <c r="A176" s="1243" t="s">
        <v>5732</v>
      </c>
      <c r="B176" s="1223">
        <v>0</v>
      </c>
      <c r="C176" s="1223">
        <v>0</v>
      </c>
      <c r="D176" s="190"/>
      <c r="E176" s="455"/>
      <c r="F176" s="1259" t="s">
        <v>107</v>
      </c>
      <c r="G176" s="3291"/>
      <c r="H176" s="139"/>
      <c r="I176" s="1269">
        <v>0</v>
      </c>
      <c r="J176" s="1261"/>
      <c r="K176" s="1262"/>
      <c r="L176" s="1262"/>
      <c r="M176" s="1262"/>
      <c r="N176" s="1262"/>
      <c r="O176" s="1263"/>
      <c r="P176" s="341">
        <v>0</v>
      </c>
      <c r="Q176" s="340"/>
      <c r="R176" s="437"/>
      <c r="S176" s="437"/>
      <c r="T176" s="455"/>
      <c r="U176" s="1259" t="s">
        <v>107</v>
      </c>
      <c r="V176" s="1264"/>
      <c r="W176" s="139"/>
      <c r="X176" s="1270">
        <v>0</v>
      </c>
      <c r="Y176" s="1271">
        <v>0</v>
      </c>
      <c r="Z176" s="37">
        <v>0</v>
      </c>
      <c r="AA176" s="37">
        <v>0</v>
      </c>
      <c r="AB176" s="37">
        <v>0</v>
      </c>
      <c r="AC176" s="37">
        <v>0</v>
      </c>
      <c r="AD176" s="22">
        <v>0</v>
      </c>
      <c r="AE176" s="22">
        <v>0</v>
      </c>
      <c r="AF176" s="157"/>
      <c r="AI176" s="455"/>
      <c r="AJ176" s="1259" t="s">
        <v>107</v>
      </c>
      <c r="AK176" s="1264"/>
      <c r="AL176" s="139"/>
      <c r="AM176" s="1270">
        <v>0</v>
      </c>
      <c r="AN176" s="1271">
        <v>0</v>
      </c>
      <c r="AO176" s="37">
        <v>0</v>
      </c>
      <c r="AP176" s="37">
        <v>0</v>
      </c>
      <c r="AQ176" s="37">
        <v>0</v>
      </c>
      <c r="AR176" s="37">
        <v>0</v>
      </c>
      <c r="AS176" s="22">
        <v>0</v>
      </c>
      <c r="AT176" s="22">
        <v>0</v>
      </c>
      <c r="AU176" s="593">
        <v>0</v>
      </c>
    </row>
    <row r="177" spans="1:47" s="43" customFormat="1" ht="15.75">
      <c r="A177" s="1243" t="s">
        <v>5732</v>
      </c>
      <c r="B177" s="1223">
        <v>0</v>
      </c>
      <c r="C177" s="1223">
        <v>0</v>
      </c>
      <c r="D177" s="190"/>
      <c r="E177" s="455"/>
      <c r="F177" s="1259">
        <v>0</v>
      </c>
      <c r="G177" s="3291"/>
      <c r="H177" s="139"/>
      <c r="I177" s="1269">
        <v>0</v>
      </c>
      <c r="J177" s="1261"/>
      <c r="K177" s="1262"/>
      <c r="L177" s="1262"/>
      <c r="M177" s="1262"/>
      <c r="N177" s="1262"/>
      <c r="O177" s="1263"/>
      <c r="P177" s="341">
        <v>0</v>
      </c>
      <c r="Q177" s="340"/>
      <c r="R177" s="437"/>
      <c r="S177" s="437"/>
      <c r="T177" s="455"/>
      <c r="U177" s="1259">
        <v>0</v>
      </c>
      <c r="V177" s="1264"/>
      <c r="W177" s="139"/>
      <c r="X177" s="1270">
        <v>0</v>
      </c>
      <c r="Y177" s="1271">
        <v>0</v>
      </c>
      <c r="Z177" s="37">
        <v>0</v>
      </c>
      <c r="AA177" s="37">
        <v>0</v>
      </c>
      <c r="AB177" s="37">
        <v>0</v>
      </c>
      <c r="AC177" s="37">
        <v>0</v>
      </c>
      <c r="AD177" s="22">
        <v>0</v>
      </c>
      <c r="AE177" s="22">
        <v>0</v>
      </c>
      <c r="AF177" s="157"/>
      <c r="AI177" s="455"/>
      <c r="AJ177" s="1259">
        <v>0</v>
      </c>
      <c r="AK177" s="1264"/>
      <c r="AL177" s="139"/>
      <c r="AM177" s="1270">
        <v>0</v>
      </c>
      <c r="AN177" s="1271">
        <v>0</v>
      </c>
      <c r="AO177" s="37">
        <v>0</v>
      </c>
      <c r="AP177" s="37">
        <v>0</v>
      </c>
      <c r="AQ177" s="37">
        <v>0</v>
      </c>
      <c r="AR177" s="37">
        <v>0</v>
      </c>
      <c r="AS177" s="22">
        <v>0</v>
      </c>
      <c r="AT177" s="22">
        <v>0</v>
      </c>
      <c r="AU177" s="593">
        <v>0</v>
      </c>
    </row>
    <row r="178" spans="1:47" s="43" customFormat="1" ht="15.75">
      <c r="A178" s="1243" t="s">
        <v>5732</v>
      </c>
      <c r="B178" s="1223">
        <v>0</v>
      </c>
      <c r="C178" s="1223">
        <v>0</v>
      </c>
      <c r="D178" s="190"/>
      <c r="E178" s="455"/>
      <c r="F178" s="1259">
        <v>0</v>
      </c>
      <c r="G178" s="3291"/>
      <c r="H178" s="139"/>
      <c r="I178" s="1269">
        <v>0</v>
      </c>
      <c r="J178" s="1261"/>
      <c r="K178" s="1262"/>
      <c r="L178" s="1262"/>
      <c r="M178" s="1262"/>
      <c r="N178" s="1262"/>
      <c r="O178" s="1263"/>
      <c r="P178" s="341">
        <v>0</v>
      </c>
      <c r="Q178" s="340"/>
      <c r="R178" s="437"/>
      <c r="S178" s="437"/>
      <c r="T178" s="455"/>
      <c r="U178" s="1259">
        <v>0</v>
      </c>
      <c r="V178" s="1264"/>
      <c r="W178" s="139"/>
      <c r="X178" s="1270">
        <v>0</v>
      </c>
      <c r="Y178" s="1271">
        <v>0</v>
      </c>
      <c r="Z178" s="37">
        <v>0</v>
      </c>
      <c r="AA178" s="37">
        <v>0</v>
      </c>
      <c r="AB178" s="37">
        <v>0</v>
      </c>
      <c r="AC178" s="37">
        <v>0</v>
      </c>
      <c r="AD178" s="22">
        <v>0</v>
      </c>
      <c r="AE178" s="22">
        <v>0</v>
      </c>
      <c r="AF178" s="157"/>
      <c r="AI178" s="455"/>
      <c r="AJ178" s="1259">
        <v>0</v>
      </c>
      <c r="AK178" s="1264"/>
      <c r="AL178" s="139"/>
      <c r="AM178" s="1270">
        <v>0</v>
      </c>
      <c r="AN178" s="1271">
        <v>0</v>
      </c>
      <c r="AO178" s="37">
        <v>0</v>
      </c>
      <c r="AP178" s="37">
        <v>0</v>
      </c>
      <c r="AQ178" s="37">
        <v>0</v>
      </c>
      <c r="AR178" s="37">
        <v>0</v>
      </c>
      <c r="AS178" s="22">
        <v>0</v>
      </c>
      <c r="AT178" s="22">
        <v>0</v>
      </c>
      <c r="AU178" s="593">
        <v>0</v>
      </c>
    </row>
    <row r="179" spans="1:47" s="43" customFormat="1" ht="15.75">
      <c r="A179" s="1243" t="s">
        <v>5732</v>
      </c>
      <c r="B179" s="1223">
        <v>0</v>
      </c>
      <c r="C179" s="1223">
        <v>0</v>
      </c>
      <c r="D179" s="190"/>
      <c r="E179" s="455"/>
      <c r="F179" s="1259">
        <v>0</v>
      </c>
      <c r="G179" s="3291"/>
      <c r="H179" s="139"/>
      <c r="I179" s="1269">
        <v>0</v>
      </c>
      <c r="J179" s="1261"/>
      <c r="K179" s="1262"/>
      <c r="L179" s="1262"/>
      <c r="M179" s="1262"/>
      <c r="N179" s="1262"/>
      <c r="O179" s="1263"/>
      <c r="P179" s="341">
        <v>0</v>
      </c>
      <c r="Q179" s="340"/>
      <c r="R179" s="437"/>
      <c r="S179" s="437"/>
      <c r="T179" s="455"/>
      <c r="U179" s="1259">
        <v>0</v>
      </c>
      <c r="V179" s="1264"/>
      <c r="W179" s="139"/>
      <c r="X179" s="1270">
        <v>0</v>
      </c>
      <c r="Y179" s="1271">
        <v>0</v>
      </c>
      <c r="Z179" s="37">
        <v>0</v>
      </c>
      <c r="AA179" s="37">
        <v>0</v>
      </c>
      <c r="AB179" s="37">
        <v>0</v>
      </c>
      <c r="AC179" s="37">
        <v>0</v>
      </c>
      <c r="AD179" s="22">
        <v>0</v>
      </c>
      <c r="AE179" s="22">
        <v>0</v>
      </c>
      <c r="AF179" s="157"/>
      <c r="AI179" s="455"/>
      <c r="AJ179" s="1259">
        <v>0</v>
      </c>
      <c r="AK179" s="1264"/>
      <c r="AL179" s="139"/>
      <c r="AM179" s="1270">
        <v>0</v>
      </c>
      <c r="AN179" s="1271">
        <v>0</v>
      </c>
      <c r="AO179" s="37">
        <v>0</v>
      </c>
      <c r="AP179" s="37">
        <v>0</v>
      </c>
      <c r="AQ179" s="37">
        <v>0</v>
      </c>
      <c r="AR179" s="37">
        <v>0</v>
      </c>
      <c r="AS179" s="22">
        <v>0</v>
      </c>
      <c r="AT179" s="22">
        <v>0</v>
      </c>
      <c r="AU179" s="593">
        <v>0</v>
      </c>
    </row>
    <row r="180" spans="1:47" s="43" customFormat="1" ht="15.75">
      <c r="A180" s="1243" t="s">
        <v>5732</v>
      </c>
      <c r="B180" s="1223">
        <v>0</v>
      </c>
      <c r="C180" s="1223">
        <v>0</v>
      </c>
      <c r="D180" s="190"/>
      <c r="E180" s="455"/>
      <c r="F180" s="1259">
        <v>0</v>
      </c>
      <c r="G180" s="3291"/>
      <c r="H180" s="139"/>
      <c r="I180" s="1269">
        <v>0</v>
      </c>
      <c r="J180" s="1261"/>
      <c r="K180" s="1262"/>
      <c r="L180" s="1262"/>
      <c r="M180" s="1262"/>
      <c r="N180" s="1262"/>
      <c r="O180" s="1263"/>
      <c r="P180" s="341">
        <v>0</v>
      </c>
      <c r="Q180" s="340"/>
      <c r="R180" s="437"/>
      <c r="S180" s="437"/>
      <c r="T180" s="455"/>
      <c r="U180" s="1259">
        <v>0</v>
      </c>
      <c r="V180" s="1264"/>
      <c r="W180" s="139"/>
      <c r="X180" s="1270">
        <v>0</v>
      </c>
      <c r="Y180" s="1271">
        <v>0</v>
      </c>
      <c r="Z180" s="37">
        <v>0</v>
      </c>
      <c r="AA180" s="37">
        <v>0</v>
      </c>
      <c r="AB180" s="37">
        <v>0</v>
      </c>
      <c r="AC180" s="37">
        <v>0</v>
      </c>
      <c r="AD180" s="22">
        <v>0</v>
      </c>
      <c r="AE180" s="22">
        <v>0</v>
      </c>
      <c r="AF180" s="157"/>
      <c r="AI180" s="455"/>
      <c r="AJ180" s="1259">
        <v>0</v>
      </c>
      <c r="AK180" s="1264"/>
      <c r="AL180" s="139"/>
      <c r="AM180" s="1270">
        <v>0</v>
      </c>
      <c r="AN180" s="1271">
        <v>0</v>
      </c>
      <c r="AO180" s="37">
        <v>0</v>
      </c>
      <c r="AP180" s="37">
        <v>0</v>
      </c>
      <c r="AQ180" s="37">
        <v>0</v>
      </c>
      <c r="AR180" s="37">
        <v>0</v>
      </c>
      <c r="AS180" s="22">
        <v>0</v>
      </c>
      <c r="AT180" s="22">
        <v>0</v>
      </c>
      <c r="AU180" s="593">
        <v>0</v>
      </c>
    </row>
    <row r="181" spans="1:47" s="43" customFormat="1" ht="15.75">
      <c r="A181" s="1243" t="s">
        <v>5732</v>
      </c>
      <c r="B181" s="1223">
        <v>0</v>
      </c>
      <c r="C181" s="1223">
        <v>0</v>
      </c>
      <c r="D181" s="190"/>
      <c r="E181" s="455"/>
      <c r="F181" s="1259">
        <v>0</v>
      </c>
      <c r="G181" s="3291"/>
      <c r="H181" s="139"/>
      <c r="I181" s="1269">
        <v>0</v>
      </c>
      <c r="J181" s="1261"/>
      <c r="K181" s="1262"/>
      <c r="L181" s="1262"/>
      <c r="M181" s="1262"/>
      <c r="N181" s="1262"/>
      <c r="O181" s="1263"/>
      <c r="P181" s="341">
        <v>0</v>
      </c>
      <c r="Q181" s="340"/>
      <c r="R181" s="437"/>
      <c r="S181" s="437"/>
      <c r="T181" s="455"/>
      <c r="U181" s="1259">
        <v>0</v>
      </c>
      <c r="V181" s="1264"/>
      <c r="W181" s="139"/>
      <c r="X181" s="1270">
        <v>0</v>
      </c>
      <c r="Y181" s="1271">
        <v>0</v>
      </c>
      <c r="Z181" s="37">
        <v>0</v>
      </c>
      <c r="AA181" s="37">
        <v>0</v>
      </c>
      <c r="AB181" s="37">
        <v>0</v>
      </c>
      <c r="AC181" s="37">
        <v>0</v>
      </c>
      <c r="AD181" s="22">
        <v>0</v>
      </c>
      <c r="AE181" s="22">
        <v>0</v>
      </c>
      <c r="AF181" s="157"/>
      <c r="AI181" s="455"/>
      <c r="AJ181" s="1259">
        <v>0</v>
      </c>
      <c r="AK181" s="1264"/>
      <c r="AL181" s="139"/>
      <c r="AM181" s="1270">
        <v>0</v>
      </c>
      <c r="AN181" s="1271">
        <v>0</v>
      </c>
      <c r="AO181" s="37">
        <v>0</v>
      </c>
      <c r="AP181" s="37">
        <v>0</v>
      </c>
      <c r="AQ181" s="37">
        <v>0</v>
      </c>
      <c r="AR181" s="37">
        <v>0</v>
      </c>
      <c r="AS181" s="22">
        <v>0</v>
      </c>
      <c r="AT181" s="22">
        <v>0</v>
      </c>
      <c r="AU181" s="593">
        <v>0</v>
      </c>
    </row>
    <row r="182" spans="1:47">
      <c r="A182" s="1243" t="s">
        <v>5732</v>
      </c>
      <c r="B182" s="1223">
        <v>0</v>
      </c>
      <c r="C182" s="1223">
        <v>0</v>
      </c>
      <c r="E182" s="434"/>
      <c r="F182" s="1296"/>
      <c r="G182" s="432"/>
      <c r="H182" s="234" t="s">
        <v>3573</v>
      </c>
      <c r="I182" s="1297">
        <v>0</v>
      </c>
      <c r="J182" s="1298"/>
      <c r="K182" s="1299">
        <v>1</v>
      </c>
      <c r="L182" s="1300"/>
      <c r="M182" s="1300"/>
      <c r="N182" s="1300"/>
      <c r="O182" s="1301"/>
      <c r="P182" s="1302">
        <v>1</v>
      </c>
      <c r="Q182" s="336"/>
      <c r="T182" s="434"/>
      <c r="U182" s="1296"/>
      <c r="V182" s="1303"/>
      <c r="W182" s="234" t="s">
        <v>3573</v>
      </c>
      <c r="X182" s="1304">
        <v>0</v>
      </c>
      <c r="Y182" s="207">
        <v>0</v>
      </c>
      <c r="Z182" s="208">
        <v>0</v>
      </c>
      <c r="AA182" s="208">
        <v>0</v>
      </c>
      <c r="AB182" s="208">
        <v>0</v>
      </c>
      <c r="AC182" s="208">
        <v>0</v>
      </c>
      <c r="AD182" s="209">
        <v>0</v>
      </c>
      <c r="AE182" s="209">
        <v>0</v>
      </c>
      <c r="AF182" s="240"/>
      <c r="AI182" s="434"/>
      <c r="AJ182" s="1296"/>
      <c r="AK182" s="1303"/>
      <c r="AL182" s="234" t="s">
        <v>3573</v>
      </c>
      <c r="AM182" s="1304">
        <v>0</v>
      </c>
      <c r="AN182" s="207">
        <v>0</v>
      </c>
      <c r="AO182" s="208">
        <v>0</v>
      </c>
      <c r="AP182" s="208">
        <v>0</v>
      </c>
      <c r="AQ182" s="208">
        <v>0</v>
      </c>
      <c r="AR182" s="208">
        <v>0</v>
      </c>
      <c r="AS182" s="209">
        <v>0</v>
      </c>
      <c r="AT182" s="209">
        <v>0</v>
      </c>
      <c r="AU182" s="593">
        <v>0</v>
      </c>
    </row>
    <row r="183" spans="1:47" s="43" customFormat="1" ht="15.75">
      <c r="A183" s="1243" t="s">
        <v>5732</v>
      </c>
      <c r="B183" s="1223">
        <v>0</v>
      </c>
      <c r="C183" s="1223">
        <v>0</v>
      </c>
      <c r="D183" s="190"/>
      <c r="E183" s="455"/>
      <c r="F183" s="1259"/>
      <c r="G183" s="3291"/>
      <c r="H183" s="139"/>
      <c r="I183" s="1269"/>
      <c r="J183" s="344"/>
      <c r="K183" s="345"/>
      <c r="L183" s="345"/>
      <c r="M183" s="345"/>
      <c r="N183" s="345"/>
      <c r="O183" s="144"/>
      <c r="P183" s="341"/>
      <c r="Q183" s="340"/>
      <c r="R183" s="437"/>
      <c r="S183" s="437"/>
      <c r="T183" s="455"/>
      <c r="U183" s="1259"/>
      <c r="V183" s="1264"/>
      <c r="W183" s="139"/>
      <c r="X183" s="1270"/>
      <c r="Y183" s="1271"/>
      <c r="Z183" s="37"/>
      <c r="AA183" s="37"/>
      <c r="AB183" s="37"/>
      <c r="AC183" s="37"/>
      <c r="AD183" s="22"/>
      <c r="AE183" s="22"/>
      <c r="AF183" s="157"/>
      <c r="AI183" s="455"/>
      <c r="AJ183" s="1259"/>
      <c r="AK183" s="1264"/>
      <c r="AL183" s="139"/>
      <c r="AM183" s="1270">
        <v>0</v>
      </c>
      <c r="AN183" s="1271"/>
      <c r="AO183" s="37"/>
      <c r="AP183" s="37"/>
      <c r="AQ183" s="37"/>
      <c r="AR183" s="37"/>
      <c r="AS183" s="22"/>
      <c r="AT183" s="22"/>
      <c r="AU183" s="593">
        <v>0</v>
      </c>
    </row>
    <row r="184" spans="1:47" s="43" customFormat="1" ht="15.75">
      <c r="A184" s="1243" t="s">
        <v>3286</v>
      </c>
      <c r="B184" s="1223">
        <v>0</v>
      </c>
      <c r="C184" s="1223">
        <v>0</v>
      </c>
      <c r="D184" s="190"/>
      <c r="E184" s="455"/>
      <c r="F184" s="1259"/>
      <c r="G184" s="3291"/>
      <c r="H184" s="139"/>
      <c r="I184" s="1269"/>
      <c r="J184" s="344"/>
      <c r="K184" s="345"/>
      <c r="L184" s="345"/>
      <c r="M184" s="345"/>
      <c r="N184" s="345"/>
      <c r="O184" s="144"/>
      <c r="P184" s="341"/>
      <c r="Q184" s="340"/>
      <c r="R184" s="437"/>
      <c r="S184" s="437"/>
      <c r="T184" s="455"/>
      <c r="U184" s="1259"/>
      <c r="V184" s="1264"/>
      <c r="W184" s="139"/>
      <c r="X184" s="1270"/>
      <c r="Y184" s="1271"/>
      <c r="Z184" s="37"/>
      <c r="AA184" s="37"/>
      <c r="AB184" s="37"/>
      <c r="AC184" s="37"/>
      <c r="AD184" s="22"/>
      <c r="AE184" s="22"/>
      <c r="AF184" s="157"/>
      <c r="AI184" s="455"/>
      <c r="AJ184" s="1259"/>
      <c r="AK184" s="1264"/>
      <c r="AL184" s="139"/>
      <c r="AM184" s="1270">
        <v>0</v>
      </c>
      <c r="AN184" s="1271"/>
      <c r="AO184" s="37"/>
      <c r="AP184" s="37"/>
      <c r="AQ184" s="37"/>
      <c r="AR184" s="37"/>
      <c r="AS184" s="22"/>
      <c r="AT184" s="22"/>
      <c r="AU184" s="593">
        <v>0</v>
      </c>
    </row>
    <row r="185" spans="1:47" s="43" customFormat="1" ht="15.75">
      <c r="A185" s="1243" t="s">
        <v>3286</v>
      </c>
      <c r="B185" s="1223">
        <v>0</v>
      </c>
      <c r="C185" s="1223">
        <v>0</v>
      </c>
      <c r="D185" s="190"/>
      <c r="E185" s="455" t="s">
        <v>1980</v>
      </c>
      <c r="F185" s="1259"/>
      <c r="G185" s="3291"/>
      <c r="H185" s="139"/>
      <c r="I185" s="1269"/>
      <c r="J185" s="344"/>
      <c r="K185" s="345"/>
      <c r="L185" s="345"/>
      <c r="M185" s="345"/>
      <c r="N185" s="345"/>
      <c r="O185" s="144"/>
      <c r="P185" s="341"/>
      <c r="Q185" s="340"/>
      <c r="R185" s="437"/>
      <c r="S185" s="437"/>
      <c r="T185" s="455" t="s">
        <v>1980</v>
      </c>
      <c r="U185" s="1259"/>
      <c r="V185" s="1264"/>
      <c r="W185" s="139"/>
      <c r="X185" s="1270"/>
      <c r="Y185" s="1271"/>
      <c r="Z185" s="37"/>
      <c r="AA185" s="37"/>
      <c r="AB185" s="37"/>
      <c r="AC185" s="37"/>
      <c r="AD185" s="22"/>
      <c r="AE185" s="22"/>
      <c r="AF185" s="157"/>
      <c r="AI185" s="455" t="s">
        <v>1980</v>
      </c>
      <c r="AJ185" s="1259"/>
      <c r="AK185" s="1264"/>
      <c r="AL185" s="139"/>
      <c r="AM185" s="1270">
        <v>0</v>
      </c>
      <c r="AN185" s="1271"/>
      <c r="AO185" s="37"/>
      <c r="AP185" s="37"/>
      <c r="AQ185" s="37"/>
      <c r="AR185" s="37"/>
      <c r="AS185" s="22"/>
      <c r="AT185" s="22"/>
      <c r="AU185" s="593">
        <v>0</v>
      </c>
    </row>
    <row r="186" spans="1:47" s="43" customFormat="1" ht="15.75">
      <c r="A186" s="1243" t="s">
        <v>5732</v>
      </c>
      <c r="B186" s="1223">
        <v>0</v>
      </c>
      <c r="C186" s="1223">
        <v>0</v>
      </c>
      <c r="D186" s="190"/>
      <c r="E186" s="455"/>
      <c r="F186" s="1259" t="s">
        <v>1461</v>
      </c>
      <c r="G186" s="3291"/>
      <c r="H186" s="139"/>
      <c r="I186" s="1269">
        <v>0</v>
      </c>
      <c r="J186" s="1261"/>
      <c r="K186" s="1262"/>
      <c r="L186" s="1262"/>
      <c r="M186" s="1262"/>
      <c r="N186" s="1262"/>
      <c r="O186" s="1263"/>
      <c r="P186" s="341">
        <v>0</v>
      </c>
      <c r="Q186" s="340"/>
      <c r="R186" s="437"/>
      <c r="S186" s="437"/>
      <c r="T186" s="455"/>
      <c r="U186" s="1259" t="s">
        <v>1461</v>
      </c>
      <c r="V186" s="1264"/>
      <c r="W186" s="139"/>
      <c r="X186" s="1270">
        <v>0</v>
      </c>
      <c r="Y186" s="1271">
        <v>0</v>
      </c>
      <c r="Z186" s="37">
        <v>0</v>
      </c>
      <c r="AA186" s="37">
        <v>0</v>
      </c>
      <c r="AB186" s="37">
        <v>0</v>
      </c>
      <c r="AC186" s="37">
        <v>0</v>
      </c>
      <c r="AD186" s="22">
        <v>0</v>
      </c>
      <c r="AE186" s="22">
        <v>0</v>
      </c>
      <c r="AF186" s="157"/>
      <c r="AI186" s="455"/>
      <c r="AJ186" s="1259" t="s">
        <v>1461</v>
      </c>
      <c r="AK186" s="1264"/>
      <c r="AL186" s="139"/>
      <c r="AM186" s="1270">
        <v>0</v>
      </c>
      <c r="AN186" s="1271">
        <v>0</v>
      </c>
      <c r="AO186" s="37">
        <v>0</v>
      </c>
      <c r="AP186" s="37">
        <v>0</v>
      </c>
      <c r="AQ186" s="37">
        <v>0</v>
      </c>
      <c r="AR186" s="37">
        <v>0</v>
      </c>
      <c r="AS186" s="22">
        <v>0</v>
      </c>
      <c r="AT186" s="22">
        <v>0</v>
      </c>
      <c r="AU186" s="593">
        <v>0</v>
      </c>
    </row>
    <row r="187" spans="1:47" s="43" customFormat="1" ht="15.75">
      <c r="A187" s="1243" t="s">
        <v>5732</v>
      </c>
      <c r="B187" s="1223">
        <v>0</v>
      </c>
      <c r="C187" s="1223">
        <v>0</v>
      </c>
      <c r="D187" s="190"/>
      <c r="E187" s="455"/>
      <c r="F187" s="1259" t="s">
        <v>1461</v>
      </c>
      <c r="G187" s="3291"/>
      <c r="H187" s="139"/>
      <c r="I187" s="1269">
        <v>0</v>
      </c>
      <c r="J187" s="1261"/>
      <c r="K187" s="1262"/>
      <c r="L187" s="1262"/>
      <c r="M187" s="1262"/>
      <c r="N187" s="1262"/>
      <c r="O187" s="1263"/>
      <c r="P187" s="341">
        <v>0</v>
      </c>
      <c r="Q187" s="340"/>
      <c r="R187" s="437"/>
      <c r="S187" s="437"/>
      <c r="T187" s="455"/>
      <c r="U187" s="1259" t="s">
        <v>1461</v>
      </c>
      <c r="V187" s="1264"/>
      <c r="W187" s="139"/>
      <c r="X187" s="1270">
        <v>0</v>
      </c>
      <c r="Y187" s="1271">
        <v>0</v>
      </c>
      <c r="Z187" s="37">
        <v>0</v>
      </c>
      <c r="AA187" s="37">
        <v>0</v>
      </c>
      <c r="AB187" s="37">
        <v>0</v>
      </c>
      <c r="AC187" s="37">
        <v>0</v>
      </c>
      <c r="AD187" s="22">
        <v>0</v>
      </c>
      <c r="AE187" s="22">
        <v>0</v>
      </c>
      <c r="AF187" s="157"/>
      <c r="AI187" s="455"/>
      <c r="AJ187" s="1259" t="s">
        <v>1461</v>
      </c>
      <c r="AK187" s="1264"/>
      <c r="AL187" s="139"/>
      <c r="AM187" s="1270">
        <v>0</v>
      </c>
      <c r="AN187" s="1271">
        <v>0</v>
      </c>
      <c r="AO187" s="37">
        <v>0</v>
      </c>
      <c r="AP187" s="37">
        <v>0</v>
      </c>
      <c r="AQ187" s="37">
        <v>0</v>
      </c>
      <c r="AR187" s="37">
        <v>0</v>
      </c>
      <c r="AS187" s="22">
        <v>0</v>
      </c>
      <c r="AT187" s="22">
        <v>0</v>
      </c>
      <c r="AU187" s="593">
        <v>0</v>
      </c>
    </row>
    <row r="188" spans="1:47" s="43" customFormat="1" ht="15.75">
      <c r="A188" s="1243" t="s">
        <v>5732</v>
      </c>
      <c r="B188" s="1223">
        <v>0</v>
      </c>
      <c r="C188" s="1223">
        <v>0</v>
      </c>
      <c r="D188" s="190"/>
      <c r="E188" s="455"/>
      <c r="F188" s="1259" t="s">
        <v>1461</v>
      </c>
      <c r="G188" s="3291"/>
      <c r="H188" s="139"/>
      <c r="I188" s="1269">
        <v>0</v>
      </c>
      <c r="J188" s="1261"/>
      <c r="K188" s="1262"/>
      <c r="L188" s="1262"/>
      <c r="M188" s="1262"/>
      <c r="N188" s="1262"/>
      <c r="O188" s="1263"/>
      <c r="P188" s="341">
        <v>0</v>
      </c>
      <c r="Q188" s="340"/>
      <c r="R188" s="437"/>
      <c r="S188" s="437"/>
      <c r="T188" s="455"/>
      <c r="U188" s="1259" t="s">
        <v>1461</v>
      </c>
      <c r="V188" s="1264"/>
      <c r="W188" s="139"/>
      <c r="X188" s="1270">
        <v>0</v>
      </c>
      <c r="Y188" s="1271">
        <v>0</v>
      </c>
      <c r="Z188" s="37">
        <v>0</v>
      </c>
      <c r="AA188" s="37">
        <v>0</v>
      </c>
      <c r="AB188" s="37">
        <v>0</v>
      </c>
      <c r="AC188" s="37">
        <v>0</v>
      </c>
      <c r="AD188" s="22">
        <v>0</v>
      </c>
      <c r="AE188" s="22">
        <v>0</v>
      </c>
      <c r="AF188" s="157"/>
      <c r="AI188" s="455"/>
      <c r="AJ188" s="1259" t="s">
        <v>1461</v>
      </c>
      <c r="AK188" s="1264"/>
      <c r="AL188" s="139"/>
      <c r="AM188" s="1270">
        <v>0</v>
      </c>
      <c r="AN188" s="1271">
        <v>0</v>
      </c>
      <c r="AO188" s="37">
        <v>0</v>
      </c>
      <c r="AP188" s="37">
        <v>0</v>
      </c>
      <c r="AQ188" s="37">
        <v>0</v>
      </c>
      <c r="AR188" s="37">
        <v>0</v>
      </c>
      <c r="AS188" s="22">
        <v>0</v>
      </c>
      <c r="AT188" s="22">
        <v>0</v>
      </c>
      <c r="AU188" s="593">
        <v>0</v>
      </c>
    </row>
    <row r="189" spans="1:47" s="43" customFormat="1" ht="15.75">
      <c r="A189" s="1243" t="s">
        <v>5732</v>
      </c>
      <c r="B189" s="1223">
        <v>0</v>
      </c>
      <c r="C189" s="1223">
        <v>0</v>
      </c>
      <c r="D189" s="190"/>
      <c r="E189" s="455"/>
      <c r="F189" s="1259" t="s">
        <v>1461</v>
      </c>
      <c r="G189" s="3291"/>
      <c r="H189" s="139"/>
      <c r="I189" s="1269">
        <v>0</v>
      </c>
      <c r="J189" s="1261"/>
      <c r="K189" s="1262"/>
      <c r="L189" s="1262"/>
      <c r="M189" s="1262"/>
      <c r="N189" s="1262"/>
      <c r="O189" s="1263"/>
      <c r="P189" s="341">
        <v>0</v>
      </c>
      <c r="Q189" s="340"/>
      <c r="R189" s="437"/>
      <c r="S189" s="437"/>
      <c r="T189" s="455"/>
      <c r="U189" s="1259" t="s">
        <v>1461</v>
      </c>
      <c r="V189" s="1264"/>
      <c r="W189" s="139"/>
      <c r="X189" s="1270">
        <v>0</v>
      </c>
      <c r="Y189" s="1271">
        <v>0</v>
      </c>
      <c r="Z189" s="37">
        <v>0</v>
      </c>
      <c r="AA189" s="37">
        <v>0</v>
      </c>
      <c r="AB189" s="37">
        <v>0</v>
      </c>
      <c r="AC189" s="37">
        <v>0</v>
      </c>
      <c r="AD189" s="22">
        <v>0</v>
      </c>
      <c r="AE189" s="22">
        <v>0</v>
      </c>
      <c r="AF189" s="157"/>
      <c r="AI189" s="455"/>
      <c r="AJ189" s="1259" t="s">
        <v>1461</v>
      </c>
      <c r="AK189" s="1264"/>
      <c r="AL189" s="139"/>
      <c r="AM189" s="1270">
        <v>0</v>
      </c>
      <c r="AN189" s="1271">
        <v>0</v>
      </c>
      <c r="AO189" s="37">
        <v>0</v>
      </c>
      <c r="AP189" s="37">
        <v>0</v>
      </c>
      <c r="AQ189" s="37">
        <v>0</v>
      </c>
      <c r="AR189" s="37">
        <v>0</v>
      </c>
      <c r="AS189" s="22">
        <v>0</v>
      </c>
      <c r="AT189" s="22">
        <v>0</v>
      </c>
      <c r="AU189" s="593">
        <v>0</v>
      </c>
    </row>
    <row r="190" spans="1:47" s="43" customFormat="1" ht="15.75">
      <c r="A190" s="1243" t="s">
        <v>5732</v>
      </c>
      <c r="B190" s="1223">
        <v>0</v>
      </c>
      <c r="C190" s="1223">
        <v>0</v>
      </c>
      <c r="D190" s="190"/>
      <c r="E190" s="455"/>
      <c r="F190" s="1259">
        <v>0</v>
      </c>
      <c r="G190" s="3291"/>
      <c r="H190" s="139"/>
      <c r="I190" s="1269">
        <v>0</v>
      </c>
      <c r="J190" s="1261"/>
      <c r="K190" s="1262"/>
      <c r="L190" s="1262"/>
      <c r="M190" s="1262"/>
      <c r="N190" s="1262"/>
      <c r="O190" s="1263"/>
      <c r="P190" s="341">
        <v>0</v>
      </c>
      <c r="Q190" s="340"/>
      <c r="R190" s="437"/>
      <c r="S190" s="437"/>
      <c r="T190" s="455"/>
      <c r="U190" s="1259">
        <v>0</v>
      </c>
      <c r="V190" s="1264"/>
      <c r="W190" s="139"/>
      <c r="X190" s="1270">
        <v>0</v>
      </c>
      <c r="Y190" s="1271">
        <v>0</v>
      </c>
      <c r="Z190" s="37">
        <v>0</v>
      </c>
      <c r="AA190" s="37">
        <v>0</v>
      </c>
      <c r="AB190" s="37">
        <v>0</v>
      </c>
      <c r="AC190" s="37">
        <v>0</v>
      </c>
      <c r="AD190" s="22">
        <v>0</v>
      </c>
      <c r="AE190" s="22">
        <v>0</v>
      </c>
      <c r="AF190" s="157"/>
      <c r="AI190" s="455"/>
      <c r="AJ190" s="1259">
        <v>0</v>
      </c>
      <c r="AK190" s="1264"/>
      <c r="AL190" s="139"/>
      <c r="AM190" s="1270">
        <v>0</v>
      </c>
      <c r="AN190" s="1271">
        <v>0</v>
      </c>
      <c r="AO190" s="37">
        <v>0</v>
      </c>
      <c r="AP190" s="37">
        <v>0</v>
      </c>
      <c r="AQ190" s="37">
        <v>0</v>
      </c>
      <c r="AR190" s="37">
        <v>0</v>
      </c>
      <c r="AS190" s="22">
        <v>0</v>
      </c>
      <c r="AT190" s="22">
        <v>0</v>
      </c>
      <c r="AU190" s="593">
        <v>0</v>
      </c>
    </row>
    <row r="191" spans="1:47" s="43" customFormat="1" ht="15.75">
      <c r="A191" s="1243" t="s">
        <v>5732</v>
      </c>
      <c r="B191" s="1223">
        <v>0</v>
      </c>
      <c r="C191" s="1223">
        <v>0</v>
      </c>
      <c r="D191" s="190"/>
      <c r="E191" s="455"/>
      <c r="F191" s="1259">
        <v>0</v>
      </c>
      <c r="G191" s="3291"/>
      <c r="H191" s="139"/>
      <c r="I191" s="1269">
        <v>0</v>
      </c>
      <c r="J191" s="1261"/>
      <c r="K191" s="1262"/>
      <c r="L191" s="1262"/>
      <c r="M191" s="1262"/>
      <c r="N191" s="1262"/>
      <c r="O191" s="1263"/>
      <c r="P191" s="341">
        <v>0</v>
      </c>
      <c r="Q191" s="340"/>
      <c r="R191" s="437"/>
      <c r="S191" s="437"/>
      <c r="T191" s="455"/>
      <c r="U191" s="1259">
        <v>0</v>
      </c>
      <c r="V191" s="1264"/>
      <c r="W191" s="139"/>
      <c r="X191" s="1270">
        <v>0</v>
      </c>
      <c r="Y191" s="1271">
        <v>0</v>
      </c>
      <c r="Z191" s="37">
        <v>0</v>
      </c>
      <c r="AA191" s="37">
        <v>0</v>
      </c>
      <c r="AB191" s="37">
        <v>0</v>
      </c>
      <c r="AC191" s="37">
        <v>0</v>
      </c>
      <c r="AD191" s="22">
        <v>0</v>
      </c>
      <c r="AE191" s="22">
        <v>0</v>
      </c>
      <c r="AF191" s="157"/>
      <c r="AI191" s="455"/>
      <c r="AJ191" s="1259">
        <v>0</v>
      </c>
      <c r="AK191" s="1264"/>
      <c r="AL191" s="139"/>
      <c r="AM191" s="1270">
        <v>0</v>
      </c>
      <c r="AN191" s="1271">
        <v>0</v>
      </c>
      <c r="AO191" s="37">
        <v>0</v>
      </c>
      <c r="AP191" s="37">
        <v>0</v>
      </c>
      <c r="AQ191" s="37">
        <v>0</v>
      </c>
      <c r="AR191" s="37">
        <v>0</v>
      </c>
      <c r="AS191" s="22">
        <v>0</v>
      </c>
      <c r="AT191" s="22">
        <v>0</v>
      </c>
      <c r="AU191" s="593">
        <v>0</v>
      </c>
    </row>
    <row r="192" spans="1:47" s="43" customFormat="1" ht="15.75">
      <c r="A192" s="1243" t="s">
        <v>5732</v>
      </c>
      <c r="B192" s="1223">
        <v>0</v>
      </c>
      <c r="C192" s="1223">
        <v>0</v>
      </c>
      <c r="D192" s="190"/>
      <c r="E192" s="455"/>
      <c r="F192" s="1259"/>
      <c r="G192" s="3291"/>
      <c r="H192" s="139">
        <v>0</v>
      </c>
      <c r="I192" s="1273">
        <v>0</v>
      </c>
      <c r="J192" s="1274"/>
      <c r="K192" s="1276"/>
      <c r="L192" s="1276"/>
      <c r="M192" s="1276"/>
      <c r="N192" s="1276"/>
      <c r="O192" s="1277"/>
      <c r="P192" s="1278">
        <v>0</v>
      </c>
      <c r="Q192" s="340"/>
      <c r="R192" s="437"/>
      <c r="S192" s="437"/>
      <c r="T192" s="455"/>
      <c r="U192" s="1259"/>
      <c r="V192" s="1264"/>
      <c r="W192" s="139">
        <v>0</v>
      </c>
      <c r="X192" s="1279">
        <v>0</v>
      </c>
      <c r="Y192" s="1282">
        <v>0</v>
      </c>
      <c r="Z192" s="1280">
        <v>0</v>
      </c>
      <c r="AA192" s="1280">
        <v>0</v>
      </c>
      <c r="AB192" s="1280">
        <v>0</v>
      </c>
      <c r="AC192" s="1280">
        <v>0</v>
      </c>
      <c r="AD192" s="1281">
        <v>0</v>
      </c>
      <c r="AE192" s="1281">
        <v>0</v>
      </c>
      <c r="AF192" s="157"/>
      <c r="AI192" s="455"/>
      <c r="AJ192" s="1259"/>
      <c r="AK192" s="1264"/>
      <c r="AL192" s="139">
        <v>0</v>
      </c>
      <c r="AM192" s="1279">
        <v>0</v>
      </c>
      <c r="AN192" s="1282">
        <v>0</v>
      </c>
      <c r="AO192" s="1280">
        <v>0</v>
      </c>
      <c r="AP192" s="1280">
        <v>0</v>
      </c>
      <c r="AQ192" s="1280">
        <v>0</v>
      </c>
      <c r="AR192" s="1280">
        <v>0</v>
      </c>
      <c r="AS192" s="1281">
        <v>0</v>
      </c>
      <c r="AT192" s="1281">
        <v>0</v>
      </c>
      <c r="AU192" s="593">
        <v>0</v>
      </c>
    </row>
    <row r="193" spans="1:47" s="43" customFormat="1" ht="15.75">
      <c r="A193" s="1243" t="s">
        <v>5732</v>
      </c>
      <c r="B193" s="1223">
        <v>0</v>
      </c>
      <c r="C193" s="1223">
        <v>0</v>
      </c>
      <c r="D193" s="190"/>
      <c r="E193" s="455"/>
      <c r="F193" s="1259"/>
      <c r="G193" s="3291"/>
      <c r="H193" s="139"/>
      <c r="I193" s="1269"/>
      <c r="J193" s="344"/>
      <c r="K193" s="345"/>
      <c r="L193" s="345"/>
      <c r="M193" s="345"/>
      <c r="N193" s="345"/>
      <c r="O193" s="144"/>
      <c r="P193" s="341"/>
      <c r="Q193" s="340"/>
      <c r="R193" s="437"/>
      <c r="S193" s="437"/>
      <c r="T193" s="455"/>
      <c r="U193" s="1259"/>
      <c r="V193" s="1264"/>
      <c r="W193" s="139"/>
      <c r="X193" s="1270"/>
      <c r="Y193" s="1271"/>
      <c r="Z193" s="37"/>
      <c r="AA193" s="37"/>
      <c r="AB193" s="37"/>
      <c r="AC193" s="37"/>
      <c r="AD193" s="22"/>
      <c r="AE193" s="22"/>
      <c r="AF193" s="157"/>
      <c r="AI193" s="455"/>
      <c r="AJ193" s="1259"/>
      <c r="AK193" s="1264"/>
      <c r="AL193" s="139"/>
      <c r="AM193" s="1270">
        <v>0</v>
      </c>
      <c r="AN193" s="1271"/>
      <c r="AO193" s="37"/>
      <c r="AP193" s="37"/>
      <c r="AQ193" s="37"/>
      <c r="AR193" s="37"/>
      <c r="AS193" s="22"/>
      <c r="AT193" s="22"/>
      <c r="AU193" s="593">
        <v>0</v>
      </c>
    </row>
    <row r="194" spans="1:47" s="43" customFormat="1" ht="15.75">
      <c r="A194" s="1243" t="s">
        <v>5732</v>
      </c>
      <c r="B194" s="1223">
        <v>0</v>
      </c>
      <c r="C194" s="1223">
        <v>0</v>
      </c>
      <c r="D194" s="190"/>
      <c r="E194" s="455"/>
      <c r="F194" s="1259"/>
      <c r="G194" s="3291"/>
      <c r="H194" s="139"/>
      <c r="I194" s="1269"/>
      <c r="J194" s="344"/>
      <c r="K194" s="345"/>
      <c r="L194" s="345"/>
      <c r="M194" s="345"/>
      <c r="N194" s="345"/>
      <c r="O194" s="144"/>
      <c r="P194" s="341"/>
      <c r="Q194" s="340"/>
      <c r="R194" s="437"/>
      <c r="S194" s="437"/>
      <c r="T194" s="455"/>
      <c r="U194" s="1259"/>
      <c r="V194" s="1264"/>
      <c r="W194" s="139"/>
      <c r="X194" s="1270"/>
      <c r="Y194" s="1271"/>
      <c r="Z194" s="37"/>
      <c r="AA194" s="37"/>
      <c r="AB194" s="37"/>
      <c r="AC194" s="37"/>
      <c r="AD194" s="22"/>
      <c r="AE194" s="22"/>
      <c r="AF194" s="157"/>
      <c r="AI194" s="455"/>
      <c r="AJ194" s="1259"/>
      <c r="AK194" s="1264"/>
      <c r="AL194" s="139"/>
      <c r="AM194" s="1270">
        <v>0</v>
      </c>
      <c r="AN194" s="1271"/>
      <c r="AO194" s="37"/>
      <c r="AP194" s="37"/>
      <c r="AQ194" s="37"/>
      <c r="AR194" s="37"/>
      <c r="AS194" s="22"/>
      <c r="AT194" s="22"/>
      <c r="AU194" s="593">
        <v>0</v>
      </c>
    </row>
    <row r="195" spans="1:47" s="43" customFormat="1" ht="15.75">
      <c r="A195" s="1243" t="s">
        <v>5732</v>
      </c>
      <c r="B195" s="1223">
        <v>0</v>
      </c>
      <c r="C195" s="1223">
        <v>0</v>
      </c>
      <c r="D195" s="190"/>
      <c r="E195" s="455"/>
      <c r="F195" s="1259"/>
      <c r="G195" s="3291"/>
      <c r="H195" s="139"/>
      <c r="I195" s="1269"/>
      <c r="J195" s="344"/>
      <c r="K195" s="345"/>
      <c r="L195" s="345"/>
      <c r="M195" s="345"/>
      <c r="N195" s="345"/>
      <c r="O195" s="144"/>
      <c r="P195" s="341"/>
      <c r="Q195" s="340"/>
      <c r="R195" s="437"/>
      <c r="S195" s="437"/>
      <c r="T195" s="455">
        <v>0</v>
      </c>
      <c r="U195" s="1259"/>
      <c r="V195" s="1264"/>
      <c r="W195" s="139"/>
      <c r="X195" s="1270"/>
      <c r="Y195" s="1271"/>
      <c r="Z195" s="37"/>
      <c r="AA195" s="37"/>
      <c r="AB195" s="37"/>
      <c r="AC195" s="37"/>
      <c r="AD195" s="22"/>
      <c r="AE195" s="22"/>
      <c r="AF195" s="157"/>
      <c r="AI195" s="455">
        <v>0</v>
      </c>
      <c r="AJ195" s="1259"/>
      <c r="AK195" s="1264"/>
      <c r="AL195" s="139"/>
      <c r="AM195" s="1270">
        <v>0</v>
      </c>
      <c r="AN195" s="1271"/>
      <c r="AO195" s="37"/>
      <c r="AP195" s="37"/>
      <c r="AQ195" s="37"/>
      <c r="AR195" s="37"/>
      <c r="AS195" s="22"/>
      <c r="AT195" s="22"/>
      <c r="AU195" s="593">
        <v>0</v>
      </c>
    </row>
    <row r="196" spans="1:47" s="43" customFormat="1" ht="15.75">
      <c r="A196" s="1243" t="s">
        <v>3286</v>
      </c>
      <c r="B196" s="1223">
        <v>0</v>
      </c>
      <c r="C196" s="1223">
        <v>0</v>
      </c>
      <c r="D196" s="190"/>
      <c r="E196" s="455" t="s">
        <v>2414</v>
      </c>
      <c r="F196" s="1259"/>
      <c r="G196" s="3291"/>
      <c r="H196" s="139"/>
      <c r="I196" s="1269">
        <v>265351.204475465</v>
      </c>
      <c r="J196" s="1261"/>
      <c r="K196" s="1262"/>
      <c r="L196" s="1262"/>
      <c r="M196" s="1262"/>
      <c r="N196" s="1262"/>
      <c r="O196" s="1263"/>
      <c r="P196" s="341">
        <v>0</v>
      </c>
      <c r="Q196" s="340"/>
      <c r="R196" s="437"/>
      <c r="S196" s="437"/>
      <c r="T196" s="455"/>
      <c r="U196" s="1259">
        <v>0</v>
      </c>
      <c r="V196" s="1264"/>
      <c r="W196" s="139"/>
      <c r="X196" s="1270">
        <v>265351.204475465</v>
      </c>
      <c r="Y196" s="1271">
        <v>0</v>
      </c>
      <c r="Z196" s="37">
        <v>265351.204475465</v>
      </c>
      <c r="AA196" s="37">
        <v>0</v>
      </c>
      <c r="AB196" s="37">
        <v>0</v>
      </c>
      <c r="AC196" s="37">
        <v>0</v>
      </c>
      <c r="AD196" s="22">
        <v>0</v>
      </c>
      <c r="AE196" s="22">
        <v>265351.204475465</v>
      </c>
      <c r="AF196" s="157"/>
      <c r="AI196" s="455"/>
      <c r="AJ196" s="1259">
        <v>0</v>
      </c>
      <c r="AK196" s="1264"/>
      <c r="AL196" s="139"/>
      <c r="AM196" s="1270">
        <v>225089.204475465</v>
      </c>
      <c r="AN196" s="1271">
        <v>0</v>
      </c>
      <c r="AO196" s="37">
        <v>225089.204475465</v>
      </c>
      <c r="AP196" s="37">
        <v>0</v>
      </c>
      <c r="AQ196" s="37">
        <v>0</v>
      </c>
      <c r="AR196" s="37">
        <v>0</v>
      </c>
      <c r="AS196" s="22">
        <v>0</v>
      </c>
      <c r="AT196" s="22">
        <v>225089.204475465</v>
      </c>
      <c r="AU196" s="593">
        <v>0</v>
      </c>
    </row>
    <row r="197" spans="1:47">
      <c r="A197" s="1243" t="s">
        <v>5732</v>
      </c>
      <c r="B197" s="1223">
        <v>0</v>
      </c>
      <c r="C197" s="1223">
        <v>0</v>
      </c>
      <c r="E197" s="434"/>
      <c r="F197" s="1296">
        <v>0</v>
      </c>
      <c r="G197" s="432"/>
      <c r="H197" s="234"/>
      <c r="I197" s="499">
        <v>0</v>
      </c>
      <c r="J197" s="1287"/>
      <c r="K197" s="1289"/>
      <c r="L197" s="1289"/>
      <c r="M197" s="1289"/>
      <c r="N197" s="1289"/>
      <c r="O197" s="313"/>
      <c r="P197" s="337">
        <v>0</v>
      </c>
      <c r="Q197" s="336"/>
      <c r="T197" s="434"/>
      <c r="U197" s="1296">
        <v>0</v>
      </c>
      <c r="V197" s="1303"/>
      <c r="W197" s="234"/>
      <c r="X197" s="1305">
        <v>0</v>
      </c>
      <c r="Y197" s="203">
        <v>0</v>
      </c>
      <c r="Z197" s="204">
        <v>0</v>
      </c>
      <c r="AA197" s="204">
        <v>0</v>
      </c>
      <c r="AB197" s="204">
        <v>0</v>
      </c>
      <c r="AC197" s="204">
        <v>0</v>
      </c>
      <c r="AD197" s="205">
        <v>0</v>
      </c>
      <c r="AE197" s="205">
        <v>0</v>
      </c>
      <c r="AF197" s="240"/>
      <c r="AI197" s="434"/>
      <c r="AJ197" s="1296">
        <v>0</v>
      </c>
      <c r="AK197" s="1303"/>
      <c r="AL197" s="234"/>
      <c r="AM197" s="1305">
        <v>0</v>
      </c>
      <c r="AN197" s="203">
        <v>0</v>
      </c>
      <c r="AO197" s="204">
        <v>0</v>
      </c>
      <c r="AP197" s="204">
        <v>0</v>
      </c>
      <c r="AQ197" s="204">
        <v>0</v>
      </c>
      <c r="AR197" s="204">
        <v>0</v>
      </c>
      <c r="AS197" s="205">
        <v>0</v>
      </c>
      <c r="AT197" s="205">
        <v>0</v>
      </c>
      <c r="AU197" s="593">
        <v>0</v>
      </c>
    </row>
    <row r="198" spans="1:47">
      <c r="A198" s="1243" t="s">
        <v>5732</v>
      </c>
      <c r="B198" s="1223">
        <v>0</v>
      </c>
      <c r="C198" s="1223">
        <v>0</v>
      </c>
      <c r="E198" s="434"/>
      <c r="F198" s="1296">
        <v>0</v>
      </c>
      <c r="G198" s="432"/>
      <c r="H198" s="234"/>
      <c r="I198" s="499">
        <v>0</v>
      </c>
      <c r="J198" s="1287"/>
      <c r="K198" s="1289"/>
      <c r="L198" s="1289"/>
      <c r="M198" s="1289"/>
      <c r="N198" s="1289"/>
      <c r="O198" s="313"/>
      <c r="P198" s="337">
        <v>0</v>
      </c>
      <c r="Q198" s="336"/>
      <c r="T198" s="434"/>
      <c r="U198" s="1296">
        <v>0</v>
      </c>
      <c r="V198" s="1303"/>
      <c r="W198" s="234"/>
      <c r="X198" s="1305">
        <v>0</v>
      </c>
      <c r="Y198" s="203">
        <v>0</v>
      </c>
      <c r="Z198" s="204">
        <v>0</v>
      </c>
      <c r="AA198" s="204">
        <v>0</v>
      </c>
      <c r="AB198" s="204">
        <v>0</v>
      </c>
      <c r="AC198" s="204">
        <v>0</v>
      </c>
      <c r="AD198" s="205">
        <v>0</v>
      </c>
      <c r="AE198" s="205">
        <v>0</v>
      </c>
      <c r="AF198" s="240"/>
      <c r="AI198" s="434"/>
      <c r="AJ198" s="1296">
        <v>0</v>
      </c>
      <c r="AK198" s="1303"/>
      <c r="AL198" s="234"/>
      <c r="AM198" s="1305">
        <v>0</v>
      </c>
      <c r="AN198" s="203">
        <v>0</v>
      </c>
      <c r="AO198" s="204">
        <v>0</v>
      </c>
      <c r="AP198" s="204">
        <v>0</v>
      </c>
      <c r="AQ198" s="204">
        <v>0</v>
      </c>
      <c r="AR198" s="204">
        <v>0</v>
      </c>
      <c r="AS198" s="205">
        <v>0</v>
      </c>
      <c r="AT198" s="205">
        <v>0</v>
      </c>
      <c r="AU198" s="593">
        <v>0</v>
      </c>
    </row>
    <row r="199" spans="1:47">
      <c r="A199" s="1243" t="s">
        <v>5732</v>
      </c>
      <c r="B199" s="1223">
        <v>0</v>
      </c>
      <c r="C199" s="1223">
        <v>0</v>
      </c>
      <c r="E199" s="434"/>
      <c r="F199" s="1296">
        <v>0</v>
      </c>
      <c r="G199" s="432"/>
      <c r="H199" s="234"/>
      <c r="I199" s="499">
        <v>0</v>
      </c>
      <c r="J199" s="1287"/>
      <c r="K199" s="1289"/>
      <c r="L199" s="1289"/>
      <c r="M199" s="1289"/>
      <c r="N199" s="1289"/>
      <c r="O199" s="313"/>
      <c r="P199" s="337">
        <v>0</v>
      </c>
      <c r="Q199" s="336"/>
      <c r="T199" s="434"/>
      <c r="U199" s="1296">
        <v>0</v>
      </c>
      <c r="V199" s="1303"/>
      <c r="W199" s="234"/>
      <c r="X199" s="1305">
        <v>0</v>
      </c>
      <c r="Y199" s="203">
        <v>0</v>
      </c>
      <c r="Z199" s="204">
        <v>0</v>
      </c>
      <c r="AA199" s="204">
        <v>0</v>
      </c>
      <c r="AB199" s="204">
        <v>0</v>
      </c>
      <c r="AC199" s="204">
        <v>0</v>
      </c>
      <c r="AD199" s="205">
        <v>0</v>
      </c>
      <c r="AE199" s="205">
        <v>0</v>
      </c>
      <c r="AF199" s="240"/>
      <c r="AI199" s="434"/>
      <c r="AJ199" s="1296">
        <v>0</v>
      </c>
      <c r="AK199" s="1303"/>
      <c r="AL199" s="234"/>
      <c r="AM199" s="1305">
        <v>0</v>
      </c>
      <c r="AN199" s="203">
        <v>0</v>
      </c>
      <c r="AO199" s="204">
        <v>0</v>
      </c>
      <c r="AP199" s="204">
        <v>0</v>
      </c>
      <c r="AQ199" s="204">
        <v>0</v>
      </c>
      <c r="AR199" s="204">
        <v>0</v>
      </c>
      <c r="AS199" s="205">
        <v>0</v>
      </c>
      <c r="AT199" s="205">
        <v>0</v>
      </c>
      <c r="AU199" s="593">
        <v>0</v>
      </c>
    </row>
    <row r="200" spans="1:47">
      <c r="A200" s="1243" t="s">
        <v>5732</v>
      </c>
      <c r="B200" s="1223">
        <v>0</v>
      </c>
      <c r="C200" s="1223">
        <v>0</v>
      </c>
      <c r="E200" s="434"/>
      <c r="F200" s="1296">
        <v>0</v>
      </c>
      <c r="G200" s="432"/>
      <c r="H200" s="234"/>
      <c r="I200" s="499">
        <v>0</v>
      </c>
      <c r="J200" s="1287"/>
      <c r="K200" s="1289"/>
      <c r="L200" s="1289"/>
      <c r="M200" s="1289"/>
      <c r="N200" s="1289"/>
      <c r="O200" s="313"/>
      <c r="P200" s="337">
        <v>0</v>
      </c>
      <c r="Q200" s="336"/>
      <c r="T200" s="434"/>
      <c r="U200" s="1296">
        <v>0</v>
      </c>
      <c r="V200" s="1303"/>
      <c r="W200" s="234"/>
      <c r="X200" s="1305">
        <v>0</v>
      </c>
      <c r="Y200" s="203">
        <v>0</v>
      </c>
      <c r="Z200" s="204">
        <v>0</v>
      </c>
      <c r="AA200" s="204">
        <v>0</v>
      </c>
      <c r="AB200" s="204">
        <v>0</v>
      </c>
      <c r="AC200" s="204">
        <v>0</v>
      </c>
      <c r="AD200" s="205">
        <v>0</v>
      </c>
      <c r="AE200" s="205">
        <v>0</v>
      </c>
      <c r="AF200" s="240"/>
      <c r="AI200" s="434"/>
      <c r="AJ200" s="1296">
        <v>0</v>
      </c>
      <c r="AK200" s="1303"/>
      <c r="AL200" s="234"/>
      <c r="AM200" s="1305">
        <v>0</v>
      </c>
      <c r="AN200" s="203">
        <v>0</v>
      </c>
      <c r="AO200" s="204">
        <v>0</v>
      </c>
      <c r="AP200" s="204">
        <v>0</v>
      </c>
      <c r="AQ200" s="204">
        <v>0</v>
      </c>
      <c r="AR200" s="204">
        <v>0</v>
      </c>
      <c r="AS200" s="205">
        <v>0</v>
      </c>
      <c r="AT200" s="205">
        <v>0</v>
      </c>
      <c r="AU200" s="593">
        <v>0</v>
      </c>
    </row>
    <row r="201" spans="1:47">
      <c r="A201" s="1243" t="s">
        <v>5732</v>
      </c>
      <c r="B201" s="1223">
        <v>0</v>
      </c>
      <c r="C201" s="1223">
        <v>0</v>
      </c>
      <c r="E201" s="434"/>
      <c r="F201" s="1296">
        <v>0</v>
      </c>
      <c r="G201" s="432"/>
      <c r="H201" s="234"/>
      <c r="I201" s="499">
        <v>0</v>
      </c>
      <c r="J201" s="1287"/>
      <c r="K201" s="1289"/>
      <c r="L201" s="1289"/>
      <c r="M201" s="1289"/>
      <c r="N201" s="1289"/>
      <c r="O201" s="313"/>
      <c r="P201" s="337">
        <v>0</v>
      </c>
      <c r="Q201" s="336"/>
      <c r="T201" s="434"/>
      <c r="U201" s="1296">
        <v>0</v>
      </c>
      <c r="V201" s="1303"/>
      <c r="W201" s="234"/>
      <c r="X201" s="1305">
        <v>0</v>
      </c>
      <c r="Y201" s="203">
        <v>0</v>
      </c>
      <c r="Z201" s="204">
        <v>0</v>
      </c>
      <c r="AA201" s="204">
        <v>0</v>
      </c>
      <c r="AB201" s="204">
        <v>0</v>
      </c>
      <c r="AC201" s="204">
        <v>0</v>
      </c>
      <c r="AD201" s="205">
        <v>0</v>
      </c>
      <c r="AE201" s="205">
        <v>0</v>
      </c>
      <c r="AF201" s="240"/>
      <c r="AI201" s="434"/>
      <c r="AJ201" s="1296">
        <v>0</v>
      </c>
      <c r="AK201" s="1303"/>
      <c r="AL201" s="234"/>
      <c r="AM201" s="1305">
        <v>0</v>
      </c>
      <c r="AN201" s="203">
        <v>0</v>
      </c>
      <c r="AO201" s="204">
        <v>0</v>
      </c>
      <c r="AP201" s="204">
        <v>0</v>
      </c>
      <c r="AQ201" s="204">
        <v>0</v>
      </c>
      <c r="AR201" s="204">
        <v>0</v>
      </c>
      <c r="AS201" s="205">
        <v>0</v>
      </c>
      <c r="AT201" s="205">
        <v>0</v>
      </c>
      <c r="AU201" s="593">
        <v>0</v>
      </c>
    </row>
    <row r="202" spans="1:47">
      <c r="A202" s="1243" t="s">
        <v>5732</v>
      </c>
      <c r="B202" s="1223">
        <v>0</v>
      </c>
      <c r="C202" s="1223">
        <v>0</v>
      </c>
      <c r="E202" s="434"/>
      <c r="F202" s="1296">
        <v>0</v>
      </c>
      <c r="G202" s="432"/>
      <c r="H202" s="234"/>
      <c r="I202" s="499">
        <v>0</v>
      </c>
      <c r="J202" s="1287"/>
      <c r="K202" s="1289"/>
      <c r="L202" s="1289"/>
      <c r="M202" s="1289"/>
      <c r="N202" s="1289"/>
      <c r="O202" s="313"/>
      <c r="P202" s="337">
        <v>0</v>
      </c>
      <c r="Q202" s="336"/>
      <c r="T202" s="434"/>
      <c r="U202" s="1296">
        <v>0</v>
      </c>
      <c r="V202" s="1303"/>
      <c r="W202" s="234"/>
      <c r="X202" s="1305">
        <v>0</v>
      </c>
      <c r="Y202" s="203">
        <v>0</v>
      </c>
      <c r="Z202" s="204">
        <v>0</v>
      </c>
      <c r="AA202" s="204">
        <v>0</v>
      </c>
      <c r="AB202" s="204">
        <v>0</v>
      </c>
      <c r="AC202" s="204">
        <v>0</v>
      </c>
      <c r="AD202" s="205">
        <v>0</v>
      </c>
      <c r="AE202" s="205">
        <v>0</v>
      </c>
      <c r="AF202" s="240"/>
      <c r="AI202" s="434"/>
      <c r="AJ202" s="1296">
        <v>0</v>
      </c>
      <c r="AK202" s="1303"/>
      <c r="AL202" s="234"/>
      <c r="AM202" s="1305">
        <v>0</v>
      </c>
      <c r="AN202" s="203">
        <v>0</v>
      </c>
      <c r="AO202" s="204">
        <v>0</v>
      </c>
      <c r="AP202" s="204">
        <v>0</v>
      </c>
      <c r="AQ202" s="204">
        <v>0</v>
      </c>
      <c r="AR202" s="204">
        <v>0</v>
      </c>
      <c r="AS202" s="205">
        <v>0</v>
      </c>
      <c r="AT202" s="205">
        <v>0</v>
      </c>
      <c r="AU202" s="593">
        <v>0</v>
      </c>
    </row>
    <row r="203" spans="1:47">
      <c r="A203" s="1243" t="s">
        <v>3286</v>
      </c>
      <c r="B203" s="1223">
        <v>0</v>
      </c>
      <c r="C203" s="1223">
        <v>0</v>
      </c>
      <c r="E203" s="434"/>
      <c r="F203" s="1296"/>
      <c r="G203" s="432"/>
      <c r="H203" s="234">
        <v>0</v>
      </c>
      <c r="I203" s="1297">
        <v>265351.204475465</v>
      </c>
      <c r="J203" s="1298"/>
      <c r="K203" s="1299">
        <v>1</v>
      </c>
      <c r="L203" s="1300"/>
      <c r="M203" s="1300"/>
      <c r="N203" s="1300"/>
      <c r="O203" s="1301"/>
      <c r="P203" s="1302">
        <v>1</v>
      </c>
      <c r="Q203" s="336"/>
      <c r="T203" s="434"/>
      <c r="U203" s="1296"/>
      <c r="V203" s="1303"/>
      <c r="W203" s="234">
        <v>0</v>
      </c>
      <c r="X203" s="1304">
        <v>265351.204475465</v>
      </c>
      <c r="Y203" s="207">
        <v>0</v>
      </c>
      <c r="Z203" s="208">
        <v>265351.204475465</v>
      </c>
      <c r="AA203" s="208">
        <v>0</v>
      </c>
      <c r="AB203" s="208">
        <v>0</v>
      </c>
      <c r="AC203" s="208">
        <v>0</v>
      </c>
      <c r="AD203" s="209">
        <v>0</v>
      </c>
      <c r="AE203" s="209">
        <v>265351.204475465</v>
      </c>
      <c r="AF203" s="240"/>
      <c r="AI203" s="434"/>
      <c r="AJ203" s="1296"/>
      <c r="AK203" s="1303"/>
      <c r="AL203" s="234">
        <v>0</v>
      </c>
      <c r="AM203" s="1304">
        <v>225089.204475465</v>
      </c>
      <c r="AN203" s="207">
        <v>0</v>
      </c>
      <c r="AO203" s="208">
        <v>225089.204475465</v>
      </c>
      <c r="AP203" s="208">
        <v>0</v>
      </c>
      <c r="AQ203" s="208">
        <v>0</v>
      </c>
      <c r="AR203" s="208">
        <v>0</v>
      </c>
      <c r="AS203" s="209">
        <v>0</v>
      </c>
      <c r="AT203" s="209">
        <v>225089.204475465</v>
      </c>
      <c r="AU203" s="593">
        <v>0</v>
      </c>
    </row>
    <row r="204" spans="1:47">
      <c r="A204" s="1243" t="s">
        <v>5732</v>
      </c>
      <c r="B204" s="1223">
        <v>0</v>
      </c>
      <c r="C204" s="1223">
        <v>0</v>
      </c>
      <c r="E204" s="434"/>
      <c r="F204" s="1296"/>
      <c r="G204" s="432"/>
      <c r="H204" s="1306"/>
      <c r="I204" s="499"/>
      <c r="J204" s="757"/>
      <c r="K204" s="246"/>
      <c r="L204" s="246"/>
      <c r="M204" s="246"/>
      <c r="N204" s="246"/>
      <c r="O204" s="238"/>
      <c r="P204" s="337"/>
      <c r="Q204" s="336"/>
      <c r="T204" s="434"/>
      <c r="U204" s="1296"/>
      <c r="V204" s="1303"/>
      <c r="W204" s="1306"/>
      <c r="X204" s="1305"/>
      <c r="Y204" s="203"/>
      <c r="Z204" s="204"/>
      <c r="AA204" s="204"/>
      <c r="AB204" s="204"/>
      <c r="AC204" s="204"/>
      <c r="AD204" s="205"/>
      <c r="AE204" s="205"/>
      <c r="AF204" s="240"/>
      <c r="AI204" s="434"/>
      <c r="AJ204" s="1296"/>
      <c r="AK204" s="1303"/>
      <c r="AL204" s="1306"/>
      <c r="AM204" s="1305">
        <v>0</v>
      </c>
      <c r="AN204" s="203"/>
      <c r="AO204" s="204"/>
      <c r="AP204" s="204"/>
      <c r="AQ204" s="204"/>
      <c r="AR204" s="204"/>
      <c r="AS204" s="205"/>
      <c r="AT204" s="205"/>
      <c r="AU204" s="593">
        <v>0</v>
      </c>
    </row>
    <row r="205" spans="1:47">
      <c r="A205" s="1243" t="s">
        <v>5732</v>
      </c>
      <c r="B205" s="1223">
        <v>0</v>
      </c>
      <c r="C205" s="1223">
        <v>0</v>
      </c>
      <c r="E205" s="434"/>
      <c r="F205" s="1296"/>
      <c r="G205" s="432"/>
      <c r="H205" s="234"/>
      <c r="I205" s="499"/>
      <c r="J205" s="757"/>
      <c r="K205" s="246"/>
      <c r="L205" s="246"/>
      <c r="M205" s="246"/>
      <c r="N205" s="246"/>
      <c r="O205" s="238"/>
      <c r="P205" s="337"/>
      <c r="Q205" s="336"/>
      <c r="T205" s="434"/>
      <c r="U205" s="1296"/>
      <c r="V205" s="1303"/>
      <c r="W205" s="234"/>
      <c r="X205" s="1305"/>
      <c r="Y205" s="203"/>
      <c r="Z205" s="204"/>
      <c r="AA205" s="204"/>
      <c r="AB205" s="204"/>
      <c r="AC205" s="204"/>
      <c r="AD205" s="205"/>
      <c r="AE205" s="205"/>
      <c r="AF205" s="240"/>
      <c r="AI205" s="434"/>
      <c r="AJ205" s="1296"/>
      <c r="AK205" s="1303"/>
      <c r="AL205" s="234"/>
      <c r="AM205" s="1305">
        <v>0</v>
      </c>
      <c r="AN205" s="203"/>
      <c r="AO205" s="204"/>
      <c r="AP205" s="204"/>
      <c r="AQ205" s="204"/>
      <c r="AR205" s="204"/>
      <c r="AS205" s="205"/>
      <c r="AT205" s="205"/>
      <c r="AU205" s="593">
        <v>0</v>
      </c>
    </row>
    <row r="206" spans="1:47" s="43" customFormat="1" ht="15.75">
      <c r="A206" s="1243" t="s">
        <v>5732</v>
      </c>
      <c r="B206" s="1223">
        <v>0</v>
      </c>
      <c r="C206" s="1223">
        <v>0</v>
      </c>
      <c r="D206" s="190"/>
      <c r="E206" s="455" t="s">
        <v>2229</v>
      </c>
      <c r="F206" s="1259"/>
      <c r="G206" s="3291"/>
      <c r="H206" s="139"/>
      <c r="I206" s="1269"/>
      <c r="J206" s="344"/>
      <c r="K206" s="345"/>
      <c r="L206" s="345"/>
      <c r="M206" s="345"/>
      <c r="N206" s="345"/>
      <c r="O206" s="144"/>
      <c r="P206" s="341"/>
      <c r="Q206" s="340"/>
      <c r="R206" s="437"/>
      <c r="S206" s="437"/>
      <c r="T206" s="455" t="s">
        <v>2229</v>
      </c>
      <c r="U206" s="1259"/>
      <c r="V206" s="1264"/>
      <c r="W206" s="139"/>
      <c r="X206" s="1270"/>
      <c r="Y206" s="1271"/>
      <c r="Z206" s="37"/>
      <c r="AA206" s="37"/>
      <c r="AB206" s="37"/>
      <c r="AC206" s="37"/>
      <c r="AD206" s="22"/>
      <c r="AE206" s="22"/>
      <c r="AF206" s="157"/>
      <c r="AI206" s="455" t="s">
        <v>2229</v>
      </c>
      <c r="AJ206" s="1259"/>
      <c r="AK206" s="1264"/>
      <c r="AL206" s="139"/>
      <c r="AM206" s="1270">
        <v>0</v>
      </c>
      <c r="AN206" s="1271"/>
      <c r="AO206" s="37"/>
      <c r="AP206" s="37"/>
      <c r="AQ206" s="37"/>
      <c r="AR206" s="37"/>
      <c r="AS206" s="22"/>
      <c r="AT206" s="22"/>
      <c r="AU206" s="593">
        <v>0</v>
      </c>
    </row>
    <row r="207" spans="1:47" s="43" customFormat="1" ht="15.75">
      <c r="A207" s="1243" t="s">
        <v>5732</v>
      </c>
      <c r="B207" s="1223">
        <v>0</v>
      </c>
      <c r="C207" s="1223">
        <v>0</v>
      </c>
      <c r="D207" s="190"/>
      <c r="E207" s="455"/>
      <c r="F207" s="1259">
        <v>0</v>
      </c>
      <c r="G207" s="3291"/>
      <c r="H207" s="139"/>
      <c r="I207" s="1269">
        <v>0</v>
      </c>
      <c r="J207" s="1261"/>
      <c r="K207" s="1262"/>
      <c r="L207" s="1262"/>
      <c r="M207" s="1262"/>
      <c r="N207" s="1262"/>
      <c r="O207" s="1263"/>
      <c r="P207" s="341">
        <v>0</v>
      </c>
      <c r="Q207" s="340"/>
      <c r="R207" s="437"/>
      <c r="S207" s="437"/>
      <c r="T207" s="455"/>
      <c r="U207" s="1259">
        <v>0</v>
      </c>
      <c r="V207" s="1264"/>
      <c r="W207" s="139"/>
      <c r="X207" s="1270">
        <v>0</v>
      </c>
      <c r="Y207" s="1271">
        <v>0</v>
      </c>
      <c r="Z207" s="37">
        <v>0</v>
      </c>
      <c r="AA207" s="37">
        <v>0</v>
      </c>
      <c r="AB207" s="37">
        <v>0</v>
      </c>
      <c r="AC207" s="37">
        <v>0</v>
      </c>
      <c r="AD207" s="22">
        <v>0</v>
      </c>
      <c r="AE207" s="22">
        <v>0</v>
      </c>
      <c r="AF207" s="157"/>
      <c r="AI207" s="455"/>
      <c r="AJ207" s="1259">
        <v>0</v>
      </c>
      <c r="AK207" s="1264"/>
      <c r="AL207" s="139"/>
      <c r="AM207" s="1270">
        <v>0</v>
      </c>
      <c r="AN207" s="1271">
        <v>0</v>
      </c>
      <c r="AO207" s="37">
        <v>0</v>
      </c>
      <c r="AP207" s="37">
        <v>0</v>
      </c>
      <c r="AQ207" s="37">
        <v>0</v>
      </c>
      <c r="AR207" s="37">
        <v>0</v>
      </c>
      <c r="AS207" s="22">
        <v>0</v>
      </c>
      <c r="AT207" s="22">
        <v>0</v>
      </c>
      <c r="AU207" s="593">
        <v>0</v>
      </c>
    </row>
    <row r="208" spans="1:47" s="43" customFormat="1" ht="15.75">
      <c r="A208" s="1243" t="s">
        <v>5732</v>
      </c>
      <c r="B208" s="1223">
        <v>0</v>
      </c>
      <c r="C208" s="1223">
        <v>0</v>
      </c>
      <c r="D208" s="190"/>
      <c r="E208" s="455"/>
      <c r="F208" s="1259">
        <v>0</v>
      </c>
      <c r="G208" s="3291"/>
      <c r="H208" s="139"/>
      <c r="I208" s="1269">
        <v>0</v>
      </c>
      <c r="J208" s="1261"/>
      <c r="K208" s="1262"/>
      <c r="L208" s="1262"/>
      <c r="M208" s="1262"/>
      <c r="N208" s="1262"/>
      <c r="O208" s="1263"/>
      <c r="P208" s="341">
        <v>0</v>
      </c>
      <c r="Q208" s="340"/>
      <c r="R208" s="437"/>
      <c r="S208" s="437"/>
      <c r="T208" s="455"/>
      <c r="U208" s="1259">
        <v>0</v>
      </c>
      <c r="V208" s="1264"/>
      <c r="W208" s="139"/>
      <c r="X208" s="1270">
        <v>0</v>
      </c>
      <c r="Y208" s="1271">
        <v>0</v>
      </c>
      <c r="Z208" s="37">
        <v>0</v>
      </c>
      <c r="AA208" s="37">
        <v>0</v>
      </c>
      <c r="AB208" s="37">
        <v>0</v>
      </c>
      <c r="AC208" s="37">
        <v>0</v>
      </c>
      <c r="AD208" s="22">
        <v>0</v>
      </c>
      <c r="AE208" s="22">
        <v>0</v>
      </c>
      <c r="AF208" s="157"/>
      <c r="AI208" s="455"/>
      <c r="AJ208" s="1259">
        <v>0</v>
      </c>
      <c r="AK208" s="1264"/>
      <c r="AL208" s="139"/>
      <c r="AM208" s="1270">
        <v>0</v>
      </c>
      <c r="AN208" s="1271">
        <v>0</v>
      </c>
      <c r="AO208" s="37">
        <v>0</v>
      </c>
      <c r="AP208" s="37">
        <v>0</v>
      </c>
      <c r="AQ208" s="37">
        <v>0</v>
      </c>
      <c r="AR208" s="37">
        <v>0</v>
      </c>
      <c r="AS208" s="22">
        <v>0</v>
      </c>
      <c r="AT208" s="22">
        <v>0</v>
      </c>
      <c r="AU208" s="593">
        <v>0</v>
      </c>
    </row>
    <row r="209" spans="1:47" s="43" customFormat="1" ht="15.75">
      <c r="A209" s="1243" t="s">
        <v>5732</v>
      </c>
      <c r="B209" s="1223">
        <v>0</v>
      </c>
      <c r="C209" s="1223">
        <v>0</v>
      </c>
      <c r="D209" s="190"/>
      <c r="E209" s="455"/>
      <c r="F209" s="1259">
        <v>0</v>
      </c>
      <c r="G209" s="3291"/>
      <c r="H209" s="139"/>
      <c r="I209" s="1269">
        <v>0</v>
      </c>
      <c r="J209" s="1261"/>
      <c r="K209" s="1262"/>
      <c r="L209" s="1262"/>
      <c r="M209" s="1262"/>
      <c r="N209" s="1262"/>
      <c r="O209" s="1263"/>
      <c r="P209" s="341">
        <v>0</v>
      </c>
      <c r="Q209" s="340"/>
      <c r="R209" s="437"/>
      <c r="S209" s="437"/>
      <c r="T209" s="455"/>
      <c r="U209" s="1259">
        <v>0</v>
      </c>
      <c r="V209" s="1264"/>
      <c r="W209" s="139"/>
      <c r="X209" s="1270">
        <v>0</v>
      </c>
      <c r="Y209" s="1271">
        <v>0</v>
      </c>
      <c r="Z209" s="37">
        <v>0</v>
      </c>
      <c r="AA209" s="37">
        <v>0</v>
      </c>
      <c r="AB209" s="37">
        <v>0</v>
      </c>
      <c r="AC209" s="37">
        <v>0</v>
      </c>
      <c r="AD209" s="22">
        <v>0</v>
      </c>
      <c r="AE209" s="22">
        <v>0</v>
      </c>
      <c r="AF209" s="157"/>
      <c r="AI209" s="455"/>
      <c r="AJ209" s="1259">
        <v>0</v>
      </c>
      <c r="AK209" s="1264"/>
      <c r="AL209" s="139"/>
      <c r="AM209" s="1270">
        <v>0</v>
      </c>
      <c r="AN209" s="1271">
        <v>0</v>
      </c>
      <c r="AO209" s="37">
        <v>0</v>
      </c>
      <c r="AP209" s="37">
        <v>0</v>
      </c>
      <c r="AQ209" s="37">
        <v>0</v>
      </c>
      <c r="AR209" s="37">
        <v>0</v>
      </c>
      <c r="AS209" s="22">
        <v>0</v>
      </c>
      <c r="AT209" s="22">
        <v>0</v>
      </c>
      <c r="AU209" s="593">
        <v>0</v>
      </c>
    </row>
    <row r="210" spans="1:47" s="43" customFormat="1" ht="15.75">
      <c r="A210" s="1243" t="s">
        <v>5732</v>
      </c>
      <c r="B210" s="1223">
        <v>0</v>
      </c>
      <c r="C210" s="1223">
        <v>0</v>
      </c>
      <c r="D210" s="190"/>
      <c r="E210" s="455"/>
      <c r="F210" s="1259">
        <v>0</v>
      </c>
      <c r="G210" s="3291"/>
      <c r="H210" s="139"/>
      <c r="I210" s="1269">
        <v>0</v>
      </c>
      <c r="J210" s="1261"/>
      <c r="K210" s="1262"/>
      <c r="L210" s="1262"/>
      <c r="M210" s="1262"/>
      <c r="N210" s="1262"/>
      <c r="O210" s="1263"/>
      <c r="P210" s="341">
        <v>0</v>
      </c>
      <c r="Q210" s="340"/>
      <c r="R210" s="437"/>
      <c r="S210" s="437"/>
      <c r="T210" s="455"/>
      <c r="U210" s="1259">
        <v>0</v>
      </c>
      <c r="V210" s="1264"/>
      <c r="W210" s="139"/>
      <c r="X210" s="1270">
        <v>0</v>
      </c>
      <c r="Y210" s="1271">
        <v>0</v>
      </c>
      <c r="Z210" s="37">
        <v>0</v>
      </c>
      <c r="AA210" s="37">
        <v>0</v>
      </c>
      <c r="AB210" s="37">
        <v>0</v>
      </c>
      <c r="AC210" s="37">
        <v>0</v>
      </c>
      <c r="AD210" s="22">
        <v>0</v>
      </c>
      <c r="AE210" s="22">
        <v>0</v>
      </c>
      <c r="AF210" s="157"/>
      <c r="AI210" s="455"/>
      <c r="AJ210" s="1259">
        <v>0</v>
      </c>
      <c r="AK210" s="1264"/>
      <c r="AL210" s="139"/>
      <c r="AM210" s="1270">
        <v>0</v>
      </c>
      <c r="AN210" s="1271">
        <v>0</v>
      </c>
      <c r="AO210" s="37">
        <v>0</v>
      </c>
      <c r="AP210" s="37">
        <v>0</v>
      </c>
      <c r="AQ210" s="37">
        <v>0</v>
      </c>
      <c r="AR210" s="37">
        <v>0</v>
      </c>
      <c r="AS210" s="22">
        <v>0</v>
      </c>
      <c r="AT210" s="22">
        <v>0</v>
      </c>
      <c r="AU210" s="593">
        <v>0</v>
      </c>
    </row>
    <row r="211" spans="1:47" s="43" customFormat="1" ht="15.75">
      <c r="A211" s="1243" t="s">
        <v>5732</v>
      </c>
      <c r="B211" s="1223">
        <v>0</v>
      </c>
      <c r="C211" s="1223">
        <v>0</v>
      </c>
      <c r="D211" s="190"/>
      <c r="E211" s="455"/>
      <c r="F211" s="1259">
        <v>0</v>
      </c>
      <c r="G211" s="3291"/>
      <c r="H211" s="139"/>
      <c r="I211" s="1269">
        <v>0</v>
      </c>
      <c r="J211" s="1261"/>
      <c r="K211" s="1262"/>
      <c r="L211" s="1262"/>
      <c r="M211" s="1262"/>
      <c r="N211" s="1262"/>
      <c r="O211" s="1263"/>
      <c r="P211" s="341">
        <v>0</v>
      </c>
      <c r="Q211" s="340"/>
      <c r="R211" s="437"/>
      <c r="S211" s="437"/>
      <c r="T211" s="455"/>
      <c r="U211" s="1259">
        <v>0</v>
      </c>
      <c r="V211" s="1264"/>
      <c r="W211" s="139"/>
      <c r="X211" s="1270">
        <v>0</v>
      </c>
      <c r="Y211" s="1271">
        <v>0</v>
      </c>
      <c r="Z211" s="37">
        <v>0</v>
      </c>
      <c r="AA211" s="37">
        <v>0</v>
      </c>
      <c r="AB211" s="37">
        <v>0</v>
      </c>
      <c r="AC211" s="37">
        <v>0</v>
      </c>
      <c r="AD211" s="22">
        <v>0</v>
      </c>
      <c r="AE211" s="22">
        <v>0</v>
      </c>
      <c r="AF211" s="157"/>
      <c r="AI211" s="455"/>
      <c r="AJ211" s="1259">
        <v>0</v>
      </c>
      <c r="AK211" s="1264"/>
      <c r="AL211" s="139"/>
      <c r="AM211" s="1270">
        <v>0</v>
      </c>
      <c r="AN211" s="1271">
        <v>0</v>
      </c>
      <c r="AO211" s="37">
        <v>0</v>
      </c>
      <c r="AP211" s="37">
        <v>0</v>
      </c>
      <c r="AQ211" s="37">
        <v>0</v>
      </c>
      <c r="AR211" s="37">
        <v>0</v>
      </c>
      <c r="AS211" s="22">
        <v>0</v>
      </c>
      <c r="AT211" s="22">
        <v>0</v>
      </c>
      <c r="AU211" s="593">
        <v>0</v>
      </c>
    </row>
    <row r="212" spans="1:47" s="43" customFormat="1" ht="15.75">
      <c r="A212" s="1243" t="s">
        <v>5732</v>
      </c>
      <c r="B212" s="1223">
        <v>0</v>
      </c>
      <c r="C212" s="1223">
        <v>0</v>
      </c>
      <c r="D212" s="190"/>
      <c r="E212" s="455"/>
      <c r="F212" s="1259">
        <v>0</v>
      </c>
      <c r="G212" s="3291"/>
      <c r="H212" s="139"/>
      <c r="I212" s="1269">
        <v>0</v>
      </c>
      <c r="J212" s="1261"/>
      <c r="K212" s="1262"/>
      <c r="L212" s="1262"/>
      <c r="M212" s="1262"/>
      <c r="N212" s="1262"/>
      <c r="O212" s="1263"/>
      <c r="P212" s="341">
        <v>0</v>
      </c>
      <c r="Q212" s="340"/>
      <c r="R212" s="437"/>
      <c r="S212" s="437"/>
      <c r="T212" s="455"/>
      <c r="U212" s="1259">
        <v>0</v>
      </c>
      <c r="V212" s="1264"/>
      <c r="W212" s="139"/>
      <c r="X212" s="1270">
        <v>0</v>
      </c>
      <c r="Y212" s="1271">
        <v>0</v>
      </c>
      <c r="Z212" s="37">
        <v>0</v>
      </c>
      <c r="AA212" s="37">
        <v>0</v>
      </c>
      <c r="AB212" s="37">
        <v>0</v>
      </c>
      <c r="AC212" s="37">
        <v>0</v>
      </c>
      <c r="AD212" s="22">
        <v>0</v>
      </c>
      <c r="AE212" s="22">
        <v>0</v>
      </c>
      <c r="AF212" s="157"/>
      <c r="AI212" s="455"/>
      <c r="AJ212" s="1259">
        <v>0</v>
      </c>
      <c r="AK212" s="1264"/>
      <c r="AL212" s="139"/>
      <c r="AM212" s="1270">
        <v>0</v>
      </c>
      <c r="AN212" s="1271">
        <v>0</v>
      </c>
      <c r="AO212" s="37">
        <v>0</v>
      </c>
      <c r="AP212" s="37">
        <v>0</v>
      </c>
      <c r="AQ212" s="37">
        <v>0</v>
      </c>
      <c r="AR212" s="37">
        <v>0</v>
      </c>
      <c r="AS212" s="22">
        <v>0</v>
      </c>
      <c r="AT212" s="22">
        <v>0</v>
      </c>
      <c r="AU212" s="593">
        <v>0</v>
      </c>
    </row>
    <row r="213" spans="1:47" s="43" customFormat="1" ht="15.75">
      <c r="A213" s="1243" t="s">
        <v>5732</v>
      </c>
      <c r="B213" s="1223">
        <v>0</v>
      </c>
      <c r="C213" s="1223">
        <v>0</v>
      </c>
      <c r="D213" s="190"/>
      <c r="E213" s="455"/>
      <c r="F213" s="1259"/>
      <c r="G213" s="3291"/>
      <c r="H213" s="139">
        <v>0</v>
      </c>
      <c r="I213" s="1273">
        <v>0</v>
      </c>
      <c r="J213" s="1274"/>
      <c r="K213" s="1276"/>
      <c r="L213" s="1276"/>
      <c r="M213" s="1276"/>
      <c r="N213" s="1276"/>
      <c r="O213" s="1277"/>
      <c r="P213" s="1278">
        <v>0</v>
      </c>
      <c r="Q213" s="340"/>
      <c r="R213" s="437"/>
      <c r="S213" s="437"/>
      <c r="T213" s="455"/>
      <c r="U213" s="1259"/>
      <c r="V213" s="1264"/>
      <c r="W213" s="139">
        <v>0</v>
      </c>
      <c r="X213" s="1279">
        <v>0</v>
      </c>
      <c r="Y213" s="1282">
        <v>0</v>
      </c>
      <c r="Z213" s="1280">
        <v>0</v>
      </c>
      <c r="AA213" s="1280">
        <v>0</v>
      </c>
      <c r="AB213" s="1280">
        <v>0</v>
      </c>
      <c r="AC213" s="1280">
        <v>0</v>
      </c>
      <c r="AD213" s="1281">
        <v>0</v>
      </c>
      <c r="AE213" s="1281">
        <v>0</v>
      </c>
      <c r="AF213" s="157"/>
      <c r="AI213" s="455"/>
      <c r="AJ213" s="1259"/>
      <c r="AK213" s="1264"/>
      <c r="AL213" s="139">
        <v>0</v>
      </c>
      <c r="AM213" s="1279">
        <v>0</v>
      </c>
      <c r="AN213" s="1282">
        <v>0</v>
      </c>
      <c r="AO213" s="1280">
        <v>0</v>
      </c>
      <c r="AP213" s="1280">
        <v>0</v>
      </c>
      <c r="AQ213" s="1280">
        <v>0</v>
      </c>
      <c r="AR213" s="1280">
        <v>0</v>
      </c>
      <c r="AS213" s="1281">
        <v>0</v>
      </c>
      <c r="AT213" s="1281">
        <v>0</v>
      </c>
      <c r="AU213" s="593">
        <v>0</v>
      </c>
    </row>
    <row r="214" spans="1:47" s="43" customFormat="1" ht="15.75">
      <c r="A214" s="1243" t="s">
        <v>5732</v>
      </c>
      <c r="B214" s="1223">
        <v>0</v>
      </c>
      <c r="C214" s="1223">
        <v>0</v>
      </c>
      <c r="D214" s="190"/>
      <c r="E214" s="455"/>
      <c r="F214" s="1259"/>
      <c r="G214" s="3291"/>
      <c r="H214" s="139"/>
      <c r="I214" s="1269"/>
      <c r="J214" s="344"/>
      <c r="K214" s="345"/>
      <c r="L214" s="345"/>
      <c r="M214" s="345"/>
      <c r="N214" s="345"/>
      <c r="O214" s="144"/>
      <c r="P214" s="341"/>
      <c r="Q214" s="340"/>
      <c r="R214" s="437"/>
      <c r="S214" s="437"/>
      <c r="T214" s="455"/>
      <c r="U214" s="1259"/>
      <c r="V214" s="1264"/>
      <c r="W214" s="139"/>
      <c r="X214" s="1270"/>
      <c r="Y214" s="1271"/>
      <c r="Z214" s="37"/>
      <c r="AA214" s="37"/>
      <c r="AB214" s="37"/>
      <c r="AC214" s="37"/>
      <c r="AD214" s="22"/>
      <c r="AE214" s="22"/>
      <c r="AF214" s="157"/>
      <c r="AI214" s="455"/>
      <c r="AJ214" s="1259"/>
      <c r="AK214" s="1264"/>
      <c r="AL214" s="139"/>
      <c r="AM214" s="1270">
        <v>0</v>
      </c>
      <c r="AN214" s="1271"/>
      <c r="AO214" s="37"/>
      <c r="AP214" s="37"/>
      <c r="AQ214" s="37"/>
      <c r="AR214" s="37"/>
      <c r="AS214" s="22"/>
      <c r="AT214" s="22"/>
      <c r="AU214" s="593">
        <v>0</v>
      </c>
    </row>
    <row r="215" spans="1:47" s="43" customFormat="1" ht="15.75">
      <c r="A215" s="1243" t="s">
        <v>5732</v>
      </c>
      <c r="B215" s="1223">
        <v>0</v>
      </c>
      <c r="C215" s="1223">
        <v>0</v>
      </c>
      <c r="D215" s="190"/>
      <c r="E215" s="455"/>
      <c r="F215" s="1259"/>
      <c r="G215" s="3291"/>
      <c r="H215" s="139"/>
      <c r="I215" s="1269"/>
      <c r="J215" s="344"/>
      <c r="K215" s="345"/>
      <c r="L215" s="345"/>
      <c r="M215" s="345"/>
      <c r="N215" s="345"/>
      <c r="O215" s="144"/>
      <c r="P215" s="341"/>
      <c r="Q215" s="340"/>
      <c r="R215" s="437"/>
      <c r="S215" s="437"/>
      <c r="T215" s="455"/>
      <c r="U215" s="1259"/>
      <c r="V215" s="1264"/>
      <c r="W215" s="139"/>
      <c r="X215" s="1270"/>
      <c r="Y215" s="1271"/>
      <c r="Z215" s="37"/>
      <c r="AA215" s="37"/>
      <c r="AB215" s="37"/>
      <c r="AC215" s="37"/>
      <c r="AD215" s="22"/>
      <c r="AE215" s="22"/>
      <c r="AF215" s="157"/>
      <c r="AI215" s="455"/>
      <c r="AJ215" s="1259"/>
      <c r="AK215" s="1264"/>
      <c r="AL215" s="139"/>
      <c r="AM215" s="1270">
        <v>0</v>
      </c>
      <c r="AN215" s="1271"/>
      <c r="AO215" s="37"/>
      <c r="AP215" s="37"/>
      <c r="AQ215" s="37"/>
      <c r="AR215" s="37"/>
      <c r="AS215" s="22"/>
      <c r="AT215" s="22"/>
      <c r="AU215" s="593">
        <v>0</v>
      </c>
    </row>
    <row r="216" spans="1:47" s="43" customFormat="1" ht="15.75">
      <c r="A216" s="1243" t="s">
        <v>5732</v>
      </c>
      <c r="B216" s="1223">
        <v>0</v>
      </c>
      <c r="C216" s="1223">
        <v>0</v>
      </c>
      <c r="D216" s="190"/>
      <c r="E216" s="455" t="s">
        <v>2229</v>
      </c>
      <c r="F216" s="1259"/>
      <c r="G216" s="3291"/>
      <c r="H216" s="139"/>
      <c r="I216" s="1269"/>
      <c r="J216" s="344"/>
      <c r="K216" s="345"/>
      <c r="L216" s="345"/>
      <c r="M216" s="345"/>
      <c r="N216" s="345"/>
      <c r="O216" s="144"/>
      <c r="P216" s="341"/>
      <c r="Q216" s="340"/>
      <c r="R216" s="437"/>
      <c r="S216" s="437"/>
      <c r="T216" s="455" t="s">
        <v>2229</v>
      </c>
      <c r="U216" s="1259"/>
      <c r="V216" s="1264"/>
      <c r="W216" s="139"/>
      <c r="X216" s="1270"/>
      <c r="Y216" s="1271"/>
      <c r="Z216" s="37"/>
      <c r="AA216" s="37"/>
      <c r="AB216" s="37"/>
      <c r="AC216" s="37"/>
      <c r="AD216" s="22"/>
      <c r="AE216" s="22"/>
      <c r="AF216" s="157"/>
      <c r="AI216" s="455" t="s">
        <v>2229</v>
      </c>
      <c r="AJ216" s="1259"/>
      <c r="AK216" s="1264"/>
      <c r="AL216" s="139"/>
      <c r="AM216" s="1270">
        <v>0</v>
      </c>
      <c r="AN216" s="1271"/>
      <c r="AO216" s="37"/>
      <c r="AP216" s="37"/>
      <c r="AQ216" s="37"/>
      <c r="AR216" s="37"/>
      <c r="AS216" s="22"/>
      <c r="AT216" s="22"/>
      <c r="AU216" s="593">
        <v>0</v>
      </c>
    </row>
    <row r="217" spans="1:47" s="43" customFormat="1" ht="15.75">
      <c r="A217" s="1243" t="s">
        <v>5732</v>
      </c>
      <c r="B217" s="1223">
        <v>0</v>
      </c>
      <c r="C217" s="1223">
        <v>0</v>
      </c>
      <c r="D217" s="190"/>
      <c r="E217" s="455"/>
      <c r="F217" s="1259">
        <v>0</v>
      </c>
      <c r="G217" s="3291"/>
      <c r="H217" s="139"/>
      <c r="I217" s="1269">
        <v>0</v>
      </c>
      <c r="J217" s="1261"/>
      <c r="K217" s="1262"/>
      <c r="L217" s="1262"/>
      <c r="M217" s="1262"/>
      <c r="N217" s="1262"/>
      <c r="O217" s="1263"/>
      <c r="P217" s="341">
        <v>0</v>
      </c>
      <c r="Q217" s="340"/>
      <c r="R217" s="437"/>
      <c r="S217" s="437"/>
      <c r="T217" s="455"/>
      <c r="U217" s="1259">
        <v>0</v>
      </c>
      <c r="V217" s="1264"/>
      <c r="W217" s="139"/>
      <c r="X217" s="1270">
        <v>0</v>
      </c>
      <c r="Y217" s="1271">
        <v>0</v>
      </c>
      <c r="Z217" s="37">
        <v>0</v>
      </c>
      <c r="AA217" s="37">
        <v>0</v>
      </c>
      <c r="AB217" s="37">
        <v>0</v>
      </c>
      <c r="AC217" s="37">
        <v>0</v>
      </c>
      <c r="AD217" s="22">
        <v>0</v>
      </c>
      <c r="AE217" s="22">
        <v>0</v>
      </c>
      <c r="AF217" s="157"/>
      <c r="AI217" s="455"/>
      <c r="AJ217" s="1259">
        <v>0</v>
      </c>
      <c r="AK217" s="1264"/>
      <c r="AL217" s="139"/>
      <c r="AM217" s="1270">
        <v>0</v>
      </c>
      <c r="AN217" s="1271">
        <v>0</v>
      </c>
      <c r="AO217" s="37">
        <v>0</v>
      </c>
      <c r="AP217" s="37">
        <v>0</v>
      </c>
      <c r="AQ217" s="37">
        <v>0</v>
      </c>
      <c r="AR217" s="37">
        <v>0</v>
      </c>
      <c r="AS217" s="22">
        <v>0</v>
      </c>
      <c r="AT217" s="22">
        <v>0</v>
      </c>
      <c r="AU217" s="593">
        <v>0</v>
      </c>
    </row>
    <row r="218" spans="1:47" s="43" customFormat="1" ht="15.75">
      <c r="A218" s="1243" t="s">
        <v>5732</v>
      </c>
      <c r="B218" s="1223">
        <v>0</v>
      </c>
      <c r="C218" s="1223">
        <v>0</v>
      </c>
      <c r="D218" s="190"/>
      <c r="E218" s="455"/>
      <c r="F218" s="1259">
        <v>0</v>
      </c>
      <c r="G218" s="3291"/>
      <c r="H218" s="139"/>
      <c r="I218" s="1269">
        <v>0</v>
      </c>
      <c r="J218" s="1261"/>
      <c r="K218" s="1262"/>
      <c r="L218" s="1262"/>
      <c r="M218" s="1262"/>
      <c r="N218" s="1262"/>
      <c r="O218" s="1263"/>
      <c r="P218" s="341">
        <v>0</v>
      </c>
      <c r="Q218" s="340"/>
      <c r="R218" s="437"/>
      <c r="S218" s="437"/>
      <c r="T218" s="455"/>
      <c r="U218" s="1259">
        <v>0</v>
      </c>
      <c r="V218" s="1264"/>
      <c r="W218" s="139"/>
      <c r="X218" s="1270">
        <v>0</v>
      </c>
      <c r="Y218" s="1271">
        <v>0</v>
      </c>
      <c r="Z218" s="37">
        <v>0</v>
      </c>
      <c r="AA218" s="37">
        <v>0</v>
      </c>
      <c r="AB218" s="37">
        <v>0</v>
      </c>
      <c r="AC218" s="37">
        <v>0</v>
      </c>
      <c r="AD218" s="22">
        <v>0</v>
      </c>
      <c r="AE218" s="22">
        <v>0</v>
      </c>
      <c r="AF218" s="157"/>
      <c r="AI218" s="455"/>
      <c r="AJ218" s="1259">
        <v>0</v>
      </c>
      <c r="AK218" s="1264"/>
      <c r="AL218" s="139"/>
      <c r="AM218" s="1270">
        <v>0</v>
      </c>
      <c r="AN218" s="1271">
        <v>0</v>
      </c>
      <c r="AO218" s="37">
        <v>0</v>
      </c>
      <c r="AP218" s="37">
        <v>0</v>
      </c>
      <c r="AQ218" s="37">
        <v>0</v>
      </c>
      <c r="AR218" s="37">
        <v>0</v>
      </c>
      <c r="AS218" s="22">
        <v>0</v>
      </c>
      <c r="AT218" s="22">
        <v>0</v>
      </c>
      <c r="AU218" s="593">
        <v>0</v>
      </c>
    </row>
    <row r="219" spans="1:47" s="43" customFormat="1" ht="15.75">
      <c r="A219" s="1243" t="s">
        <v>5732</v>
      </c>
      <c r="B219" s="1223">
        <v>0</v>
      </c>
      <c r="C219" s="1223">
        <v>0</v>
      </c>
      <c r="D219" s="190"/>
      <c r="E219" s="455"/>
      <c r="F219" s="1259">
        <v>0</v>
      </c>
      <c r="G219" s="3291"/>
      <c r="H219" s="139"/>
      <c r="I219" s="1269">
        <v>0</v>
      </c>
      <c r="J219" s="1261"/>
      <c r="K219" s="1262"/>
      <c r="L219" s="1262"/>
      <c r="M219" s="1262"/>
      <c r="N219" s="1262"/>
      <c r="O219" s="1263"/>
      <c r="P219" s="341">
        <v>0</v>
      </c>
      <c r="Q219" s="340"/>
      <c r="R219" s="437"/>
      <c r="S219" s="437"/>
      <c r="T219" s="455"/>
      <c r="U219" s="1259">
        <v>0</v>
      </c>
      <c r="V219" s="1264"/>
      <c r="W219" s="139"/>
      <c r="X219" s="1270">
        <v>0</v>
      </c>
      <c r="Y219" s="1271">
        <v>0</v>
      </c>
      <c r="Z219" s="37">
        <v>0</v>
      </c>
      <c r="AA219" s="37">
        <v>0</v>
      </c>
      <c r="AB219" s="37">
        <v>0</v>
      </c>
      <c r="AC219" s="37">
        <v>0</v>
      </c>
      <c r="AD219" s="22">
        <v>0</v>
      </c>
      <c r="AE219" s="22">
        <v>0</v>
      </c>
      <c r="AF219" s="157"/>
      <c r="AI219" s="455"/>
      <c r="AJ219" s="1259">
        <v>0</v>
      </c>
      <c r="AK219" s="1264"/>
      <c r="AL219" s="139"/>
      <c r="AM219" s="1270">
        <v>0</v>
      </c>
      <c r="AN219" s="1271">
        <v>0</v>
      </c>
      <c r="AO219" s="37">
        <v>0</v>
      </c>
      <c r="AP219" s="37">
        <v>0</v>
      </c>
      <c r="AQ219" s="37">
        <v>0</v>
      </c>
      <c r="AR219" s="37">
        <v>0</v>
      </c>
      <c r="AS219" s="22">
        <v>0</v>
      </c>
      <c r="AT219" s="22">
        <v>0</v>
      </c>
      <c r="AU219" s="593">
        <v>0</v>
      </c>
    </row>
    <row r="220" spans="1:47" s="43" customFormat="1" ht="15.75">
      <c r="A220" s="1243" t="s">
        <v>5732</v>
      </c>
      <c r="B220" s="1223">
        <v>0</v>
      </c>
      <c r="C220" s="1223">
        <v>0</v>
      </c>
      <c r="D220" s="190"/>
      <c r="E220" s="455"/>
      <c r="F220" s="1259">
        <v>0</v>
      </c>
      <c r="G220" s="3291"/>
      <c r="H220" s="139"/>
      <c r="I220" s="1269">
        <v>0</v>
      </c>
      <c r="J220" s="1261"/>
      <c r="K220" s="1262"/>
      <c r="L220" s="1262"/>
      <c r="M220" s="1262"/>
      <c r="N220" s="1262"/>
      <c r="O220" s="1263"/>
      <c r="P220" s="341">
        <v>0</v>
      </c>
      <c r="Q220" s="340"/>
      <c r="R220" s="437"/>
      <c r="S220" s="437"/>
      <c r="T220" s="455"/>
      <c r="U220" s="1259">
        <v>0</v>
      </c>
      <c r="V220" s="1264"/>
      <c r="W220" s="139"/>
      <c r="X220" s="1270">
        <v>0</v>
      </c>
      <c r="Y220" s="1271">
        <v>0</v>
      </c>
      <c r="Z220" s="37">
        <v>0</v>
      </c>
      <c r="AA220" s="37">
        <v>0</v>
      </c>
      <c r="AB220" s="37">
        <v>0</v>
      </c>
      <c r="AC220" s="37">
        <v>0</v>
      </c>
      <c r="AD220" s="22">
        <v>0</v>
      </c>
      <c r="AE220" s="22">
        <v>0</v>
      </c>
      <c r="AF220" s="157"/>
      <c r="AI220" s="455"/>
      <c r="AJ220" s="1259">
        <v>0</v>
      </c>
      <c r="AK220" s="1264"/>
      <c r="AL220" s="139"/>
      <c r="AM220" s="1270">
        <v>0</v>
      </c>
      <c r="AN220" s="1271">
        <v>0</v>
      </c>
      <c r="AO220" s="37">
        <v>0</v>
      </c>
      <c r="AP220" s="37">
        <v>0</v>
      </c>
      <c r="AQ220" s="37">
        <v>0</v>
      </c>
      <c r="AR220" s="37">
        <v>0</v>
      </c>
      <c r="AS220" s="22">
        <v>0</v>
      </c>
      <c r="AT220" s="22">
        <v>0</v>
      </c>
      <c r="AU220" s="593">
        <v>0</v>
      </c>
    </row>
    <row r="221" spans="1:47" s="43" customFormat="1" ht="15.75">
      <c r="A221" s="1243" t="s">
        <v>5732</v>
      </c>
      <c r="B221" s="1223">
        <v>0</v>
      </c>
      <c r="C221" s="1223">
        <v>0</v>
      </c>
      <c r="D221" s="190"/>
      <c r="E221" s="455"/>
      <c r="F221" s="1259">
        <v>0</v>
      </c>
      <c r="G221" s="3291"/>
      <c r="H221" s="139"/>
      <c r="I221" s="1269">
        <v>0</v>
      </c>
      <c r="J221" s="1261"/>
      <c r="K221" s="1262"/>
      <c r="L221" s="1262"/>
      <c r="M221" s="1262"/>
      <c r="N221" s="1262"/>
      <c r="O221" s="1263"/>
      <c r="P221" s="341">
        <v>0</v>
      </c>
      <c r="Q221" s="340"/>
      <c r="R221" s="437"/>
      <c r="S221" s="437"/>
      <c r="T221" s="455"/>
      <c r="U221" s="1259">
        <v>0</v>
      </c>
      <c r="V221" s="1264"/>
      <c r="W221" s="139"/>
      <c r="X221" s="1270">
        <v>0</v>
      </c>
      <c r="Y221" s="1271">
        <v>0</v>
      </c>
      <c r="Z221" s="37">
        <v>0</v>
      </c>
      <c r="AA221" s="37">
        <v>0</v>
      </c>
      <c r="AB221" s="37">
        <v>0</v>
      </c>
      <c r="AC221" s="37">
        <v>0</v>
      </c>
      <c r="AD221" s="22">
        <v>0</v>
      </c>
      <c r="AE221" s="22">
        <v>0</v>
      </c>
      <c r="AF221" s="157"/>
      <c r="AI221" s="455"/>
      <c r="AJ221" s="1259">
        <v>0</v>
      </c>
      <c r="AK221" s="1264"/>
      <c r="AL221" s="139"/>
      <c r="AM221" s="1270">
        <v>0</v>
      </c>
      <c r="AN221" s="1271">
        <v>0</v>
      </c>
      <c r="AO221" s="37">
        <v>0</v>
      </c>
      <c r="AP221" s="37">
        <v>0</v>
      </c>
      <c r="AQ221" s="37">
        <v>0</v>
      </c>
      <c r="AR221" s="37">
        <v>0</v>
      </c>
      <c r="AS221" s="22">
        <v>0</v>
      </c>
      <c r="AT221" s="22">
        <v>0</v>
      </c>
      <c r="AU221" s="593">
        <v>0</v>
      </c>
    </row>
    <row r="222" spans="1:47" s="43" customFormat="1" ht="15.75">
      <c r="A222" s="1243" t="s">
        <v>5732</v>
      </c>
      <c r="B222" s="1223">
        <v>0</v>
      </c>
      <c r="C222" s="1223">
        <v>0</v>
      </c>
      <c r="D222" s="190"/>
      <c r="E222" s="455"/>
      <c r="F222" s="1259"/>
      <c r="G222" s="3291"/>
      <c r="H222" s="139">
        <v>0</v>
      </c>
      <c r="I222" s="1273">
        <v>0</v>
      </c>
      <c r="J222" s="1274"/>
      <c r="K222" s="1276"/>
      <c r="L222" s="1276"/>
      <c r="M222" s="1276"/>
      <c r="N222" s="1276"/>
      <c r="O222" s="1277"/>
      <c r="P222" s="1278">
        <v>0</v>
      </c>
      <c r="Q222" s="340"/>
      <c r="R222" s="437"/>
      <c r="S222" s="437"/>
      <c r="T222" s="455"/>
      <c r="U222" s="1259"/>
      <c r="V222" s="1264"/>
      <c r="W222" s="139">
        <v>0</v>
      </c>
      <c r="X222" s="1279">
        <v>0</v>
      </c>
      <c r="Y222" s="1280">
        <v>0</v>
      </c>
      <c r="Z222" s="1280">
        <v>0</v>
      </c>
      <c r="AA222" s="1280">
        <v>0</v>
      </c>
      <c r="AB222" s="1280">
        <v>0</v>
      </c>
      <c r="AC222" s="1280">
        <v>0</v>
      </c>
      <c r="AD222" s="1281">
        <v>0</v>
      </c>
      <c r="AE222" s="1281">
        <v>0</v>
      </c>
      <c r="AF222" s="157"/>
      <c r="AI222" s="455"/>
      <c r="AJ222" s="1259"/>
      <c r="AK222" s="1264"/>
      <c r="AL222" s="139">
        <v>0</v>
      </c>
      <c r="AM222" s="1279">
        <v>0</v>
      </c>
      <c r="AN222" s="1280">
        <v>0</v>
      </c>
      <c r="AO222" s="1280">
        <v>0</v>
      </c>
      <c r="AP222" s="1280">
        <v>0</v>
      </c>
      <c r="AQ222" s="1280">
        <v>0</v>
      </c>
      <c r="AR222" s="1280">
        <v>0</v>
      </c>
      <c r="AS222" s="1281">
        <v>0</v>
      </c>
      <c r="AT222" s="1281">
        <v>0</v>
      </c>
      <c r="AU222" s="593">
        <v>0</v>
      </c>
    </row>
    <row r="223" spans="1:47" s="43" customFormat="1" ht="15.75">
      <c r="A223" s="1243" t="s">
        <v>5732</v>
      </c>
      <c r="B223" s="1223">
        <v>0</v>
      </c>
      <c r="C223" s="1223">
        <v>0</v>
      </c>
      <c r="D223" s="190"/>
      <c r="E223" s="455"/>
      <c r="F223" s="1259"/>
      <c r="G223" s="3291"/>
      <c r="H223" s="139"/>
      <c r="I223" s="1269"/>
      <c r="J223" s="344"/>
      <c r="K223" s="345"/>
      <c r="L223" s="345"/>
      <c r="M223" s="345"/>
      <c r="N223" s="345"/>
      <c r="O223" s="144"/>
      <c r="P223" s="341"/>
      <c r="Q223" s="340"/>
      <c r="R223" s="437"/>
      <c r="S223" s="437"/>
      <c r="T223" s="455"/>
      <c r="U223" s="1259"/>
      <c r="V223" s="1264"/>
      <c r="W223" s="139"/>
      <c r="X223" s="1270"/>
      <c r="Y223" s="1271"/>
      <c r="Z223" s="37"/>
      <c r="AA223" s="37"/>
      <c r="AB223" s="37"/>
      <c r="AC223" s="37"/>
      <c r="AD223" s="22"/>
      <c r="AE223" s="22"/>
      <c r="AF223" s="157"/>
      <c r="AI223" s="455"/>
      <c r="AJ223" s="1259"/>
      <c r="AK223" s="1264"/>
      <c r="AL223" s="139"/>
      <c r="AM223" s="1270">
        <v>0</v>
      </c>
      <c r="AN223" s="1271"/>
      <c r="AO223" s="37"/>
      <c r="AP223" s="37"/>
      <c r="AQ223" s="37"/>
      <c r="AR223" s="37"/>
      <c r="AS223" s="22"/>
      <c r="AT223" s="22"/>
      <c r="AU223" s="593">
        <v>0</v>
      </c>
    </row>
    <row r="224" spans="1:47" s="43" customFormat="1" ht="15.75">
      <c r="A224" s="1243" t="s">
        <v>5732</v>
      </c>
      <c r="B224" s="1223">
        <v>0</v>
      </c>
      <c r="C224" s="1223">
        <v>0</v>
      </c>
      <c r="D224" s="190"/>
      <c r="E224" s="455"/>
      <c r="F224" s="1259"/>
      <c r="G224" s="3291"/>
      <c r="H224" s="139"/>
      <c r="I224" s="1269"/>
      <c r="J224" s="344"/>
      <c r="K224" s="345"/>
      <c r="L224" s="345"/>
      <c r="M224" s="345"/>
      <c r="N224" s="345"/>
      <c r="O224" s="144"/>
      <c r="P224" s="341"/>
      <c r="Q224" s="340"/>
      <c r="R224" s="437"/>
      <c r="S224" s="437"/>
      <c r="T224" s="455"/>
      <c r="U224" s="1259"/>
      <c r="V224" s="1264"/>
      <c r="W224" s="139"/>
      <c r="X224" s="1270"/>
      <c r="Y224" s="1271"/>
      <c r="Z224" s="37"/>
      <c r="AA224" s="37"/>
      <c r="AB224" s="37"/>
      <c r="AC224" s="37"/>
      <c r="AD224" s="22"/>
      <c r="AE224" s="22"/>
      <c r="AF224" s="157"/>
      <c r="AI224" s="455"/>
      <c r="AJ224" s="1259"/>
      <c r="AK224" s="1264"/>
      <c r="AL224" s="139"/>
      <c r="AM224" s="1270">
        <v>0</v>
      </c>
      <c r="AN224" s="1271"/>
      <c r="AO224" s="37"/>
      <c r="AP224" s="37"/>
      <c r="AQ224" s="37"/>
      <c r="AR224" s="37"/>
      <c r="AS224" s="22"/>
      <c r="AT224" s="22"/>
      <c r="AU224" s="593">
        <v>0</v>
      </c>
    </row>
    <row r="225" spans="1:47" s="43" customFormat="1" ht="15.75">
      <c r="A225" s="1243" t="s">
        <v>5732</v>
      </c>
      <c r="B225" s="1223">
        <v>0</v>
      </c>
      <c r="C225" s="1223">
        <v>0</v>
      </c>
      <c r="D225" s="190"/>
      <c r="E225" s="455" t="s">
        <v>2229</v>
      </c>
      <c r="F225" s="1259"/>
      <c r="G225" s="3291"/>
      <c r="H225" s="139"/>
      <c r="I225" s="1269"/>
      <c r="J225" s="344"/>
      <c r="K225" s="345"/>
      <c r="L225" s="345"/>
      <c r="M225" s="345"/>
      <c r="N225" s="345"/>
      <c r="O225" s="144"/>
      <c r="P225" s="341"/>
      <c r="Q225" s="340"/>
      <c r="R225" s="437"/>
      <c r="S225" s="437"/>
      <c r="T225" s="455" t="s">
        <v>2229</v>
      </c>
      <c r="U225" s="1259"/>
      <c r="V225" s="1264"/>
      <c r="W225" s="139"/>
      <c r="X225" s="1270"/>
      <c r="Y225" s="1271"/>
      <c r="Z225" s="37"/>
      <c r="AA225" s="37"/>
      <c r="AB225" s="37"/>
      <c r="AC225" s="37"/>
      <c r="AD225" s="22"/>
      <c r="AE225" s="22"/>
      <c r="AF225" s="157"/>
      <c r="AI225" s="455" t="s">
        <v>2229</v>
      </c>
      <c r="AJ225" s="1259"/>
      <c r="AK225" s="1264"/>
      <c r="AL225" s="139"/>
      <c r="AM225" s="1270">
        <v>0</v>
      </c>
      <c r="AN225" s="1271"/>
      <c r="AO225" s="37"/>
      <c r="AP225" s="37"/>
      <c r="AQ225" s="37"/>
      <c r="AR225" s="37"/>
      <c r="AS225" s="22"/>
      <c r="AT225" s="22"/>
      <c r="AU225" s="593">
        <v>0</v>
      </c>
    </row>
    <row r="226" spans="1:47" s="43" customFormat="1" ht="15.75">
      <c r="A226" s="1243" t="s">
        <v>5732</v>
      </c>
      <c r="B226" s="1223">
        <v>0</v>
      </c>
      <c r="C226" s="1223">
        <v>0</v>
      </c>
      <c r="D226" s="190"/>
      <c r="E226" s="455"/>
      <c r="F226" s="1259">
        <v>0</v>
      </c>
      <c r="G226" s="3291"/>
      <c r="H226" s="139"/>
      <c r="I226" s="1269">
        <v>0</v>
      </c>
      <c r="J226" s="1261"/>
      <c r="K226" s="1262"/>
      <c r="L226" s="1262"/>
      <c r="M226" s="1262"/>
      <c r="N226" s="1262"/>
      <c r="O226" s="1263"/>
      <c r="P226" s="341">
        <v>0</v>
      </c>
      <c r="Q226" s="340"/>
      <c r="R226" s="437"/>
      <c r="S226" s="437"/>
      <c r="T226" s="455"/>
      <c r="U226" s="1259">
        <v>0</v>
      </c>
      <c r="V226" s="1264"/>
      <c r="W226" s="139"/>
      <c r="X226" s="1270">
        <v>0</v>
      </c>
      <c r="Y226" s="1271">
        <v>0</v>
      </c>
      <c r="Z226" s="37">
        <v>0</v>
      </c>
      <c r="AA226" s="37">
        <v>0</v>
      </c>
      <c r="AB226" s="37">
        <v>0</v>
      </c>
      <c r="AC226" s="37">
        <v>0</v>
      </c>
      <c r="AD226" s="22">
        <v>0</v>
      </c>
      <c r="AE226" s="22">
        <v>0</v>
      </c>
      <c r="AF226" s="157"/>
      <c r="AI226" s="455"/>
      <c r="AJ226" s="1259">
        <v>0</v>
      </c>
      <c r="AK226" s="1264"/>
      <c r="AL226" s="139"/>
      <c r="AM226" s="1270">
        <v>0</v>
      </c>
      <c r="AN226" s="1271">
        <v>0</v>
      </c>
      <c r="AO226" s="37">
        <v>0</v>
      </c>
      <c r="AP226" s="37">
        <v>0</v>
      </c>
      <c r="AQ226" s="37">
        <v>0</v>
      </c>
      <c r="AR226" s="37">
        <v>0</v>
      </c>
      <c r="AS226" s="22">
        <v>0</v>
      </c>
      <c r="AT226" s="22">
        <v>0</v>
      </c>
      <c r="AU226" s="593">
        <v>0</v>
      </c>
    </row>
    <row r="227" spans="1:47" s="43" customFormat="1" ht="15.75">
      <c r="A227" s="1243" t="s">
        <v>5732</v>
      </c>
      <c r="B227" s="1223">
        <v>0</v>
      </c>
      <c r="C227" s="1223">
        <v>0</v>
      </c>
      <c r="D227" s="190"/>
      <c r="E227" s="455"/>
      <c r="F227" s="1259">
        <v>0</v>
      </c>
      <c r="G227" s="3291"/>
      <c r="H227" s="139"/>
      <c r="I227" s="1269">
        <v>0</v>
      </c>
      <c r="J227" s="1261"/>
      <c r="K227" s="1262"/>
      <c r="L227" s="1262"/>
      <c r="M227" s="1262"/>
      <c r="N227" s="1262"/>
      <c r="O227" s="1263"/>
      <c r="P227" s="341">
        <v>0</v>
      </c>
      <c r="Q227" s="340"/>
      <c r="R227" s="437"/>
      <c r="S227" s="437"/>
      <c r="T227" s="455"/>
      <c r="U227" s="1259">
        <v>0</v>
      </c>
      <c r="V227" s="1264"/>
      <c r="W227" s="139"/>
      <c r="X227" s="1270">
        <v>0</v>
      </c>
      <c r="Y227" s="1271">
        <v>0</v>
      </c>
      <c r="Z227" s="37">
        <v>0</v>
      </c>
      <c r="AA227" s="37">
        <v>0</v>
      </c>
      <c r="AB227" s="37">
        <v>0</v>
      </c>
      <c r="AC227" s="37">
        <v>0</v>
      </c>
      <c r="AD227" s="22">
        <v>0</v>
      </c>
      <c r="AE227" s="22">
        <v>0</v>
      </c>
      <c r="AF227" s="157"/>
      <c r="AI227" s="455"/>
      <c r="AJ227" s="1259">
        <v>0</v>
      </c>
      <c r="AK227" s="1264"/>
      <c r="AL227" s="139"/>
      <c r="AM227" s="1270">
        <v>0</v>
      </c>
      <c r="AN227" s="1271">
        <v>0</v>
      </c>
      <c r="AO227" s="37">
        <v>0</v>
      </c>
      <c r="AP227" s="37">
        <v>0</v>
      </c>
      <c r="AQ227" s="37">
        <v>0</v>
      </c>
      <c r="AR227" s="37">
        <v>0</v>
      </c>
      <c r="AS227" s="22">
        <v>0</v>
      </c>
      <c r="AT227" s="22">
        <v>0</v>
      </c>
      <c r="AU227" s="593">
        <v>0</v>
      </c>
    </row>
    <row r="228" spans="1:47" s="43" customFormat="1" ht="15.75">
      <c r="A228" s="1243" t="s">
        <v>5732</v>
      </c>
      <c r="B228" s="1223">
        <v>0</v>
      </c>
      <c r="C228" s="1223">
        <v>0</v>
      </c>
      <c r="D228" s="190"/>
      <c r="E228" s="455"/>
      <c r="F228" s="1259">
        <v>0</v>
      </c>
      <c r="G228" s="3291"/>
      <c r="H228" s="139"/>
      <c r="I228" s="1269">
        <v>0</v>
      </c>
      <c r="J228" s="1261"/>
      <c r="K228" s="1262"/>
      <c r="L228" s="1262"/>
      <c r="M228" s="1262"/>
      <c r="N228" s="1262"/>
      <c r="O228" s="1263"/>
      <c r="P228" s="341">
        <v>0</v>
      </c>
      <c r="Q228" s="340"/>
      <c r="R228" s="437"/>
      <c r="S228" s="437"/>
      <c r="T228" s="455"/>
      <c r="U228" s="1259">
        <v>0</v>
      </c>
      <c r="V228" s="1264"/>
      <c r="W228" s="139"/>
      <c r="X228" s="1270">
        <v>0</v>
      </c>
      <c r="Y228" s="1271">
        <v>0</v>
      </c>
      <c r="Z228" s="37">
        <v>0</v>
      </c>
      <c r="AA228" s="37">
        <v>0</v>
      </c>
      <c r="AB228" s="37">
        <v>0</v>
      </c>
      <c r="AC228" s="37">
        <v>0</v>
      </c>
      <c r="AD228" s="22">
        <v>0</v>
      </c>
      <c r="AE228" s="22">
        <v>0</v>
      </c>
      <c r="AF228" s="157"/>
      <c r="AI228" s="455"/>
      <c r="AJ228" s="1259">
        <v>0</v>
      </c>
      <c r="AK228" s="1264"/>
      <c r="AL228" s="139"/>
      <c r="AM228" s="1270">
        <v>0</v>
      </c>
      <c r="AN228" s="1271">
        <v>0</v>
      </c>
      <c r="AO228" s="37">
        <v>0</v>
      </c>
      <c r="AP228" s="37">
        <v>0</v>
      </c>
      <c r="AQ228" s="37">
        <v>0</v>
      </c>
      <c r="AR228" s="37">
        <v>0</v>
      </c>
      <c r="AS228" s="22">
        <v>0</v>
      </c>
      <c r="AT228" s="22">
        <v>0</v>
      </c>
      <c r="AU228" s="593">
        <v>0</v>
      </c>
    </row>
    <row r="229" spans="1:47" s="43" customFormat="1" ht="15.75">
      <c r="A229" s="1243" t="s">
        <v>5732</v>
      </c>
      <c r="B229" s="1223">
        <v>0</v>
      </c>
      <c r="C229" s="1223">
        <v>0</v>
      </c>
      <c r="D229" s="190"/>
      <c r="E229" s="455"/>
      <c r="F229" s="1259">
        <v>0</v>
      </c>
      <c r="G229" s="3291"/>
      <c r="H229" s="139"/>
      <c r="I229" s="1269">
        <v>0</v>
      </c>
      <c r="J229" s="1261"/>
      <c r="K229" s="1262"/>
      <c r="L229" s="1262"/>
      <c r="M229" s="1262"/>
      <c r="N229" s="1262"/>
      <c r="O229" s="1263"/>
      <c r="P229" s="341">
        <v>0</v>
      </c>
      <c r="Q229" s="340"/>
      <c r="R229" s="437"/>
      <c r="S229" s="437"/>
      <c r="T229" s="455"/>
      <c r="U229" s="1259">
        <v>0</v>
      </c>
      <c r="V229" s="1264"/>
      <c r="W229" s="139"/>
      <c r="X229" s="1270">
        <v>0</v>
      </c>
      <c r="Y229" s="1271">
        <v>0</v>
      </c>
      <c r="Z229" s="37">
        <v>0</v>
      </c>
      <c r="AA229" s="37">
        <v>0</v>
      </c>
      <c r="AB229" s="37">
        <v>0</v>
      </c>
      <c r="AC229" s="37">
        <v>0</v>
      </c>
      <c r="AD229" s="22">
        <v>0</v>
      </c>
      <c r="AE229" s="22">
        <v>0</v>
      </c>
      <c r="AF229" s="157"/>
      <c r="AI229" s="455"/>
      <c r="AJ229" s="1259">
        <v>0</v>
      </c>
      <c r="AK229" s="1264"/>
      <c r="AL229" s="139"/>
      <c r="AM229" s="1270">
        <v>0</v>
      </c>
      <c r="AN229" s="1271">
        <v>0</v>
      </c>
      <c r="AO229" s="37">
        <v>0</v>
      </c>
      <c r="AP229" s="37">
        <v>0</v>
      </c>
      <c r="AQ229" s="37">
        <v>0</v>
      </c>
      <c r="AR229" s="37">
        <v>0</v>
      </c>
      <c r="AS229" s="22">
        <v>0</v>
      </c>
      <c r="AT229" s="22">
        <v>0</v>
      </c>
      <c r="AU229" s="593">
        <v>0</v>
      </c>
    </row>
    <row r="230" spans="1:47" s="43" customFormat="1" ht="15.75">
      <c r="A230" s="1243" t="s">
        <v>5732</v>
      </c>
      <c r="B230" s="1223">
        <v>0</v>
      </c>
      <c r="C230" s="1223">
        <v>0</v>
      </c>
      <c r="D230" s="190"/>
      <c r="E230" s="455"/>
      <c r="F230" s="1259">
        <v>0</v>
      </c>
      <c r="G230" s="3291"/>
      <c r="H230" s="139"/>
      <c r="I230" s="1269">
        <v>0</v>
      </c>
      <c r="J230" s="1261"/>
      <c r="K230" s="1262"/>
      <c r="L230" s="1262"/>
      <c r="M230" s="1262"/>
      <c r="N230" s="1262"/>
      <c r="O230" s="1263"/>
      <c r="P230" s="341">
        <v>0</v>
      </c>
      <c r="Q230" s="340"/>
      <c r="R230" s="437"/>
      <c r="S230" s="437"/>
      <c r="T230" s="455"/>
      <c r="U230" s="1259">
        <v>0</v>
      </c>
      <c r="V230" s="1264"/>
      <c r="W230" s="139"/>
      <c r="X230" s="1270">
        <v>0</v>
      </c>
      <c r="Y230" s="1271">
        <v>0</v>
      </c>
      <c r="Z230" s="37">
        <v>0</v>
      </c>
      <c r="AA230" s="37">
        <v>0</v>
      </c>
      <c r="AB230" s="37">
        <v>0</v>
      </c>
      <c r="AC230" s="37">
        <v>0</v>
      </c>
      <c r="AD230" s="22">
        <v>0</v>
      </c>
      <c r="AE230" s="22">
        <v>0</v>
      </c>
      <c r="AF230" s="157"/>
      <c r="AI230" s="455"/>
      <c r="AJ230" s="1259">
        <v>0</v>
      </c>
      <c r="AK230" s="1264"/>
      <c r="AL230" s="139"/>
      <c r="AM230" s="1270">
        <v>0</v>
      </c>
      <c r="AN230" s="1271">
        <v>0</v>
      </c>
      <c r="AO230" s="37">
        <v>0</v>
      </c>
      <c r="AP230" s="37">
        <v>0</v>
      </c>
      <c r="AQ230" s="37">
        <v>0</v>
      </c>
      <c r="AR230" s="37">
        <v>0</v>
      </c>
      <c r="AS230" s="22">
        <v>0</v>
      </c>
      <c r="AT230" s="22">
        <v>0</v>
      </c>
      <c r="AU230" s="593">
        <v>0</v>
      </c>
    </row>
    <row r="231" spans="1:47" s="43" customFormat="1" ht="15.75">
      <c r="A231" s="1243" t="s">
        <v>5732</v>
      </c>
      <c r="B231" s="1223">
        <v>0</v>
      </c>
      <c r="C231" s="1223">
        <v>0</v>
      </c>
      <c r="D231" s="190"/>
      <c r="E231" s="455"/>
      <c r="F231" s="1259">
        <v>0</v>
      </c>
      <c r="G231" s="3291"/>
      <c r="H231" s="139"/>
      <c r="I231" s="1269">
        <v>0</v>
      </c>
      <c r="J231" s="1261"/>
      <c r="K231" s="1262"/>
      <c r="L231" s="1262"/>
      <c r="M231" s="1262"/>
      <c r="N231" s="1262"/>
      <c r="O231" s="1263"/>
      <c r="P231" s="341">
        <v>0</v>
      </c>
      <c r="Q231" s="340"/>
      <c r="R231" s="437"/>
      <c r="S231" s="437"/>
      <c r="T231" s="455"/>
      <c r="U231" s="1259">
        <v>0</v>
      </c>
      <c r="V231" s="1264"/>
      <c r="W231" s="139"/>
      <c r="X231" s="1270">
        <v>0</v>
      </c>
      <c r="Y231" s="1271">
        <v>0</v>
      </c>
      <c r="Z231" s="37">
        <v>0</v>
      </c>
      <c r="AA231" s="37">
        <v>0</v>
      </c>
      <c r="AB231" s="37">
        <v>0</v>
      </c>
      <c r="AC231" s="37">
        <v>0</v>
      </c>
      <c r="AD231" s="22">
        <v>0</v>
      </c>
      <c r="AE231" s="22">
        <v>0</v>
      </c>
      <c r="AF231" s="157"/>
      <c r="AI231" s="455"/>
      <c r="AJ231" s="1259">
        <v>0</v>
      </c>
      <c r="AK231" s="1264"/>
      <c r="AL231" s="139"/>
      <c r="AM231" s="1270">
        <v>0</v>
      </c>
      <c r="AN231" s="1271">
        <v>0</v>
      </c>
      <c r="AO231" s="37">
        <v>0</v>
      </c>
      <c r="AP231" s="37">
        <v>0</v>
      </c>
      <c r="AQ231" s="37">
        <v>0</v>
      </c>
      <c r="AR231" s="37">
        <v>0</v>
      </c>
      <c r="AS231" s="22">
        <v>0</v>
      </c>
      <c r="AT231" s="22">
        <v>0</v>
      </c>
      <c r="AU231" s="593">
        <v>0</v>
      </c>
    </row>
    <row r="232" spans="1:47" s="43" customFormat="1" ht="15.75">
      <c r="A232" s="1243" t="s">
        <v>5732</v>
      </c>
      <c r="B232" s="1223">
        <v>0</v>
      </c>
      <c r="C232" s="1223">
        <v>0</v>
      </c>
      <c r="D232" s="190"/>
      <c r="E232" s="455"/>
      <c r="F232" s="1259">
        <v>0</v>
      </c>
      <c r="G232" s="3291"/>
      <c r="H232" s="139"/>
      <c r="I232" s="1269">
        <v>0</v>
      </c>
      <c r="J232" s="1261"/>
      <c r="K232" s="1262"/>
      <c r="L232" s="1262"/>
      <c r="M232" s="1262"/>
      <c r="N232" s="1262"/>
      <c r="O232" s="1263"/>
      <c r="P232" s="341">
        <v>0</v>
      </c>
      <c r="Q232" s="340"/>
      <c r="R232" s="437"/>
      <c r="S232" s="437"/>
      <c r="T232" s="455"/>
      <c r="U232" s="1259">
        <v>0</v>
      </c>
      <c r="V232" s="1264"/>
      <c r="W232" s="139"/>
      <c r="X232" s="1270">
        <v>0</v>
      </c>
      <c r="Y232" s="1271">
        <v>0</v>
      </c>
      <c r="Z232" s="37">
        <v>0</v>
      </c>
      <c r="AA232" s="37">
        <v>0</v>
      </c>
      <c r="AB232" s="37">
        <v>0</v>
      </c>
      <c r="AC232" s="37">
        <v>0</v>
      </c>
      <c r="AD232" s="22">
        <v>0</v>
      </c>
      <c r="AE232" s="22">
        <v>0</v>
      </c>
      <c r="AF232" s="157"/>
      <c r="AI232" s="455"/>
      <c r="AJ232" s="1259">
        <v>0</v>
      </c>
      <c r="AK232" s="1264"/>
      <c r="AL232" s="139"/>
      <c r="AM232" s="1270">
        <v>0</v>
      </c>
      <c r="AN232" s="1271">
        <v>0</v>
      </c>
      <c r="AO232" s="37">
        <v>0</v>
      </c>
      <c r="AP232" s="37">
        <v>0</v>
      </c>
      <c r="AQ232" s="37">
        <v>0</v>
      </c>
      <c r="AR232" s="37">
        <v>0</v>
      </c>
      <c r="AS232" s="22">
        <v>0</v>
      </c>
      <c r="AT232" s="22">
        <v>0</v>
      </c>
      <c r="AU232" s="593">
        <v>0</v>
      </c>
    </row>
    <row r="233" spans="1:47" s="43" customFormat="1" ht="15.75">
      <c r="A233" s="1243" t="s">
        <v>5732</v>
      </c>
      <c r="B233" s="1223">
        <v>0</v>
      </c>
      <c r="C233" s="1223">
        <v>0</v>
      </c>
      <c r="D233" s="190"/>
      <c r="E233" s="455"/>
      <c r="F233" s="1259">
        <v>0</v>
      </c>
      <c r="G233" s="3291"/>
      <c r="H233" s="139"/>
      <c r="I233" s="1269">
        <v>0</v>
      </c>
      <c r="J233" s="1261"/>
      <c r="K233" s="1262"/>
      <c r="L233" s="1262"/>
      <c r="M233" s="1262"/>
      <c r="N233" s="1262"/>
      <c r="O233" s="1263"/>
      <c r="P233" s="341">
        <v>0</v>
      </c>
      <c r="Q233" s="340"/>
      <c r="R233" s="437"/>
      <c r="S233" s="437"/>
      <c r="T233" s="455"/>
      <c r="U233" s="1259">
        <v>0</v>
      </c>
      <c r="V233" s="1264"/>
      <c r="W233" s="139"/>
      <c r="X233" s="1270">
        <v>0</v>
      </c>
      <c r="Y233" s="1271">
        <v>0</v>
      </c>
      <c r="Z233" s="37">
        <v>0</v>
      </c>
      <c r="AA233" s="37">
        <v>0</v>
      </c>
      <c r="AB233" s="37">
        <v>0</v>
      </c>
      <c r="AC233" s="37">
        <v>0</v>
      </c>
      <c r="AD233" s="22">
        <v>0</v>
      </c>
      <c r="AE233" s="22">
        <v>0</v>
      </c>
      <c r="AF233" s="157"/>
      <c r="AI233" s="455"/>
      <c r="AJ233" s="1259">
        <v>0</v>
      </c>
      <c r="AK233" s="1264"/>
      <c r="AL233" s="139"/>
      <c r="AM233" s="1270">
        <v>0</v>
      </c>
      <c r="AN233" s="1271">
        <v>0</v>
      </c>
      <c r="AO233" s="37">
        <v>0</v>
      </c>
      <c r="AP233" s="37">
        <v>0</v>
      </c>
      <c r="AQ233" s="37">
        <v>0</v>
      </c>
      <c r="AR233" s="37">
        <v>0</v>
      </c>
      <c r="AS233" s="22">
        <v>0</v>
      </c>
      <c r="AT233" s="22">
        <v>0</v>
      </c>
      <c r="AU233" s="593">
        <v>0</v>
      </c>
    </row>
    <row r="234" spans="1:47" s="43" customFormat="1" ht="15.75">
      <c r="A234" s="1243" t="s">
        <v>5732</v>
      </c>
      <c r="B234" s="1223">
        <v>0</v>
      </c>
      <c r="C234" s="1223">
        <v>0</v>
      </c>
      <c r="D234" s="190"/>
      <c r="E234" s="455"/>
      <c r="F234" s="1259">
        <v>0</v>
      </c>
      <c r="G234" s="3291"/>
      <c r="H234" s="139"/>
      <c r="I234" s="1269">
        <v>0</v>
      </c>
      <c r="J234" s="1261"/>
      <c r="K234" s="1262"/>
      <c r="L234" s="1262"/>
      <c r="M234" s="1262"/>
      <c r="N234" s="1262"/>
      <c r="O234" s="1263"/>
      <c r="P234" s="341">
        <v>0</v>
      </c>
      <c r="Q234" s="340"/>
      <c r="R234" s="437"/>
      <c r="S234" s="437"/>
      <c r="T234" s="455"/>
      <c r="U234" s="1259">
        <v>0</v>
      </c>
      <c r="V234" s="1264"/>
      <c r="W234" s="139"/>
      <c r="X234" s="1270">
        <v>0</v>
      </c>
      <c r="Y234" s="1271">
        <v>0</v>
      </c>
      <c r="Z234" s="37">
        <v>0</v>
      </c>
      <c r="AA234" s="37">
        <v>0</v>
      </c>
      <c r="AB234" s="37">
        <v>0</v>
      </c>
      <c r="AC234" s="37">
        <v>0</v>
      </c>
      <c r="AD234" s="22">
        <v>0</v>
      </c>
      <c r="AE234" s="22">
        <v>0</v>
      </c>
      <c r="AF234" s="157"/>
      <c r="AI234" s="455"/>
      <c r="AJ234" s="1259">
        <v>0</v>
      </c>
      <c r="AK234" s="1264"/>
      <c r="AL234" s="139"/>
      <c r="AM234" s="1270">
        <v>0</v>
      </c>
      <c r="AN234" s="1271">
        <v>0</v>
      </c>
      <c r="AO234" s="37">
        <v>0</v>
      </c>
      <c r="AP234" s="37">
        <v>0</v>
      </c>
      <c r="AQ234" s="37">
        <v>0</v>
      </c>
      <c r="AR234" s="37">
        <v>0</v>
      </c>
      <c r="AS234" s="22">
        <v>0</v>
      </c>
      <c r="AT234" s="22">
        <v>0</v>
      </c>
      <c r="AU234" s="593">
        <v>0</v>
      </c>
    </row>
    <row r="235" spans="1:47" s="43" customFormat="1" ht="15.75">
      <c r="A235" s="1243" t="s">
        <v>5732</v>
      </c>
      <c r="B235" s="1223">
        <v>0</v>
      </c>
      <c r="C235" s="1223">
        <v>0</v>
      </c>
      <c r="D235" s="190"/>
      <c r="E235" s="455"/>
      <c r="F235" s="1259">
        <v>0</v>
      </c>
      <c r="G235" s="3291"/>
      <c r="H235" s="139"/>
      <c r="I235" s="1269">
        <v>0</v>
      </c>
      <c r="J235" s="1261"/>
      <c r="K235" s="1262"/>
      <c r="L235" s="1262"/>
      <c r="M235" s="1262"/>
      <c r="N235" s="1262"/>
      <c r="O235" s="1263"/>
      <c r="P235" s="341">
        <v>0</v>
      </c>
      <c r="Q235" s="340"/>
      <c r="R235" s="437"/>
      <c r="S235" s="437"/>
      <c r="T235" s="455"/>
      <c r="U235" s="1259">
        <v>0</v>
      </c>
      <c r="V235" s="1264"/>
      <c r="W235" s="139"/>
      <c r="X235" s="1270">
        <v>0</v>
      </c>
      <c r="Y235" s="1271">
        <v>0</v>
      </c>
      <c r="Z235" s="37">
        <v>0</v>
      </c>
      <c r="AA235" s="37">
        <v>0</v>
      </c>
      <c r="AB235" s="37">
        <v>0</v>
      </c>
      <c r="AC235" s="37">
        <v>0</v>
      </c>
      <c r="AD235" s="22">
        <v>0</v>
      </c>
      <c r="AE235" s="22">
        <v>0</v>
      </c>
      <c r="AF235" s="157"/>
      <c r="AI235" s="455"/>
      <c r="AJ235" s="1259">
        <v>0</v>
      </c>
      <c r="AK235" s="1264"/>
      <c r="AL235" s="139"/>
      <c r="AM235" s="1270">
        <v>0</v>
      </c>
      <c r="AN235" s="1271">
        <v>0</v>
      </c>
      <c r="AO235" s="37">
        <v>0</v>
      </c>
      <c r="AP235" s="37">
        <v>0</v>
      </c>
      <c r="AQ235" s="37">
        <v>0</v>
      </c>
      <c r="AR235" s="37">
        <v>0</v>
      </c>
      <c r="AS235" s="22">
        <v>0</v>
      </c>
      <c r="AT235" s="22">
        <v>0</v>
      </c>
      <c r="AU235" s="593">
        <v>0</v>
      </c>
    </row>
    <row r="236" spans="1:47" s="43" customFormat="1" ht="15.75">
      <c r="A236" s="1243" t="s">
        <v>5732</v>
      </c>
      <c r="B236" s="1223">
        <v>0</v>
      </c>
      <c r="C236" s="1223">
        <v>0</v>
      </c>
      <c r="D236" s="190"/>
      <c r="E236" s="455"/>
      <c r="F236" s="1259">
        <v>0</v>
      </c>
      <c r="G236" s="3291"/>
      <c r="H236" s="139"/>
      <c r="I236" s="1269">
        <v>0</v>
      </c>
      <c r="J236" s="1261"/>
      <c r="K236" s="1262"/>
      <c r="L236" s="1262"/>
      <c r="M236" s="1262"/>
      <c r="N236" s="1262"/>
      <c r="O236" s="1263"/>
      <c r="P236" s="341">
        <v>0</v>
      </c>
      <c r="Q236" s="340"/>
      <c r="R236" s="437"/>
      <c r="S236" s="437"/>
      <c r="T236" s="455"/>
      <c r="U236" s="1259">
        <v>0</v>
      </c>
      <c r="V236" s="1264"/>
      <c r="W236" s="139"/>
      <c r="X236" s="1270">
        <v>0</v>
      </c>
      <c r="Y236" s="1271">
        <v>0</v>
      </c>
      <c r="Z236" s="37">
        <v>0</v>
      </c>
      <c r="AA236" s="37">
        <v>0</v>
      </c>
      <c r="AB236" s="37">
        <v>0</v>
      </c>
      <c r="AC236" s="37">
        <v>0</v>
      </c>
      <c r="AD236" s="22">
        <v>0</v>
      </c>
      <c r="AE236" s="22">
        <v>0</v>
      </c>
      <c r="AF236" s="157"/>
      <c r="AI236" s="455"/>
      <c r="AJ236" s="1259">
        <v>0</v>
      </c>
      <c r="AK236" s="1264"/>
      <c r="AL236" s="139"/>
      <c r="AM236" s="1270">
        <v>0</v>
      </c>
      <c r="AN236" s="1271">
        <v>0</v>
      </c>
      <c r="AO236" s="37">
        <v>0</v>
      </c>
      <c r="AP236" s="37">
        <v>0</v>
      </c>
      <c r="AQ236" s="37">
        <v>0</v>
      </c>
      <c r="AR236" s="37">
        <v>0</v>
      </c>
      <c r="AS236" s="22">
        <v>0</v>
      </c>
      <c r="AT236" s="22">
        <v>0</v>
      </c>
      <c r="AU236" s="593">
        <v>0</v>
      </c>
    </row>
    <row r="237" spans="1:47" s="43" customFormat="1" ht="15.75">
      <c r="A237" s="1243" t="s">
        <v>5732</v>
      </c>
      <c r="B237" s="1223">
        <v>0</v>
      </c>
      <c r="C237" s="1223">
        <v>0</v>
      </c>
      <c r="D237" s="190"/>
      <c r="E237" s="455"/>
      <c r="F237" s="1259">
        <v>0</v>
      </c>
      <c r="G237" s="3291"/>
      <c r="H237" s="139"/>
      <c r="I237" s="1269">
        <v>0</v>
      </c>
      <c r="J237" s="1261"/>
      <c r="K237" s="1262"/>
      <c r="L237" s="1262"/>
      <c r="M237" s="1262"/>
      <c r="N237" s="1262"/>
      <c r="O237" s="1263"/>
      <c r="P237" s="341">
        <v>0</v>
      </c>
      <c r="Q237" s="340"/>
      <c r="R237" s="437"/>
      <c r="S237" s="437"/>
      <c r="T237" s="455"/>
      <c r="U237" s="1259">
        <v>0</v>
      </c>
      <c r="V237" s="1264"/>
      <c r="W237" s="139"/>
      <c r="X237" s="1270">
        <v>0</v>
      </c>
      <c r="Y237" s="1271">
        <v>0</v>
      </c>
      <c r="Z237" s="37">
        <v>0</v>
      </c>
      <c r="AA237" s="37">
        <v>0</v>
      </c>
      <c r="AB237" s="37">
        <v>0</v>
      </c>
      <c r="AC237" s="37">
        <v>0</v>
      </c>
      <c r="AD237" s="22">
        <v>0</v>
      </c>
      <c r="AE237" s="22">
        <v>0</v>
      </c>
      <c r="AF237" s="157"/>
      <c r="AI237" s="455"/>
      <c r="AJ237" s="1259">
        <v>0</v>
      </c>
      <c r="AK237" s="1264"/>
      <c r="AL237" s="139"/>
      <c r="AM237" s="1270">
        <v>0</v>
      </c>
      <c r="AN237" s="1271">
        <v>0</v>
      </c>
      <c r="AO237" s="37">
        <v>0</v>
      </c>
      <c r="AP237" s="37">
        <v>0</v>
      </c>
      <c r="AQ237" s="37">
        <v>0</v>
      </c>
      <c r="AR237" s="37">
        <v>0</v>
      </c>
      <c r="AS237" s="22">
        <v>0</v>
      </c>
      <c r="AT237" s="22">
        <v>0</v>
      </c>
      <c r="AU237" s="593">
        <v>0</v>
      </c>
    </row>
    <row r="238" spans="1:47" s="43" customFormat="1" ht="15.75">
      <c r="A238" s="1243" t="s">
        <v>5732</v>
      </c>
      <c r="B238" s="1223">
        <v>0</v>
      </c>
      <c r="C238" s="1223">
        <v>0</v>
      </c>
      <c r="D238" s="190"/>
      <c r="E238" s="455"/>
      <c r="F238" s="1259">
        <v>0</v>
      </c>
      <c r="G238" s="3291"/>
      <c r="H238" s="139"/>
      <c r="I238" s="1269">
        <v>0</v>
      </c>
      <c r="J238" s="1261"/>
      <c r="K238" s="1262"/>
      <c r="L238" s="1262"/>
      <c r="M238" s="1262"/>
      <c r="N238" s="1262"/>
      <c r="O238" s="1263"/>
      <c r="P238" s="341">
        <v>0</v>
      </c>
      <c r="Q238" s="340"/>
      <c r="R238" s="437"/>
      <c r="S238" s="437"/>
      <c r="T238" s="455"/>
      <c r="U238" s="1259">
        <v>0</v>
      </c>
      <c r="V238" s="1264"/>
      <c r="W238" s="139"/>
      <c r="X238" s="1270">
        <v>0</v>
      </c>
      <c r="Y238" s="1271">
        <v>0</v>
      </c>
      <c r="Z238" s="37">
        <v>0</v>
      </c>
      <c r="AA238" s="37">
        <v>0</v>
      </c>
      <c r="AB238" s="37">
        <v>0</v>
      </c>
      <c r="AC238" s="37">
        <v>0</v>
      </c>
      <c r="AD238" s="22">
        <v>0</v>
      </c>
      <c r="AE238" s="22">
        <v>0</v>
      </c>
      <c r="AF238" s="157"/>
      <c r="AI238" s="455"/>
      <c r="AJ238" s="1259">
        <v>0</v>
      </c>
      <c r="AK238" s="1264"/>
      <c r="AL238" s="139"/>
      <c r="AM238" s="1270">
        <v>0</v>
      </c>
      <c r="AN238" s="1271">
        <v>0</v>
      </c>
      <c r="AO238" s="37">
        <v>0</v>
      </c>
      <c r="AP238" s="37">
        <v>0</v>
      </c>
      <c r="AQ238" s="37">
        <v>0</v>
      </c>
      <c r="AR238" s="37">
        <v>0</v>
      </c>
      <c r="AS238" s="22">
        <v>0</v>
      </c>
      <c r="AT238" s="22">
        <v>0</v>
      </c>
      <c r="AU238" s="593">
        <v>0</v>
      </c>
    </row>
    <row r="239" spans="1:47" s="43" customFormat="1" ht="15.75">
      <c r="A239" s="1243" t="s">
        <v>5732</v>
      </c>
      <c r="B239" s="1223">
        <v>0</v>
      </c>
      <c r="C239" s="1223">
        <v>0</v>
      </c>
      <c r="D239" s="190"/>
      <c r="E239" s="455"/>
      <c r="F239" s="1259">
        <v>0</v>
      </c>
      <c r="G239" s="3291"/>
      <c r="H239" s="139"/>
      <c r="I239" s="1269">
        <v>0</v>
      </c>
      <c r="J239" s="1261"/>
      <c r="K239" s="1262"/>
      <c r="L239" s="1262"/>
      <c r="M239" s="1262"/>
      <c r="N239" s="1262"/>
      <c r="O239" s="1263"/>
      <c r="P239" s="341">
        <v>0</v>
      </c>
      <c r="Q239" s="340"/>
      <c r="R239" s="437"/>
      <c r="S239" s="437"/>
      <c r="T239" s="455"/>
      <c r="U239" s="1259">
        <v>0</v>
      </c>
      <c r="V239" s="1264"/>
      <c r="W239" s="139"/>
      <c r="X239" s="1270">
        <v>0</v>
      </c>
      <c r="Y239" s="1271">
        <v>0</v>
      </c>
      <c r="Z239" s="37">
        <v>0</v>
      </c>
      <c r="AA239" s="37">
        <v>0</v>
      </c>
      <c r="AB239" s="37">
        <v>0</v>
      </c>
      <c r="AC239" s="37">
        <v>0</v>
      </c>
      <c r="AD239" s="22">
        <v>0</v>
      </c>
      <c r="AE239" s="22">
        <v>0</v>
      </c>
      <c r="AF239" s="157"/>
      <c r="AI239" s="455"/>
      <c r="AJ239" s="1259">
        <v>0</v>
      </c>
      <c r="AK239" s="1264"/>
      <c r="AL239" s="139"/>
      <c r="AM239" s="1270">
        <v>0</v>
      </c>
      <c r="AN239" s="1271">
        <v>0</v>
      </c>
      <c r="AO239" s="37">
        <v>0</v>
      </c>
      <c r="AP239" s="37">
        <v>0</v>
      </c>
      <c r="AQ239" s="37">
        <v>0</v>
      </c>
      <c r="AR239" s="37">
        <v>0</v>
      </c>
      <c r="AS239" s="22">
        <v>0</v>
      </c>
      <c r="AT239" s="22">
        <v>0</v>
      </c>
      <c r="AU239" s="593">
        <v>0</v>
      </c>
    </row>
    <row r="240" spans="1:47" s="43" customFormat="1" ht="15.75">
      <c r="A240" s="1243" t="s">
        <v>5732</v>
      </c>
      <c r="B240" s="1223">
        <v>0</v>
      </c>
      <c r="C240" s="1223">
        <v>0</v>
      </c>
      <c r="D240" s="190"/>
      <c r="E240" s="455"/>
      <c r="F240" s="1259">
        <v>0</v>
      </c>
      <c r="G240" s="3291"/>
      <c r="H240" s="139"/>
      <c r="I240" s="1269">
        <v>0</v>
      </c>
      <c r="J240" s="1261"/>
      <c r="K240" s="1262"/>
      <c r="L240" s="1262"/>
      <c r="M240" s="1262"/>
      <c r="N240" s="1262"/>
      <c r="O240" s="1263"/>
      <c r="P240" s="341">
        <v>0</v>
      </c>
      <c r="Q240" s="340"/>
      <c r="R240" s="437"/>
      <c r="S240" s="437"/>
      <c r="T240" s="455"/>
      <c r="U240" s="1259">
        <v>0</v>
      </c>
      <c r="V240" s="1264"/>
      <c r="W240" s="139"/>
      <c r="X240" s="1270">
        <v>0</v>
      </c>
      <c r="Y240" s="1271">
        <v>0</v>
      </c>
      <c r="Z240" s="37">
        <v>0</v>
      </c>
      <c r="AA240" s="37">
        <v>0</v>
      </c>
      <c r="AB240" s="37">
        <v>0</v>
      </c>
      <c r="AC240" s="37">
        <v>0</v>
      </c>
      <c r="AD240" s="22">
        <v>0</v>
      </c>
      <c r="AE240" s="22">
        <v>0</v>
      </c>
      <c r="AF240" s="157"/>
      <c r="AI240" s="455"/>
      <c r="AJ240" s="1259">
        <v>0</v>
      </c>
      <c r="AK240" s="1264"/>
      <c r="AL240" s="139"/>
      <c r="AM240" s="1270">
        <v>0</v>
      </c>
      <c r="AN240" s="1271">
        <v>0</v>
      </c>
      <c r="AO240" s="37">
        <v>0</v>
      </c>
      <c r="AP240" s="37">
        <v>0</v>
      </c>
      <c r="AQ240" s="37">
        <v>0</v>
      </c>
      <c r="AR240" s="37">
        <v>0</v>
      </c>
      <c r="AS240" s="22">
        <v>0</v>
      </c>
      <c r="AT240" s="22">
        <v>0</v>
      </c>
      <c r="AU240" s="593">
        <v>0</v>
      </c>
    </row>
    <row r="241" spans="1:47" s="43" customFormat="1" ht="15.75">
      <c r="A241" s="1243" t="s">
        <v>5732</v>
      </c>
      <c r="B241" s="1223">
        <v>0</v>
      </c>
      <c r="C241" s="1223">
        <v>0</v>
      </c>
      <c r="D241" s="190"/>
      <c r="E241" s="455"/>
      <c r="F241" s="1259">
        <v>0</v>
      </c>
      <c r="G241" s="3291"/>
      <c r="H241" s="139"/>
      <c r="I241" s="1269">
        <v>0</v>
      </c>
      <c r="J241" s="1261"/>
      <c r="K241" s="1262"/>
      <c r="L241" s="1262"/>
      <c r="M241" s="1262"/>
      <c r="N241" s="1262"/>
      <c r="O241" s="1263"/>
      <c r="P241" s="341">
        <v>0</v>
      </c>
      <c r="Q241" s="340"/>
      <c r="R241" s="437"/>
      <c r="S241" s="437"/>
      <c r="T241" s="455"/>
      <c r="U241" s="1259">
        <v>0</v>
      </c>
      <c r="V241" s="1264"/>
      <c r="W241" s="139"/>
      <c r="X241" s="1270">
        <v>0</v>
      </c>
      <c r="Y241" s="1271">
        <v>0</v>
      </c>
      <c r="Z241" s="37">
        <v>0</v>
      </c>
      <c r="AA241" s="37">
        <v>0</v>
      </c>
      <c r="AB241" s="37">
        <v>0</v>
      </c>
      <c r="AC241" s="37">
        <v>0</v>
      </c>
      <c r="AD241" s="22">
        <v>0</v>
      </c>
      <c r="AE241" s="22">
        <v>0</v>
      </c>
      <c r="AF241" s="157"/>
      <c r="AI241" s="455"/>
      <c r="AJ241" s="1259">
        <v>0</v>
      </c>
      <c r="AK241" s="1264"/>
      <c r="AL241" s="139"/>
      <c r="AM241" s="1270">
        <v>0</v>
      </c>
      <c r="AN241" s="1271">
        <v>0</v>
      </c>
      <c r="AO241" s="37">
        <v>0</v>
      </c>
      <c r="AP241" s="37">
        <v>0</v>
      </c>
      <c r="AQ241" s="37">
        <v>0</v>
      </c>
      <c r="AR241" s="37">
        <v>0</v>
      </c>
      <c r="AS241" s="22">
        <v>0</v>
      </c>
      <c r="AT241" s="22">
        <v>0</v>
      </c>
      <c r="AU241" s="593">
        <v>0</v>
      </c>
    </row>
    <row r="242" spans="1:47" s="43" customFormat="1" ht="15.75">
      <c r="A242" s="1243" t="s">
        <v>5732</v>
      </c>
      <c r="B242" s="1223">
        <v>0</v>
      </c>
      <c r="C242" s="1223">
        <v>0</v>
      </c>
      <c r="D242" s="190"/>
      <c r="E242" s="455"/>
      <c r="F242" s="1259">
        <v>0</v>
      </c>
      <c r="G242" s="3291"/>
      <c r="H242" s="139"/>
      <c r="I242" s="1269">
        <v>0</v>
      </c>
      <c r="J242" s="1261"/>
      <c r="K242" s="1262"/>
      <c r="L242" s="1262"/>
      <c r="M242" s="1262"/>
      <c r="N242" s="1262"/>
      <c r="O242" s="1263"/>
      <c r="P242" s="341">
        <v>0</v>
      </c>
      <c r="Q242" s="340"/>
      <c r="R242" s="437"/>
      <c r="S242" s="437"/>
      <c r="T242" s="455"/>
      <c r="U242" s="1259">
        <v>0</v>
      </c>
      <c r="V242" s="1264"/>
      <c r="W242" s="139"/>
      <c r="X242" s="1270">
        <v>0</v>
      </c>
      <c r="Y242" s="1271">
        <v>0</v>
      </c>
      <c r="Z242" s="37">
        <v>0</v>
      </c>
      <c r="AA242" s="37">
        <v>0</v>
      </c>
      <c r="AB242" s="37">
        <v>0</v>
      </c>
      <c r="AC242" s="37">
        <v>0</v>
      </c>
      <c r="AD242" s="22">
        <v>0</v>
      </c>
      <c r="AE242" s="22">
        <v>0</v>
      </c>
      <c r="AF242" s="157"/>
      <c r="AI242" s="455"/>
      <c r="AJ242" s="1259">
        <v>0</v>
      </c>
      <c r="AK242" s="1264"/>
      <c r="AL242" s="139"/>
      <c r="AM242" s="1270">
        <v>0</v>
      </c>
      <c r="AN242" s="1271">
        <v>0</v>
      </c>
      <c r="AO242" s="37">
        <v>0</v>
      </c>
      <c r="AP242" s="37">
        <v>0</v>
      </c>
      <c r="AQ242" s="37">
        <v>0</v>
      </c>
      <c r="AR242" s="37">
        <v>0</v>
      </c>
      <c r="AS242" s="22">
        <v>0</v>
      </c>
      <c r="AT242" s="22">
        <v>0</v>
      </c>
      <c r="AU242" s="593">
        <v>0</v>
      </c>
    </row>
    <row r="243" spans="1:47" s="43" customFormat="1" ht="15.75">
      <c r="A243" s="1243" t="s">
        <v>5732</v>
      </c>
      <c r="B243" s="1223">
        <v>0</v>
      </c>
      <c r="C243" s="1223">
        <v>0</v>
      </c>
      <c r="D243" s="190"/>
      <c r="E243" s="455"/>
      <c r="F243" s="3291"/>
      <c r="G243" s="3291"/>
      <c r="H243" s="139">
        <v>0</v>
      </c>
      <c r="I243" s="1273">
        <v>0</v>
      </c>
      <c r="J243" s="1274"/>
      <c r="K243" s="1276"/>
      <c r="L243" s="1276"/>
      <c r="M243" s="1276"/>
      <c r="N243" s="1276"/>
      <c r="O243" s="1277"/>
      <c r="P243" s="1278">
        <v>0</v>
      </c>
      <c r="Q243" s="340"/>
      <c r="R243" s="437"/>
      <c r="S243" s="437"/>
      <c r="T243" s="455"/>
      <c r="U243" s="3291"/>
      <c r="V243" s="1264"/>
      <c r="W243" s="139">
        <v>0</v>
      </c>
      <c r="X243" s="1279">
        <v>0</v>
      </c>
      <c r="Y243" s="1282">
        <v>0</v>
      </c>
      <c r="Z243" s="1280">
        <v>0</v>
      </c>
      <c r="AA243" s="1280">
        <v>0</v>
      </c>
      <c r="AB243" s="1280">
        <v>0</v>
      </c>
      <c r="AC243" s="1280">
        <v>0</v>
      </c>
      <c r="AD243" s="1281">
        <v>0</v>
      </c>
      <c r="AE243" s="1281">
        <v>0</v>
      </c>
      <c r="AF243" s="157"/>
      <c r="AI243" s="455"/>
      <c r="AJ243" s="3291"/>
      <c r="AK243" s="1264"/>
      <c r="AL243" s="139">
        <v>0</v>
      </c>
      <c r="AM243" s="1279">
        <v>0</v>
      </c>
      <c r="AN243" s="1282">
        <v>0</v>
      </c>
      <c r="AO243" s="1280">
        <v>0</v>
      </c>
      <c r="AP243" s="1280">
        <v>0</v>
      </c>
      <c r="AQ243" s="1280">
        <v>0</v>
      </c>
      <c r="AR243" s="1280">
        <v>0</v>
      </c>
      <c r="AS243" s="1281">
        <v>0</v>
      </c>
      <c r="AT243" s="1281">
        <v>0</v>
      </c>
      <c r="AU243" s="593">
        <v>0</v>
      </c>
    </row>
    <row r="244" spans="1:47" s="43" customFormat="1" ht="15.75">
      <c r="A244" s="1243" t="s">
        <v>5732</v>
      </c>
      <c r="B244" s="1223">
        <v>0</v>
      </c>
      <c r="C244" s="1223">
        <v>0</v>
      </c>
      <c r="D244" s="190"/>
      <c r="E244" s="455"/>
      <c r="F244" s="3291"/>
      <c r="G244" s="3291"/>
      <c r="H244" s="139"/>
      <c r="I244" s="1269"/>
      <c r="J244" s="344"/>
      <c r="K244" s="345"/>
      <c r="L244" s="345"/>
      <c r="M244" s="345"/>
      <c r="N244" s="345"/>
      <c r="O244" s="144"/>
      <c r="P244" s="341"/>
      <c r="Q244" s="340"/>
      <c r="R244" s="437"/>
      <c r="S244" s="437"/>
      <c r="T244" s="455"/>
      <c r="U244" s="3291"/>
      <c r="V244" s="1264"/>
      <c r="W244" s="139"/>
      <c r="X244" s="1270"/>
      <c r="Y244" s="1271"/>
      <c r="Z244" s="37"/>
      <c r="AA244" s="37"/>
      <c r="AB244" s="37"/>
      <c r="AC244" s="37"/>
      <c r="AD244" s="22"/>
      <c r="AE244" s="22"/>
      <c r="AF244" s="157"/>
      <c r="AI244" s="455"/>
      <c r="AJ244" s="3291"/>
      <c r="AK244" s="1264"/>
      <c r="AL244" s="139"/>
      <c r="AM244" s="1270">
        <v>0</v>
      </c>
      <c r="AN244" s="1271"/>
      <c r="AO244" s="37"/>
      <c r="AP244" s="37"/>
      <c r="AQ244" s="37"/>
      <c r="AR244" s="37"/>
      <c r="AS244" s="22"/>
      <c r="AT244" s="22"/>
      <c r="AU244" s="593">
        <v>0</v>
      </c>
    </row>
    <row r="245" spans="1:47" s="43" customFormat="1" ht="15.75">
      <c r="A245" s="1243" t="s">
        <v>3286</v>
      </c>
      <c r="B245" s="1223">
        <v>0</v>
      </c>
      <c r="C245" s="1223">
        <v>0</v>
      </c>
      <c r="D245" s="190"/>
      <c r="E245" s="455"/>
      <c r="F245" s="3291"/>
      <c r="G245" s="3291"/>
      <c r="H245" s="139"/>
      <c r="I245" s="1269"/>
      <c r="J245" s="344"/>
      <c r="K245" s="345"/>
      <c r="L245" s="345"/>
      <c r="M245" s="345"/>
      <c r="N245" s="345"/>
      <c r="O245" s="144"/>
      <c r="P245" s="341"/>
      <c r="Q245" s="340"/>
      <c r="R245" s="437"/>
      <c r="S245" s="437"/>
      <c r="T245" s="455"/>
      <c r="U245" s="3291"/>
      <c r="V245" s="1264"/>
      <c r="W245" s="139"/>
      <c r="X245" s="1270"/>
      <c r="Y245" s="1271"/>
      <c r="Z245" s="37"/>
      <c r="AA245" s="37"/>
      <c r="AB245" s="37"/>
      <c r="AC245" s="37"/>
      <c r="AD245" s="22"/>
      <c r="AE245" s="22"/>
      <c r="AF245" s="157"/>
      <c r="AI245" s="455"/>
      <c r="AJ245" s="3291"/>
      <c r="AK245" s="1264"/>
      <c r="AL245" s="139"/>
      <c r="AM245" s="1270">
        <v>0</v>
      </c>
      <c r="AN245" s="1271"/>
      <c r="AO245" s="37"/>
      <c r="AP245" s="37"/>
      <c r="AQ245" s="37"/>
      <c r="AR245" s="37"/>
      <c r="AS245" s="22"/>
      <c r="AT245" s="22"/>
      <c r="AU245" s="593">
        <v>0</v>
      </c>
    </row>
    <row r="246" spans="1:47" s="43" customFormat="1" ht="15.75">
      <c r="A246" s="1243" t="s">
        <v>3286</v>
      </c>
      <c r="B246" s="1223">
        <v>0</v>
      </c>
      <c r="C246" s="1223">
        <v>0</v>
      </c>
      <c r="D246" s="190"/>
      <c r="E246" s="455" t="s">
        <v>2486</v>
      </c>
      <c r="F246" s="3291"/>
      <c r="G246" s="3291"/>
      <c r="H246" s="139"/>
      <c r="I246" s="1269">
        <v>0</v>
      </c>
      <c r="J246" s="1261"/>
      <c r="K246" s="1284">
        <v>1</v>
      </c>
      <c r="L246" s="1262"/>
      <c r="M246" s="1262"/>
      <c r="N246" s="1262"/>
      <c r="O246" s="1263"/>
      <c r="P246" s="341">
        <v>1</v>
      </c>
      <c r="Q246" s="340"/>
      <c r="R246" s="437"/>
      <c r="S246" s="437"/>
      <c r="T246" s="455" t="s">
        <v>2486</v>
      </c>
      <c r="U246" s="3291"/>
      <c r="V246" s="1264"/>
      <c r="W246" s="139"/>
      <c r="X246" s="1270">
        <v>0</v>
      </c>
      <c r="Y246" s="1271">
        <v>0</v>
      </c>
      <c r="Z246" s="37">
        <v>0</v>
      </c>
      <c r="AA246" s="37">
        <v>0</v>
      </c>
      <c r="AB246" s="37">
        <v>0</v>
      </c>
      <c r="AC246" s="37">
        <v>0</v>
      </c>
      <c r="AD246" s="22">
        <v>0</v>
      </c>
      <c r="AE246" s="22">
        <v>0</v>
      </c>
      <c r="AF246" s="157"/>
      <c r="AI246" s="455" t="s">
        <v>2486</v>
      </c>
      <c r="AJ246" s="3291"/>
      <c r="AK246" s="1264"/>
      <c r="AL246" s="139"/>
      <c r="AM246" s="1270">
        <v>0</v>
      </c>
      <c r="AN246" s="1271">
        <v>0</v>
      </c>
      <c r="AO246" s="37">
        <v>0</v>
      </c>
      <c r="AP246" s="37">
        <v>0</v>
      </c>
      <c r="AQ246" s="37">
        <v>0</v>
      </c>
      <c r="AR246" s="37">
        <v>0</v>
      </c>
      <c r="AS246" s="22">
        <v>0</v>
      </c>
      <c r="AT246" s="22">
        <v>0</v>
      </c>
      <c r="AU246" s="593">
        <v>0</v>
      </c>
    </row>
    <row r="247" spans="1:47" s="43" customFormat="1" ht="15.75">
      <c r="A247" s="1243" t="s">
        <v>5732</v>
      </c>
      <c r="B247" s="1223">
        <v>0</v>
      </c>
      <c r="C247" s="1223">
        <v>0</v>
      </c>
      <c r="D247" s="190"/>
      <c r="E247" s="455"/>
      <c r="F247" s="3291"/>
      <c r="G247" s="3291"/>
      <c r="H247" s="139"/>
      <c r="I247" s="1269"/>
      <c r="J247" s="344"/>
      <c r="K247" s="345"/>
      <c r="L247" s="345"/>
      <c r="M247" s="345"/>
      <c r="N247" s="345"/>
      <c r="O247" s="144"/>
      <c r="P247" s="341"/>
      <c r="Q247" s="340"/>
      <c r="R247" s="437"/>
      <c r="S247" s="437"/>
      <c r="T247" s="455"/>
      <c r="U247" s="3291"/>
      <c r="V247" s="1264"/>
      <c r="W247" s="139"/>
      <c r="X247" s="1270"/>
      <c r="Y247" s="1271"/>
      <c r="Z247" s="37"/>
      <c r="AA247" s="37"/>
      <c r="AB247" s="37"/>
      <c r="AC247" s="37"/>
      <c r="AD247" s="22"/>
      <c r="AE247" s="22"/>
      <c r="AF247" s="157"/>
      <c r="AI247" s="455"/>
      <c r="AJ247" s="3291"/>
      <c r="AK247" s="1264"/>
      <c r="AL247" s="139"/>
      <c r="AM247" s="1270">
        <v>0</v>
      </c>
      <c r="AN247" s="1271"/>
      <c r="AO247" s="37"/>
      <c r="AP247" s="37"/>
      <c r="AQ247" s="37"/>
      <c r="AR247" s="37"/>
      <c r="AS247" s="22"/>
      <c r="AT247" s="22"/>
      <c r="AU247" s="593">
        <v>0</v>
      </c>
    </row>
    <row r="248" spans="1:47" s="43" customFormat="1" ht="15.75">
      <c r="A248" s="1243" t="s">
        <v>3286</v>
      </c>
      <c r="B248" s="1223">
        <v>0</v>
      </c>
      <c r="C248" s="1223">
        <v>0</v>
      </c>
      <c r="D248" s="190"/>
      <c r="E248" s="455"/>
      <c r="F248" s="3291"/>
      <c r="G248" s="3291"/>
      <c r="H248" s="139"/>
      <c r="I248" s="1269"/>
      <c r="J248" s="344"/>
      <c r="K248" s="345"/>
      <c r="L248" s="345"/>
      <c r="M248" s="345"/>
      <c r="N248" s="345"/>
      <c r="O248" s="144"/>
      <c r="P248" s="341"/>
      <c r="Q248" s="340"/>
      <c r="R248" s="437"/>
      <c r="S248" s="437"/>
      <c r="T248" s="455"/>
      <c r="U248" s="3291"/>
      <c r="V248" s="3291"/>
      <c r="W248" s="139"/>
      <c r="X248" s="1270"/>
      <c r="Y248" s="1271"/>
      <c r="Z248" s="37"/>
      <c r="AA248" s="37"/>
      <c r="AB248" s="37"/>
      <c r="AC248" s="37"/>
      <c r="AD248" s="22"/>
      <c r="AE248" s="22"/>
      <c r="AF248" s="157"/>
      <c r="AI248" s="455"/>
      <c r="AJ248" s="3291"/>
      <c r="AK248" s="3291"/>
      <c r="AL248" s="139"/>
      <c r="AM248" s="1270">
        <v>0</v>
      </c>
      <c r="AN248" s="1271"/>
      <c r="AO248" s="37"/>
      <c r="AP248" s="37"/>
      <c r="AQ248" s="37"/>
      <c r="AR248" s="37"/>
      <c r="AS248" s="22"/>
      <c r="AT248" s="22"/>
      <c r="AU248" s="593">
        <v>0</v>
      </c>
    </row>
    <row r="249" spans="1:47" s="43" customFormat="1" ht="15.75">
      <c r="A249" s="1243" t="s">
        <v>3286</v>
      </c>
      <c r="B249" s="1223">
        <v>0</v>
      </c>
      <c r="C249" s="1223">
        <v>0</v>
      </c>
      <c r="D249" s="190"/>
      <c r="E249" s="455" t="s">
        <v>3269</v>
      </c>
      <c r="F249" s="3291"/>
      <c r="G249" s="3291"/>
      <c r="H249" s="139"/>
      <c r="I249" s="1269">
        <v>0</v>
      </c>
      <c r="J249" s="1261"/>
      <c r="K249" s="1284">
        <v>1</v>
      </c>
      <c r="L249" s="1262"/>
      <c r="M249" s="1262"/>
      <c r="N249" s="1262"/>
      <c r="O249" s="1263"/>
      <c r="P249" s="341">
        <v>1</v>
      </c>
      <c r="Q249" s="340"/>
      <c r="R249" s="437"/>
      <c r="S249" s="437"/>
      <c r="T249" s="455" t="s">
        <v>3269</v>
      </c>
      <c r="U249" s="3291"/>
      <c r="V249" s="3291"/>
      <c r="W249" s="139"/>
      <c r="X249" s="1270">
        <v>0</v>
      </c>
      <c r="Y249" s="1271">
        <v>0</v>
      </c>
      <c r="Z249" s="37">
        <v>0</v>
      </c>
      <c r="AA249" s="37">
        <v>0</v>
      </c>
      <c r="AB249" s="37">
        <v>0</v>
      </c>
      <c r="AC249" s="37">
        <v>0</v>
      </c>
      <c r="AD249" s="22">
        <v>0</v>
      </c>
      <c r="AE249" s="22">
        <v>0</v>
      </c>
      <c r="AF249" s="157"/>
      <c r="AI249" s="455" t="s">
        <v>3269</v>
      </c>
      <c r="AJ249" s="3291"/>
      <c r="AK249" s="3291"/>
      <c r="AL249" s="139"/>
      <c r="AM249" s="1270">
        <v>0</v>
      </c>
      <c r="AN249" s="1271">
        <v>0</v>
      </c>
      <c r="AO249" s="37">
        <v>0</v>
      </c>
      <c r="AP249" s="37">
        <v>0</v>
      </c>
      <c r="AQ249" s="37">
        <v>0</v>
      </c>
      <c r="AR249" s="37">
        <v>0</v>
      </c>
      <c r="AS249" s="22">
        <v>0</v>
      </c>
      <c r="AT249" s="22">
        <v>0</v>
      </c>
      <c r="AU249" s="593">
        <v>0</v>
      </c>
    </row>
    <row r="250" spans="1:47" s="43" customFormat="1" ht="15.75">
      <c r="A250" s="1243" t="s">
        <v>5732</v>
      </c>
      <c r="B250" s="1223">
        <v>0</v>
      </c>
      <c r="C250" s="1223">
        <v>0</v>
      </c>
      <c r="D250" s="190"/>
      <c r="E250" s="455"/>
      <c r="F250" s="3291"/>
      <c r="G250" s="3291"/>
      <c r="H250" s="139"/>
      <c r="I250" s="1269"/>
      <c r="J250" s="344"/>
      <c r="K250" s="345"/>
      <c r="L250" s="345"/>
      <c r="M250" s="345"/>
      <c r="N250" s="345"/>
      <c r="O250" s="144"/>
      <c r="P250" s="341"/>
      <c r="Q250" s="340"/>
      <c r="R250" s="437"/>
      <c r="S250" s="437"/>
      <c r="T250" s="455"/>
      <c r="U250" s="3291"/>
      <c r="V250" s="3291"/>
      <c r="W250" s="139"/>
      <c r="X250" s="1270"/>
      <c r="Y250" s="1271"/>
      <c r="Z250" s="37"/>
      <c r="AA250" s="37"/>
      <c r="AB250" s="37"/>
      <c r="AC250" s="37"/>
      <c r="AD250" s="22"/>
      <c r="AE250" s="22"/>
      <c r="AF250" s="157"/>
      <c r="AI250" s="455"/>
      <c r="AJ250" s="3291"/>
      <c r="AK250" s="3291"/>
      <c r="AL250" s="139"/>
      <c r="AM250" s="1270">
        <v>0</v>
      </c>
      <c r="AN250" s="1271"/>
      <c r="AO250" s="37"/>
      <c r="AP250" s="37"/>
      <c r="AQ250" s="37"/>
      <c r="AR250" s="37"/>
      <c r="AS250" s="22"/>
      <c r="AT250" s="22"/>
      <c r="AU250" s="593">
        <v>0</v>
      </c>
    </row>
    <row r="251" spans="1:47" s="43" customFormat="1" ht="15.75">
      <c r="A251" s="1243" t="s">
        <v>5732</v>
      </c>
      <c r="B251" s="1223">
        <v>0</v>
      </c>
      <c r="C251" s="1223">
        <v>0</v>
      </c>
      <c r="D251" s="190"/>
      <c r="E251" s="455"/>
      <c r="F251" s="3291"/>
      <c r="G251" s="3291"/>
      <c r="H251" s="139"/>
      <c r="I251" s="1269"/>
      <c r="J251" s="344"/>
      <c r="K251" s="345"/>
      <c r="L251" s="345"/>
      <c r="M251" s="345"/>
      <c r="N251" s="345"/>
      <c r="O251" s="144"/>
      <c r="P251" s="341"/>
      <c r="Q251" s="340"/>
      <c r="R251" s="437"/>
      <c r="S251" s="437"/>
      <c r="T251" s="455"/>
      <c r="U251" s="3291"/>
      <c r="V251" s="3291"/>
      <c r="W251" s="139"/>
      <c r="X251" s="1270"/>
      <c r="Y251" s="1271"/>
      <c r="Z251" s="37"/>
      <c r="AA251" s="37"/>
      <c r="AB251" s="37"/>
      <c r="AC251" s="37"/>
      <c r="AD251" s="22"/>
      <c r="AE251" s="22"/>
      <c r="AF251" s="157"/>
      <c r="AI251" s="455"/>
      <c r="AJ251" s="3291"/>
      <c r="AK251" s="3291"/>
      <c r="AL251" s="139"/>
      <c r="AM251" s="1270">
        <v>0</v>
      </c>
      <c r="AN251" s="1271"/>
      <c r="AO251" s="37"/>
      <c r="AP251" s="37"/>
      <c r="AQ251" s="37"/>
      <c r="AR251" s="37"/>
      <c r="AS251" s="22"/>
      <c r="AT251" s="22"/>
      <c r="AU251" s="593">
        <v>0</v>
      </c>
    </row>
    <row r="252" spans="1:47" s="43" customFormat="1" ht="15.75" customHeight="1">
      <c r="A252" s="1243" t="s">
        <v>3286</v>
      </c>
      <c r="B252" s="1223">
        <v>0</v>
      </c>
      <c r="C252" s="1223">
        <v>0</v>
      </c>
      <c r="D252" s="190"/>
      <c r="E252" s="455"/>
      <c r="F252" s="456"/>
      <c r="G252" s="456"/>
      <c r="H252" s="639" t="s">
        <v>3046</v>
      </c>
      <c r="I252" s="1307">
        <v>2146010.9040733203</v>
      </c>
      <c r="J252" s="1274"/>
      <c r="K252" s="1276"/>
      <c r="L252" s="1276"/>
      <c r="M252" s="1276"/>
      <c r="N252" s="1276"/>
      <c r="O252" s="1277"/>
      <c r="P252" s="341">
        <v>0</v>
      </c>
      <c r="Q252" s="340"/>
      <c r="R252" s="437"/>
      <c r="S252" s="437"/>
      <c r="T252" s="455"/>
      <c r="U252" s="3291"/>
      <c r="V252" s="3291"/>
      <c r="W252" s="639" t="s">
        <v>3046</v>
      </c>
      <c r="X252" s="1308">
        <v>2146010.9040733203</v>
      </c>
      <c r="Y252" s="760">
        <v>0</v>
      </c>
      <c r="Z252" s="602">
        <v>2146010.9040733208</v>
      </c>
      <c r="AA252" s="602">
        <v>0</v>
      </c>
      <c r="AB252" s="602">
        <v>0</v>
      </c>
      <c r="AC252" s="602">
        <v>0</v>
      </c>
      <c r="AD252" s="320">
        <v>0</v>
      </c>
      <c r="AE252" s="320">
        <v>2146010.9040733208</v>
      </c>
      <c r="AF252" s="1309"/>
      <c r="AI252" s="453"/>
      <c r="AJ252" s="454"/>
      <c r="AK252" s="454"/>
      <c r="AL252" s="689" t="s">
        <v>3046</v>
      </c>
      <c r="AM252" s="2571">
        <v>1633477.3018980504</v>
      </c>
      <c r="AN252" s="2279">
        <v>0</v>
      </c>
      <c r="AO252" s="18">
        <v>1633477.3018980506</v>
      </c>
      <c r="AP252" s="18">
        <v>0</v>
      </c>
      <c r="AQ252" s="18">
        <v>0</v>
      </c>
      <c r="AR252" s="18">
        <v>0</v>
      </c>
      <c r="AS252" s="39">
        <v>0</v>
      </c>
      <c r="AT252" s="39">
        <v>1633477.3018980506</v>
      </c>
      <c r="AU252" s="593">
        <v>0</v>
      </c>
    </row>
    <row r="253" spans="1:47" s="43" customFormat="1" ht="15.75">
      <c r="A253" s="1243" t="s">
        <v>5732</v>
      </c>
      <c r="B253" s="1223">
        <v>0</v>
      </c>
      <c r="C253" s="1223">
        <v>0</v>
      </c>
      <c r="D253" s="190"/>
      <c r="E253" s="455"/>
      <c r="F253" s="3291"/>
      <c r="G253" s="3291"/>
      <c r="H253" s="139"/>
      <c r="I253" s="1269"/>
      <c r="J253" s="344"/>
      <c r="K253" s="345"/>
      <c r="L253" s="345"/>
      <c r="M253" s="345"/>
      <c r="N253" s="345"/>
      <c r="O253" s="144"/>
      <c r="P253" s="341"/>
      <c r="Q253" s="340"/>
      <c r="R253" s="437"/>
      <c r="S253" s="437"/>
      <c r="T253" s="455"/>
      <c r="U253" s="3291"/>
      <c r="V253" s="3291"/>
      <c r="W253" s="139"/>
      <c r="X253" s="1270"/>
      <c r="Y253" s="1271"/>
      <c r="Z253" s="37"/>
      <c r="AA253" s="37"/>
      <c r="AB253" s="37"/>
      <c r="AC253" s="37"/>
      <c r="AD253" s="22"/>
      <c r="AE253" s="22"/>
      <c r="AF253" s="157"/>
    </row>
    <row r="254" spans="1:47">
      <c r="A254" s="1243" t="s">
        <v>3286</v>
      </c>
      <c r="B254" s="1223">
        <v>0</v>
      </c>
      <c r="C254" s="1223">
        <v>0</v>
      </c>
      <c r="E254" s="434"/>
      <c r="F254" s="432"/>
      <c r="G254" s="432"/>
      <c r="H254" s="234"/>
      <c r="I254" s="499"/>
      <c r="J254" s="757"/>
      <c r="K254" s="246"/>
      <c r="L254" s="246"/>
      <c r="M254" s="246"/>
      <c r="N254" s="246"/>
      <c r="O254" s="238"/>
      <c r="P254" s="337"/>
      <c r="Q254" s="336"/>
      <c r="T254" s="434"/>
      <c r="U254" s="432"/>
      <c r="V254" s="432"/>
      <c r="W254" s="234"/>
      <c r="X254" s="1305"/>
      <c r="Y254" s="203"/>
      <c r="Z254" s="204"/>
      <c r="AA254" s="204"/>
      <c r="AB254" s="204"/>
      <c r="AC254" s="204"/>
      <c r="AD254" s="205"/>
      <c r="AE254" s="205"/>
      <c r="AF254" s="240"/>
    </row>
    <row r="255" spans="1:47" ht="15.75">
      <c r="A255" s="1243" t="s">
        <v>3286</v>
      </c>
      <c r="B255" s="1223">
        <v>0</v>
      </c>
      <c r="C255" s="1223">
        <v>0</v>
      </c>
      <c r="E255" s="1256" t="s">
        <v>3047</v>
      </c>
      <c r="F255" s="432"/>
      <c r="G255" s="432"/>
      <c r="H255" s="234"/>
      <c r="I255" s="499"/>
      <c r="J255" s="757"/>
      <c r="K255" s="246"/>
      <c r="L255" s="246"/>
      <c r="M255" s="246"/>
      <c r="N255" s="246"/>
      <c r="O255" s="238"/>
      <c r="P255" s="337"/>
      <c r="Q255" s="336"/>
      <c r="T255" s="1256" t="s">
        <v>3047</v>
      </c>
      <c r="U255" s="432"/>
      <c r="V255" s="432"/>
      <c r="W255" s="234"/>
      <c r="X255" s="1305"/>
      <c r="Y255" s="203"/>
      <c r="Z255" s="204"/>
      <c r="AA255" s="204"/>
      <c r="AB255" s="204"/>
      <c r="AC255" s="204"/>
      <c r="AD255" s="205"/>
      <c r="AE255" s="205"/>
      <c r="AF255" s="240"/>
    </row>
    <row r="256" spans="1:47" ht="15.75">
      <c r="A256" s="1243" t="s">
        <v>5732</v>
      </c>
      <c r="B256" s="1223">
        <v>0</v>
      </c>
      <c r="C256" s="1223">
        <v>0</v>
      </c>
      <c r="E256" s="434"/>
      <c r="F256" s="432"/>
      <c r="G256" s="432"/>
      <c r="H256" s="234"/>
      <c r="I256" s="499"/>
      <c r="J256" s="757"/>
      <c r="K256" s="246"/>
      <c r="L256" s="246"/>
      <c r="M256" s="246"/>
      <c r="N256" s="246"/>
      <c r="O256" s="238"/>
      <c r="P256" s="337"/>
      <c r="Q256" s="336"/>
      <c r="T256" s="455">
        <v>0</v>
      </c>
      <c r="U256" s="432"/>
      <c r="V256" s="432"/>
      <c r="W256" s="234"/>
      <c r="X256" s="1305"/>
      <c r="Y256" s="203"/>
      <c r="Z256" s="204"/>
      <c r="AA256" s="204"/>
      <c r="AB256" s="204"/>
      <c r="AC256" s="204"/>
      <c r="AD256" s="205"/>
      <c r="AE256" s="205"/>
      <c r="AF256" s="240"/>
    </row>
    <row r="257" spans="1:32" s="43" customFormat="1" ht="15.75">
      <c r="A257" s="1243" t="s">
        <v>5732</v>
      </c>
      <c r="B257" s="1223">
        <v>0</v>
      </c>
      <c r="C257" s="1223">
        <v>0</v>
      </c>
      <c r="D257" s="190"/>
      <c r="E257" s="455" t="s">
        <v>3644</v>
      </c>
      <c r="F257" s="3291"/>
      <c r="G257" s="3291"/>
      <c r="H257" s="139"/>
      <c r="I257" s="1269"/>
      <c r="J257" s="344"/>
      <c r="K257" s="345"/>
      <c r="L257" s="345"/>
      <c r="M257" s="345"/>
      <c r="N257" s="345"/>
      <c r="O257" s="144"/>
      <c r="P257" s="341"/>
      <c r="Q257" s="340"/>
      <c r="R257" s="437"/>
      <c r="S257" s="437"/>
      <c r="T257" s="2316"/>
      <c r="U257" s="2246"/>
      <c r="V257" s="2246"/>
      <c r="W257" s="139"/>
      <c r="X257" s="1270"/>
      <c r="Y257" s="1271"/>
      <c r="Z257" s="37"/>
      <c r="AA257" s="37"/>
      <c r="AB257" s="37"/>
      <c r="AC257" s="37"/>
      <c r="AD257" s="22"/>
      <c r="AE257" s="22"/>
      <c r="AF257" s="157"/>
    </row>
    <row r="258" spans="1:32" s="43" customFormat="1" ht="15.75">
      <c r="A258" s="1243" t="s">
        <v>5732</v>
      </c>
      <c r="B258" s="1223">
        <v>0</v>
      </c>
      <c r="C258" s="1223">
        <v>0</v>
      </c>
      <c r="D258" s="190"/>
      <c r="E258" s="455"/>
      <c r="G258" s="3291"/>
      <c r="H258" s="139"/>
      <c r="I258" s="1269"/>
      <c r="J258" s="344"/>
      <c r="K258" s="345"/>
      <c r="L258" s="345"/>
      <c r="M258" s="345"/>
      <c r="N258" s="345"/>
      <c r="O258" s="144"/>
      <c r="P258" s="341"/>
      <c r="Q258" s="340"/>
      <c r="R258" s="437"/>
      <c r="S258" s="437"/>
      <c r="T258" s="455"/>
      <c r="V258" s="3291"/>
      <c r="W258" s="139"/>
      <c r="X258" s="1270"/>
      <c r="Y258" s="1271"/>
      <c r="Z258" s="37"/>
      <c r="AA258" s="37"/>
      <c r="AB258" s="37"/>
      <c r="AC258" s="37"/>
      <c r="AD258" s="22"/>
      <c r="AE258" s="22"/>
      <c r="AF258" s="157"/>
    </row>
    <row r="259" spans="1:32" ht="15.75">
      <c r="A259" s="1243" t="s">
        <v>5732</v>
      </c>
      <c r="B259" s="1223">
        <v>0</v>
      </c>
      <c r="C259" s="1223">
        <v>0</v>
      </c>
      <c r="E259" s="455"/>
      <c r="F259" s="3291" t="s">
        <v>4850</v>
      </c>
      <c r="G259" s="706"/>
      <c r="H259" s="234"/>
      <c r="I259" s="499">
        <v>0</v>
      </c>
      <c r="J259" s="1287"/>
      <c r="K259" s="1289"/>
      <c r="L259" s="1289"/>
      <c r="M259" s="1289"/>
      <c r="N259" s="1289"/>
      <c r="O259" s="313"/>
      <c r="P259" s="337">
        <v>0</v>
      </c>
      <c r="Q259" s="336"/>
      <c r="T259" s="455"/>
      <c r="U259" s="3291" t="s">
        <v>4850</v>
      </c>
      <c r="V259" s="706"/>
      <c r="W259" s="234"/>
      <c r="X259" s="1305">
        <v>0</v>
      </c>
      <c r="Y259" s="203">
        <v>0</v>
      </c>
      <c r="Z259" s="204">
        <v>0</v>
      </c>
      <c r="AA259" s="204">
        <v>0</v>
      </c>
      <c r="AB259" s="204">
        <v>0</v>
      </c>
      <c r="AC259" s="204">
        <v>0</v>
      </c>
      <c r="AD259" s="205">
        <v>0</v>
      </c>
      <c r="AE259" s="205">
        <v>0</v>
      </c>
      <c r="AF259" s="240"/>
    </row>
    <row r="260" spans="1:32" ht="15.75">
      <c r="A260" s="1243" t="s">
        <v>5732</v>
      </c>
      <c r="B260" s="1223">
        <v>0</v>
      </c>
      <c r="C260" s="1223">
        <v>0</v>
      </c>
      <c r="E260" s="455"/>
      <c r="F260" s="3291" t="s">
        <v>4851</v>
      </c>
      <c r="G260" s="706"/>
      <c r="H260" s="234"/>
      <c r="I260" s="499">
        <v>0</v>
      </c>
      <c r="J260" s="1287"/>
      <c r="K260" s="1289"/>
      <c r="L260" s="1289"/>
      <c r="M260" s="1289"/>
      <c r="N260" s="1289"/>
      <c r="O260" s="313"/>
      <c r="P260" s="337">
        <v>0</v>
      </c>
      <c r="Q260" s="336"/>
      <c r="T260" s="455"/>
      <c r="U260" s="3291" t="s">
        <v>4851</v>
      </c>
      <c r="V260" s="706"/>
      <c r="W260" s="234"/>
      <c r="X260" s="1305">
        <v>0</v>
      </c>
      <c r="Y260" s="203">
        <v>0</v>
      </c>
      <c r="Z260" s="204">
        <v>0</v>
      </c>
      <c r="AA260" s="204">
        <v>0</v>
      </c>
      <c r="AB260" s="204">
        <v>0</v>
      </c>
      <c r="AC260" s="204">
        <v>0</v>
      </c>
      <c r="AD260" s="205">
        <v>0</v>
      </c>
      <c r="AE260" s="205">
        <v>0</v>
      </c>
      <c r="AF260" s="240"/>
    </row>
    <row r="261" spans="1:32" s="43" customFormat="1" ht="15.75">
      <c r="A261" s="1243" t="s">
        <v>5732</v>
      </c>
      <c r="B261" s="1223">
        <v>0</v>
      </c>
      <c r="C261" s="1223">
        <v>0</v>
      </c>
      <c r="D261" s="190"/>
      <c r="E261" s="455"/>
      <c r="F261" s="3291" t="s">
        <v>4855</v>
      </c>
      <c r="G261" s="3291"/>
      <c r="H261" s="139"/>
      <c r="I261" s="1269">
        <v>0</v>
      </c>
      <c r="J261" s="1261"/>
      <c r="K261" s="1262"/>
      <c r="L261" s="1262"/>
      <c r="M261" s="1262"/>
      <c r="N261" s="1262"/>
      <c r="O261" s="1263"/>
      <c r="P261" s="341">
        <v>0</v>
      </c>
      <c r="Q261" s="340"/>
      <c r="R261" s="437"/>
      <c r="S261" s="437"/>
      <c r="T261" s="455"/>
      <c r="U261" s="3291" t="s">
        <v>4855</v>
      </c>
      <c r="V261" s="3291"/>
      <c r="W261" s="139"/>
      <c r="X261" s="1305">
        <v>0</v>
      </c>
      <c r="Y261" s="203">
        <v>0</v>
      </c>
      <c r="Z261" s="204">
        <v>0</v>
      </c>
      <c r="AA261" s="204">
        <v>0</v>
      </c>
      <c r="AB261" s="204">
        <v>0</v>
      </c>
      <c r="AC261" s="204">
        <v>0</v>
      </c>
      <c r="AD261" s="205">
        <v>0</v>
      </c>
      <c r="AE261" s="205">
        <v>0</v>
      </c>
      <c r="AF261" s="157"/>
    </row>
    <row r="262" spans="1:32" s="43" customFormat="1" ht="15.75">
      <c r="A262" s="1243" t="s">
        <v>5732</v>
      </c>
      <c r="B262" s="1223">
        <v>0</v>
      </c>
      <c r="C262" s="1223">
        <v>0</v>
      </c>
      <c r="D262" s="190"/>
      <c r="E262" s="455"/>
      <c r="F262" s="3291" t="s">
        <v>4856</v>
      </c>
      <c r="G262" s="3291"/>
      <c r="H262" s="139"/>
      <c r="I262" s="1269"/>
      <c r="J262" s="344"/>
      <c r="K262" s="345"/>
      <c r="L262" s="345"/>
      <c r="M262" s="345"/>
      <c r="N262" s="345"/>
      <c r="O262" s="144"/>
      <c r="P262" s="341"/>
      <c r="Q262" s="340"/>
      <c r="R262" s="437"/>
      <c r="S262" s="437"/>
      <c r="T262" s="455"/>
      <c r="U262" s="3291" t="s">
        <v>4856</v>
      </c>
      <c r="V262" s="3291"/>
      <c r="W262" s="139"/>
      <c r="X262" s="1305">
        <v>0</v>
      </c>
      <c r="Y262" s="203">
        <v>0</v>
      </c>
      <c r="Z262" s="204">
        <v>0</v>
      </c>
      <c r="AA262" s="204">
        <v>0</v>
      </c>
      <c r="AB262" s="204">
        <v>0</v>
      </c>
      <c r="AC262" s="204">
        <v>0</v>
      </c>
      <c r="AD262" s="205">
        <v>0</v>
      </c>
      <c r="AE262" s="205">
        <v>0</v>
      </c>
      <c r="AF262" s="157"/>
    </row>
    <row r="263" spans="1:32" ht="15.75">
      <c r="A263" s="1243" t="s">
        <v>5732</v>
      </c>
      <c r="B263" s="1223">
        <v>0</v>
      </c>
      <c r="C263" s="1223">
        <v>0</v>
      </c>
      <c r="E263" s="455"/>
      <c r="F263" s="3291" t="s">
        <v>4852</v>
      </c>
      <c r="G263" s="706"/>
      <c r="H263" s="234"/>
      <c r="I263" s="499">
        <v>0</v>
      </c>
      <c r="J263" s="1287"/>
      <c r="K263" s="1289"/>
      <c r="L263" s="1289"/>
      <c r="M263" s="1289"/>
      <c r="N263" s="1289"/>
      <c r="O263" s="313"/>
      <c r="P263" s="337">
        <v>0</v>
      </c>
      <c r="Q263" s="336"/>
      <c r="T263" s="455"/>
      <c r="U263" s="3291" t="s">
        <v>4852</v>
      </c>
      <c r="V263" s="706"/>
      <c r="W263" s="234"/>
      <c r="X263" s="1305">
        <v>0</v>
      </c>
      <c r="Y263" s="203">
        <v>0</v>
      </c>
      <c r="Z263" s="204">
        <v>0</v>
      </c>
      <c r="AA263" s="204">
        <v>0</v>
      </c>
      <c r="AB263" s="204">
        <v>0</v>
      </c>
      <c r="AC263" s="204">
        <v>0</v>
      </c>
      <c r="AD263" s="205">
        <v>0</v>
      </c>
      <c r="AE263" s="205">
        <v>0</v>
      </c>
      <c r="AF263" s="240"/>
    </row>
    <row r="264" spans="1:32" ht="15.75">
      <c r="A264" s="1243" t="s">
        <v>5732</v>
      </c>
      <c r="B264" s="1223">
        <v>0</v>
      </c>
      <c r="C264" s="1223">
        <v>0</v>
      </c>
      <c r="E264" s="455"/>
      <c r="F264" s="3291" t="s">
        <v>4853</v>
      </c>
      <c r="G264" s="706"/>
      <c r="H264" s="234"/>
      <c r="I264" s="499">
        <v>0</v>
      </c>
      <c r="J264" s="1287"/>
      <c r="K264" s="1289"/>
      <c r="L264" s="1289"/>
      <c r="M264" s="1289"/>
      <c r="N264" s="1289"/>
      <c r="O264" s="313"/>
      <c r="P264" s="337">
        <v>0</v>
      </c>
      <c r="Q264" s="336"/>
      <c r="T264" s="455"/>
      <c r="U264" s="3291" t="s">
        <v>4853</v>
      </c>
      <c r="V264" s="706"/>
      <c r="W264" s="234"/>
      <c r="X264" s="1305">
        <v>0</v>
      </c>
      <c r="Y264" s="203">
        <v>0</v>
      </c>
      <c r="Z264" s="204">
        <v>0</v>
      </c>
      <c r="AA264" s="204">
        <v>0</v>
      </c>
      <c r="AB264" s="204">
        <v>0</v>
      </c>
      <c r="AC264" s="204">
        <v>0</v>
      </c>
      <c r="AD264" s="205">
        <v>0</v>
      </c>
      <c r="AE264" s="205">
        <v>0</v>
      </c>
      <c r="AF264" s="240"/>
    </row>
    <row r="265" spans="1:32" s="43" customFormat="1" ht="15.75">
      <c r="A265" s="1243" t="s">
        <v>5732</v>
      </c>
      <c r="B265" s="1223">
        <v>0</v>
      </c>
      <c r="C265" s="1223">
        <v>0</v>
      </c>
      <c r="D265" s="190"/>
      <c r="E265" s="455"/>
      <c r="F265" s="3291">
        <v>0</v>
      </c>
      <c r="G265" s="3291"/>
      <c r="H265" s="139"/>
      <c r="I265" s="1269">
        <v>0</v>
      </c>
      <c r="J265" s="1261"/>
      <c r="K265" s="1262"/>
      <c r="L265" s="1262"/>
      <c r="M265" s="1262"/>
      <c r="N265" s="1262"/>
      <c r="O265" s="1263"/>
      <c r="P265" s="341">
        <v>0</v>
      </c>
      <c r="Q265" s="340"/>
      <c r="R265" s="437"/>
      <c r="S265" s="437"/>
      <c r="T265" s="455"/>
      <c r="U265" s="3291">
        <v>0</v>
      </c>
      <c r="V265" s="3291"/>
      <c r="W265" s="139"/>
      <c r="X265" s="1270">
        <v>0</v>
      </c>
      <c r="Y265" s="1271">
        <v>0</v>
      </c>
      <c r="Z265" s="37">
        <v>0</v>
      </c>
      <c r="AA265" s="37">
        <v>0</v>
      </c>
      <c r="AB265" s="37">
        <v>0</v>
      </c>
      <c r="AC265" s="37">
        <v>0</v>
      </c>
      <c r="AD265" s="22">
        <v>0</v>
      </c>
      <c r="AE265" s="22">
        <v>0</v>
      </c>
      <c r="AF265" s="157"/>
    </row>
    <row r="266" spans="1:32" s="43" customFormat="1" ht="15.75">
      <c r="A266" s="1243" t="s">
        <v>5732</v>
      </c>
      <c r="B266" s="1223">
        <v>0</v>
      </c>
      <c r="C266" s="1223">
        <v>0</v>
      </c>
      <c r="D266" s="190"/>
      <c r="E266" s="455"/>
      <c r="F266" s="3291">
        <v>0</v>
      </c>
      <c r="G266" s="3291"/>
      <c r="H266" s="139"/>
      <c r="I266" s="1269">
        <v>0</v>
      </c>
      <c r="J266" s="1261"/>
      <c r="K266" s="1262"/>
      <c r="L266" s="1262"/>
      <c r="M266" s="1262"/>
      <c r="N266" s="1262"/>
      <c r="O266" s="1263"/>
      <c r="P266" s="341">
        <v>0</v>
      </c>
      <c r="Q266" s="340"/>
      <c r="R266" s="437"/>
      <c r="S266" s="437"/>
      <c r="T266" s="455"/>
      <c r="U266" s="3291">
        <v>0</v>
      </c>
      <c r="V266" s="3291"/>
      <c r="W266" s="139"/>
      <c r="X266" s="1270">
        <v>0</v>
      </c>
      <c r="Y266" s="1271">
        <v>0</v>
      </c>
      <c r="Z266" s="37">
        <v>0</v>
      </c>
      <c r="AA266" s="37">
        <v>0</v>
      </c>
      <c r="AB266" s="37">
        <v>0</v>
      </c>
      <c r="AC266" s="37">
        <v>0</v>
      </c>
      <c r="AD266" s="22">
        <v>0</v>
      </c>
      <c r="AE266" s="22">
        <v>0</v>
      </c>
      <c r="AF266" s="157"/>
    </row>
    <row r="267" spans="1:32" s="43" customFormat="1" ht="15.75">
      <c r="A267" s="1243" t="s">
        <v>5732</v>
      </c>
      <c r="B267" s="1223">
        <v>0</v>
      </c>
      <c r="C267" s="1223">
        <v>0</v>
      </c>
      <c r="D267" s="190"/>
      <c r="E267" s="455"/>
      <c r="F267" s="3291">
        <v>0</v>
      </c>
      <c r="G267" s="3291"/>
      <c r="H267" s="139"/>
      <c r="I267" s="1269">
        <v>0</v>
      </c>
      <c r="J267" s="1261"/>
      <c r="K267" s="1262"/>
      <c r="L267" s="1262"/>
      <c r="M267" s="1262"/>
      <c r="N267" s="1262"/>
      <c r="O267" s="1263"/>
      <c r="P267" s="341">
        <v>0</v>
      </c>
      <c r="Q267" s="340"/>
      <c r="R267" s="437"/>
      <c r="S267" s="437"/>
      <c r="T267" s="455"/>
      <c r="U267" s="3291">
        <v>0</v>
      </c>
      <c r="V267" s="3291"/>
      <c r="W267" s="139"/>
      <c r="X267" s="1270">
        <v>0</v>
      </c>
      <c r="Y267" s="1271">
        <v>0</v>
      </c>
      <c r="Z267" s="37">
        <v>0</v>
      </c>
      <c r="AA267" s="37">
        <v>0</v>
      </c>
      <c r="AB267" s="37">
        <v>0</v>
      </c>
      <c r="AC267" s="37">
        <v>0</v>
      </c>
      <c r="AD267" s="22">
        <v>0</v>
      </c>
      <c r="AE267" s="22">
        <v>0</v>
      </c>
      <c r="AF267" s="157"/>
    </row>
    <row r="268" spans="1:32" s="43" customFormat="1" ht="15.75">
      <c r="A268" s="1243" t="s">
        <v>5732</v>
      </c>
      <c r="B268" s="1223">
        <v>0</v>
      </c>
      <c r="C268" s="1223">
        <v>0</v>
      </c>
      <c r="D268" s="190"/>
      <c r="E268" s="455"/>
      <c r="F268" s="3291">
        <v>0</v>
      </c>
      <c r="G268" s="3291"/>
      <c r="H268" s="139"/>
      <c r="I268" s="1269"/>
      <c r="J268" s="344"/>
      <c r="K268" s="345"/>
      <c r="L268" s="345"/>
      <c r="M268" s="345"/>
      <c r="N268" s="345"/>
      <c r="O268" s="144"/>
      <c r="P268" s="341"/>
      <c r="Q268" s="340"/>
      <c r="R268" s="437"/>
      <c r="S268" s="437"/>
      <c r="T268" s="455"/>
      <c r="U268" s="3291">
        <v>0</v>
      </c>
      <c r="V268" s="3291"/>
      <c r="W268" s="139"/>
      <c r="X268" s="1270"/>
      <c r="Y268" s="1271"/>
      <c r="Z268" s="37"/>
      <c r="AA268" s="37"/>
      <c r="AB268" s="37"/>
      <c r="AC268" s="37"/>
      <c r="AD268" s="22"/>
      <c r="AE268" s="22">
        <v>0</v>
      </c>
      <c r="AF268" s="157"/>
    </row>
    <row r="269" spans="1:32" ht="15.75">
      <c r="A269" s="1243" t="s">
        <v>5732</v>
      </c>
      <c r="B269" s="1223">
        <v>0</v>
      </c>
      <c r="C269" s="1223">
        <v>0</v>
      </c>
      <c r="E269" s="455"/>
      <c r="F269" s="3291">
        <v>0</v>
      </c>
      <c r="G269" s="706"/>
      <c r="H269" s="234"/>
      <c r="I269" s="499">
        <v>0</v>
      </c>
      <c r="J269" s="1287"/>
      <c r="K269" s="1289"/>
      <c r="L269" s="1289"/>
      <c r="M269" s="1289"/>
      <c r="N269" s="1289"/>
      <c r="O269" s="313"/>
      <c r="P269" s="337">
        <v>0</v>
      </c>
      <c r="Q269" s="336"/>
      <c r="T269" s="455"/>
      <c r="U269" s="3291">
        <v>0</v>
      </c>
      <c r="V269" s="706"/>
      <c r="W269" s="234"/>
      <c r="X269" s="1305">
        <v>0</v>
      </c>
      <c r="Y269" s="203">
        <v>0</v>
      </c>
      <c r="Z269" s="204">
        <v>0</v>
      </c>
      <c r="AA269" s="204">
        <v>0</v>
      </c>
      <c r="AB269" s="204">
        <v>0</v>
      </c>
      <c r="AC269" s="204">
        <v>0</v>
      </c>
      <c r="AD269" s="205">
        <v>0</v>
      </c>
      <c r="AE269" s="205">
        <v>0</v>
      </c>
      <c r="AF269" s="240"/>
    </row>
    <row r="270" spans="1:32" ht="15.75">
      <c r="A270" s="1243" t="s">
        <v>5732</v>
      </c>
      <c r="B270" s="1223">
        <v>0</v>
      </c>
      <c r="C270" s="1223">
        <v>0</v>
      </c>
      <c r="E270" s="455"/>
      <c r="F270" s="3291">
        <v>0</v>
      </c>
      <c r="G270" s="706"/>
      <c r="H270" s="234"/>
      <c r="I270" s="499">
        <v>0</v>
      </c>
      <c r="J270" s="1287"/>
      <c r="K270" s="1289"/>
      <c r="L270" s="1289"/>
      <c r="M270" s="1289"/>
      <c r="N270" s="1289"/>
      <c r="O270" s="313"/>
      <c r="P270" s="337">
        <v>0</v>
      </c>
      <c r="Q270" s="336"/>
      <c r="T270" s="455"/>
      <c r="U270" s="3291">
        <v>0</v>
      </c>
      <c r="V270" s="706"/>
      <c r="W270" s="234"/>
      <c r="X270" s="1305">
        <v>0</v>
      </c>
      <c r="Y270" s="203">
        <v>0</v>
      </c>
      <c r="Z270" s="204">
        <v>0</v>
      </c>
      <c r="AA270" s="204">
        <v>0</v>
      </c>
      <c r="AB270" s="204">
        <v>0</v>
      </c>
      <c r="AC270" s="204">
        <v>0</v>
      </c>
      <c r="AD270" s="205">
        <v>0</v>
      </c>
      <c r="AE270" s="205">
        <v>0</v>
      </c>
      <c r="AF270" s="240"/>
    </row>
    <row r="271" spans="1:32" ht="15.75">
      <c r="A271" s="1243" t="s">
        <v>5732</v>
      </c>
      <c r="B271" s="1223">
        <v>0</v>
      </c>
      <c r="C271" s="1223">
        <v>0</v>
      </c>
      <c r="E271" s="455"/>
      <c r="F271" s="3291">
        <v>0</v>
      </c>
      <c r="G271" s="706"/>
      <c r="H271" s="234"/>
      <c r="I271" s="499">
        <v>0</v>
      </c>
      <c r="J271" s="1287"/>
      <c r="K271" s="1289"/>
      <c r="L271" s="1289"/>
      <c r="M271" s="1289"/>
      <c r="N271" s="1289"/>
      <c r="O271" s="313"/>
      <c r="P271" s="337">
        <v>0</v>
      </c>
      <c r="Q271" s="336"/>
      <c r="T271" s="455"/>
      <c r="U271" s="3291">
        <v>0</v>
      </c>
      <c r="V271" s="706"/>
      <c r="W271" s="234"/>
      <c r="X271" s="1305">
        <v>0</v>
      </c>
      <c r="Y271" s="203">
        <v>0</v>
      </c>
      <c r="Z271" s="204">
        <v>0</v>
      </c>
      <c r="AA271" s="204">
        <v>0</v>
      </c>
      <c r="AB271" s="204">
        <v>0</v>
      </c>
      <c r="AC271" s="204">
        <v>0</v>
      </c>
      <c r="AD271" s="205">
        <v>0</v>
      </c>
      <c r="AE271" s="205">
        <v>0</v>
      </c>
      <c r="AF271" s="240"/>
    </row>
    <row r="272" spans="1:32" ht="15.75">
      <c r="A272" s="1243" t="s">
        <v>5732</v>
      </c>
      <c r="B272" s="1223">
        <v>0</v>
      </c>
      <c r="C272" s="1223">
        <v>0</v>
      </c>
      <c r="E272" s="455"/>
      <c r="F272" s="3291">
        <v>0</v>
      </c>
      <c r="G272" s="706"/>
      <c r="H272" s="234"/>
      <c r="I272" s="499">
        <v>0</v>
      </c>
      <c r="J272" s="1287"/>
      <c r="K272" s="1289"/>
      <c r="L272" s="1289"/>
      <c r="M272" s="1289"/>
      <c r="N272" s="1289"/>
      <c r="O272" s="313"/>
      <c r="P272" s="337">
        <v>0</v>
      </c>
      <c r="Q272" s="336"/>
      <c r="T272" s="455"/>
      <c r="U272" s="3291">
        <v>0</v>
      </c>
      <c r="V272" s="706"/>
      <c r="W272" s="234"/>
      <c r="X272" s="1305">
        <v>0</v>
      </c>
      <c r="Y272" s="203">
        <v>0</v>
      </c>
      <c r="Z272" s="204">
        <v>0</v>
      </c>
      <c r="AA272" s="204">
        <v>0</v>
      </c>
      <c r="AB272" s="204">
        <v>0</v>
      </c>
      <c r="AC272" s="204">
        <v>0</v>
      </c>
      <c r="AD272" s="205">
        <v>0</v>
      </c>
      <c r="AE272" s="205">
        <v>0</v>
      </c>
      <c r="AF272" s="240"/>
    </row>
    <row r="273" spans="1:32" s="43" customFormat="1" ht="15.75">
      <c r="A273" s="1243" t="s">
        <v>5732</v>
      </c>
      <c r="B273" s="1223">
        <v>0</v>
      </c>
      <c r="C273" s="1223">
        <v>0</v>
      </c>
      <c r="D273" s="190"/>
      <c r="E273" s="455"/>
      <c r="F273" s="3291">
        <v>0</v>
      </c>
      <c r="G273" s="3291"/>
      <c r="H273" s="139">
        <v>0</v>
      </c>
      <c r="I273" s="1273">
        <v>0</v>
      </c>
      <c r="J273" s="1274"/>
      <c r="K273" s="1276"/>
      <c r="L273" s="1276"/>
      <c r="M273" s="1276"/>
      <c r="N273" s="1276"/>
      <c r="O273" s="1277"/>
      <c r="P273" s="1278">
        <v>0</v>
      </c>
      <c r="Q273" s="340"/>
      <c r="R273" s="437"/>
      <c r="S273" s="437"/>
      <c r="T273" s="455"/>
      <c r="U273" s="3291">
        <v>0</v>
      </c>
      <c r="V273" s="3291"/>
      <c r="W273" s="139"/>
      <c r="X273" s="1279">
        <v>0</v>
      </c>
      <c r="Y273" s="1282">
        <v>0</v>
      </c>
      <c r="Z273" s="1280">
        <v>0</v>
      </c>
      <c r="AA273" s="1280">
        <v>0</v>
      </c>
      <c r="AB273" s="1280">
        <v>0</v>
      </c>
      <c r="AC273" s="1280">
        <v>0</v>
      </c>
      <c r="AD273" s="1281">
        <v>0</v>
      </c>
      <c r="AE273" s="1281">
        <v>0</v>
      </c>
      <c r="AF273" s="157"/>
    </row>
    <row r="274" spans="1:32" s="43" customFormat="1" ht="15.75">
      <c r="A274" s="1243" t="s">
        <v>3286</v>
      </c>
      <c r="B274" s="1223">
        <v>0</v>
      </c>
      <c r="C274" s="1223">
        <v>0</v>
      </c>
      <c r="D274" s="190"/>
      <c r="E274" s="455"/>
      <c r="F274" s="3291">
        <v>0</v>
      </c>
      <c r="G274" s="3291"/>
      <c r="H274" s="139"/>
      <c r="I274" s="1269"/>
      <c r="J274" s="344"/>
      <c r="K274" s="345"/>
      <c r="L274" s="345"/>
      <c r="M274" s="345"/>
      <c r="N274" s="345"/>
      <c r="O274" s="144"/>
      <c r="P274" s="341"/>
      <c r="Q274" s="340"/>
      <c r="R274" s="437"/>
      <c r="S274" s="437"/>
      <c r="T274" s="455"/>
      <c r="U274" s="3291"/>
      <c r="V274" s="3291"/>
      <c r="W274" s="139"/>
      <c r="X274" s="1270"/>
      <c r="Y274" s="1271"/>
      <c r="Z274" s="37"/>
      <c r="AA274" s="37"/>
      <c r="AB274" s="37"/>
      <c r="AC274" s="37"/>
      <c r="AD274" s="22"/>
      <c r="AE274" s="22"/>
      <c r="AF274" s="157"/>
    </row>
    <row r="275" spans="1:32" s="43" customFormat="1" ht="15.75">
      <c r="A275" s="1243" t="s">
        <v>3286</v>
      </c>
      <c r="B275" s="1223">
        <v>0</v>
      </c>
      <c r="C275" s="1223">
        <v>0</v>
      </c>
      <c r="D275" s="190"/>
      <c r="E275" s="455" t="s">
        <v>3643</v>
      </c>
      <c r="F275" s="3291"/>
      <c r="G275" s="3291"/>
      <c r="H275" s="139"/>
      <c r="I275" s="1269"/>
      <c r="J275" s="344"/>
      <c r="K275" s="345"/>
      <c r="L275" s="345"/>
      <c r="M275" s="345"/>
      <c r="N275" s="345"/>
      <c r="O275" s="144"/>
      <c r="P275" s="341"/>
      <c r="Q275" s="340"/>
      <c r="R275" s="437"/>
      <c r="S275" s="437"/>
      <c r="T275" s="455" t="s">
        <v>3643</v>
      </c>
      <c r="U275" s="3291"/>
      <c r="V275" s="3291"/>
      <c r="W275" s="139"/>
      <c r="X275" s="1270"/>
      <c r="Y275" s="1271"/>
      <c r="Z275" s="37"/>
      <c r="AA275" s="37"/>
      <c r="AB275" s="37"/>
      <c r="AC275" s="37"/>
      <c r="AD275" s="22"/>
      <c r="AE275" s="22"/>
      <c r="AF275" s="157"/>
    </row>
    <row r="276" spans="1:32" s="43" customFormat="1" ht="15.75">
      <c r="A276" s="1243" t="s">
        <v>5732</v>
      </c>
      <c r="B276" s="1223">
        <v>0</v>
      </c>
      <c r="C276" s="1223">
        <v>0</v>
      </c>
      <c r="D276" s="190"/>
      <c r="E276" s="455"/>
      <c r="F276" s="3291" t="s">
        <v>2114</v>
      </c>
      <c r="G276" s="3291"/>
      <c r="H276" s="139"/>
      <c r="I276" s="1269">
        <v>0</v>
      </c>
      <c r="J276" s="1261"/>
      <c r="K276" s="1262"/>
      <c r="L276" s="1262"/>
      <c r="M276" s="1262"/>
      <c r="N276" s="1262"/>
      <c r="O276" s="1263"/>
      <c r="P276" s="341">
        <v>0</v>
      </c>
      <c r="Q276" s="340"/>
      <c r="R276" s="437"/>
      <c r="S276" s="437"/>
      <c r="T276" s="455"/>
      <c r="U276" s="3291" t="s">
        <v>2114</v>
      </c>
      <c r="V276" s="3291"/>
      <c r="W276" s="139"/>
      <c r="X276" s="1270">
        <v>0</v>
      </c>
      <c r="Y276" s="1271">
        <v>0</v>
      </c>
      <c r="Z276" s="37">
        <v>0</v>
      </c>
      <c r="AA276" s="37">
        <v>0</v>
      </c>
      <c r="AB276" s="37">
        <v>0</v>
      </c>
      <c r="AC276" s="37">
        <v>0</v>
      </c>
      <c r="AD276" s="22">
        <v>0</v>
      </c>
      <c r="AE276" s="22">
        <v>0</v>
      </c>
      <c r="AF276" s="157"/>
    </row>
    <row r="277" spans="1:32" s="43" customFormat="1" ht="15.75">
      <c r="A277" s="1243" t="s">
        <v>5732</v>
      </c>
      <c r="B277" s="1223">
        <v>0</v>
      </c>
      <c r="C277" s="1223">
        <v>0</v>
      </c>
      <c r="D277" s="190"/>
      <c r="E277" s="455"/>
      <c r="F277" s="3291">
        <v>0</v>
      </c>
      <c r="G277" s="3291"/>
      <c r="H277" s="139"/>
      <c r="I277" s="1269"/>
      <c r="J277" s="344"/>
      <c r="K277" s="345"/>
      <c r="L277" s="345"/>
      <c r="M277" s="345"/>
      <c r="N277" s="345"/>
      <c r="O277" s="144"/>
      <c r="P277" s="341"/>
      <c r="Q277" s="340"/>
      <c r="R277" s="437"/>
      <c r="S277" s="437"/>
      <c r="T277" s="455"/>
      <c r="U277" s="3291">
        <v>0</v>
      </c>
      <c r="V277" s="3291"/>
      <c r="W277" s="139"/>
      <c r="X277" s="1270"/>
      <c r="Y277" s="1271"/>
      <c r="Z277" s="37"/>
      <c r="AA277" s="37"/>
      <c r="AB277" s="37"/>
      <c r="AC277" s="37"/>
      <c r="AD277" s="22"/>
      <c r="AE277" s="22">
        <v>0</v>
      </c>
      <c r="AF277" s="157"/>
    </row>
    <row r="278" spans="1:32" s="43" customFormat="1" ht="15.75">
      <c r="A278" s="1243" t="s">
        <v>5732</v>
      </c>
      <c r="B278" s="1223">
        <v>0</v>
      </c>
      <c r="C278" s="1223">
        <v>0</v>
      </c>
      <c r="D278" s="190"/>
      <c r="E278" s="455"/>
      <c r="F278" s="3291">
        <v>0</v>
      </c>
      <c r="G278" s="3291"/>
      <c r="H278" s="139"/>
      <c r="I278" s="1269">
        <v>0</v>
      </c>
      <c r="J278" s="1261"/>
      <c r="K278" s="1262"/>
      <c r="L278" s="1262"/>
      <c r="M278" s="1262"/>
      <c r="N278" s="1262"/>
      <c r="O278" s="1263"/>
      <c r="P278" s="341">
        <v>0</v>
      </c>
      <c r="Q278" s="340"/>
      <c r="R278" s="437"/>
      <c r="S278" s="437"/>
      <c r="T278" s="455"/>
      <c r="U278" s="3291">
        <v>0</v>
      </c>
      <c r="V278" s="3291"/>
      <c r="W278" s="139"/>
      <c r="X278" s="1270">
        <v>0</v>
      </c>
      <c r="Y278" s="1271">
        <v>0</v>
      </c>
      <c r="Z278" s="37">
        <v>0</v>
      </c>
      <c r="AA278" s="37">
        <v>0</v>
      </c>
      <c r="AB278" s="37">
        <v>0</v>
      </c>
      <c r="AC278" s="37">
        <v>0</v>
      </c>
      <c r="AD278" s="22">
        <v>0</v>
      </c>
      <c r="AE278" s="22">
        <v>0</v>
      </c>
      <c r="AF278" s="157"/>
    </row>
    <row r="279" spans="1:32" s="43" customFormat="1" ht="15.75">
      <c r="A279" s="1243" t="s">
        <v>5732</v>
      </c>
      <c r="B279" s="1223">
        <v>0</v>
      </c>
      <c r="C279" s="1223">
        <v>0</v>
      </c>
      <c r="D279" s="190"/>
      <c r="E279" s="455"/>
      <c r="F279" s="3291">
        <v>0</v>
      </c>
      <c r="G279" s="3291"/>
      <c r="H279" s="139"/>
      <c r="I279" s="1269">
        <v>0</v>
      </c>
      <c r="J279" s="1261"/>
      <c r="K279" s="1262"/>
      <c r="L279" s="1262"/>
      <c r="M279" s="1262"/>
      <c r="N279" s="1262"/>
      <c r="O279" s="1263"/>
      <c r="P279" s="341">
        <v>0</v>
      </c>
      <c r="Q279" s="340"/>
      <c r="R279" s="437"/>
      <c r="S279" s="437"/>
      <c r="T279" s="455"/>
      <c r="U279" s="3291">
        <v>0</v>
      </c>
      <c r="V279" s="3291"/>
      <c r="W279" s="139"/>
      <c r="X279" s="1270">
        <v>0</v>
      </c>
      <c r="Y279" s="1271">
        <v>0</v>
      </c>
      <c r="Z279" s="37">
        <v>0</v>
      </c>
      <c r="AA279" s="37">
        <v>0</v>
      </c>
      <c r="AB279" s="37">
        <v>0</v>
      </c>
      <c r="AC279" s="37">
        <v>0</v>
      </c>
      <c r="AD279" s="22">
        <v>0</v>
      </c>
      <c r="AE279" s="22">
        <v>0</v>
      </c>
      <c r="AF279" s="157"/>
    </row>
    <row r="280" spans="1:32" s="43" customFormat="1" ht="15.75">
      <c r="A280" s="1243" t="s">
        <v>5732</v>
      </c>
      <c r="B280" s="1223">
        <v>0</v>
      </c>
      <c r="C280" s="1223">
        <v>0</v>
      </c>
      <c r="D280" s="190"/>
      <c r="E280" s="455"/>
      <c r="F280" s="3291">
        <v>0</v>
      </c>
      <c r="G280" s="3291"/>
      <c r="H280" s="139"/>
      <c r="I280" s="1269">
        <v>0</v>
      </c>
      <c r="J280" s="1261"/>
      <c r="K280" s="1262"/>
      <c r="L280" s="1262"/>
      <c r="M280" s="1262"/>
      <c r="N280" s="1262"/>
      <c r="O280" s="1263"/>
      <c r="P280" s="341">
        <v>0</v>
      </c>
      <c r="Q280" s="340"/>
      <c r="R280" s="437"/>
      <c r="S280" s="437"/>
      <c r="T280" s="455"/>
      <c r="U280" s="3291">
        <v>0</v>
      </c>
      <c r="V280" s="3291"/>
      <c r="W280" s="139"/>
      <c r="X280" s="1270">
        <v>0</v>
      </c>
      <c r="Y280" s="1271">
        <v>0</v>
      </c>
      <c r="Z280" s="37">
        <v>0</v>
      </c>
      <c r="AA280" s="37">
        <v>0</v>
      </c>
      <c r="AB280" s="37">
        <v>0</v>
      </c>
      <c r="AC280" s="37">
        <v>0</v>
      </c>
      <c r="AD280" s="22">
        <v>0</v>
      </c>
      <c r="AE280" s="22">
        <v>0</v>
      </c>
      <c r="AF280" s="157"/>
    </row>
    <row r="281" spans="1:32" s="43" customFormat="1" ht="15.75">
      <c r="A281" s="1243" t="s">
        <v>5732</v>
      </c>
      <c r="B281" s="1223">
        <v>0</v>
      </c>
      <c r="C281" s="1223">
        <v>0</v>
      </c>
      <c r="D281" s="190"/>
      <c r="E281" s="455"/>
      <c r="F281" s="3291">
        <v>0</v>
      </c>
      <c r="G281" s="3291"/>
      <c r="H281" s="139"/>
      <c r="I281" s="1269">
        <v>0</v>
      </c>
      <c r="J281" s="1261"/>
      <c r="K281" s="1262"/>
      <c r="L281" s="1262"/>
      <c r="M281" s="1262"/>
      <c r="N281" s="1262"/>
      <c r="O281" s="1263"/>
      <c r="P281" s="341">
        <v>0</v>
      </c>
      <c r="Q281" s="340"/>
      <c r="R281" s="437"/>
      <c r="S281" s="437"/>
      <c r="T281" s="455"/>
      <c r="U281" s="3291">
        <v>0</v>
      </c>
      <c r="V281" s="3291"/>
      <c r="W281" s="139"/>
      <c r="X281" s="1270">
        <v>0</v>
      </c>
      <c r="Y281" s="1271">
        <v>0</v>
      </c>
      <c r="Z281" s="37">
        <v>0</v>
      </c>
      <c r="AA281" s="37">
        <v>0</v>
      </c>
      <c r="AB281" s="37">
        <v>0</v>
      </c>
      <c r="AC281" s="37">
        <v>0</v>
      </c>
      <c r="AD281" s="22">
        <v>0</v>
      </c>
      <c r="AE281" s="22">
        <v>0</v>
      </c>
      <c r="AF281" s="157"/>
    </row>
    <row r="282" spans="1:32" s="43" customFormat="1" ht="15.75">
      <c r="A282" s="1243" t="s">
        <v>5732</v>
      </c>
      <c r="B282" s="1223">
        <v>0</v>
      </c>
      <c r="C282" s="1223">
        <v>0</v>
      </c>
      <c r="D282" s="190"/>
      <c r="E282" s="455"/>
      <c r="F282" s="3291">
        <v>0</v>
      </c>
      <c r="G282" s="3291"/>
      <c r="H282" s="139"/>
      <c r="I282" s="1269">
        <v>0</v>
      </c>
      <c r="J282" s="1261"/>
      <c r="K282" s="1262"/>
      <c r="L282" s="1262"/>
      <c r="M282" s="1262"/>
      <c r="N282" s="1262"/>
      <c r="O282" s="1263"/>
      <c r="P282" s="341">
        <v>0</v>
      </c>
      <c r="Q282" s="340"/>
      <c r="R282" s="437"/>
      <c r="S282" s="437"/>
      <c r="T282" s="455"/>
      <c r="U282" s="3291">
        <v>0</v>
      </c>
      <c r="V282" s="3291"/>
      <c r="W282" s="139"/>
      <c r="X282" s="1270">
        <v>0</v>
      </c>
      <c r="Y282" s="1271">
        <v>0</v>
      </c>
      <c r="Z282" s="37">
        <v>0</v>
      </c>
      <c r="AA282" s="37">
        <v>0</v>
      </c>
      <c r="AB282" s="37">
        <v>0</v>
      </c>
      <c r="AC282" s="37">
        <v>0</v>
      </c>
      <c r="AD282" s="22">
        <v>0</v>
      </c>
      <c r="AE282" s="22">
        <v>0</v>
      </c>
      <c r="AF282" s="157"/>
    </row>
    <row r="283" spans="1:32" s="43" customFormat="1" ht="15.75">
      <c r="A283" s="1243" t="s">
        <v>5732</v>
      </c>
      <c r="B283" s="1223">
        <v>0</v>
      </c>
      <c r="C283" s="1223">
        <v>0</v>
      </c>
      <c r="D283" s="190"/>
      <c r="E283" s="455"/>
      <c r="F283" s="3291"/>
      <c r="G283" s="3291"/>
      <c r="H283" s="139">
        <v>0</v>
      </c>
      <c r="I283" s="1273">
        <v>0</v>
      </c>
      <c r="J283" s="1274"/>
      <c r="K283" s="1276"/>
      <c r="L283" s="1276"/>
      <c r="M283" s="1276"/>
      <c r="N283" s="1276"/>
      <c r="O283" s="1277"/>
      <c r="P283" s="1278">
        <v>0</v>
      </c>
      <c r="Q283" s="340"/>
      <c r="R283" s="437"/>
      <c r="S283" s="437"/>
      <c r="T283" s="455"/>
      <c r="U283" s="3291"/>
      <c r="V283" s="3291"/>
      <c r="W283" s="139">
        <v>0</v>
      </c>
      <c r="X283" s="1279">
        <v>0</v>
      </c>
      <c r="Y283" s="1282">
        <v>0</v>
      </c>
      <c r="Z283" s="1280">
        <v>0</v>
      </c>
      <c r="AA283" s="1280">
        <v>0</v>
      </c>
      <c r="AB283" s="1280">
        <v>0</v>
      </c>
      <c r="AC283" s="1280">
        <v>0</v>
      </c>
      <c r="AD283" s="1281">
        <v>0</v>
      </c>
      <c r="AE283" s="1281">
        <v>0</v>
      </c>
      <c r="AF283" s="157"/>
    </row>
    <row r="284" spans="1:32" s="43" customFormat="1" ht="15.75">
      <c r="A284" s="1243" t="s">
        <v>3286</v>
      </c>
      <c r="B284" s="1223">
        <v>0</v>
      </c>
      <c r="C284" s="1223">
        <v>0</v>
      </c>
      <c r="D284" s="190"/>
      <c r="E284" s="455"/>
      <c r="F284" s="3291"/>
      <c r="G284" s="3291"/>
      <c r="H284" s="139"/>
      <c r="I284" s="1269"/>
      <c r="J284" s="344"/>
      <c r="K284" s="345"/>
      <c r="L284" s="345"/>
      <c r="M284" s="345"/>
      <c r="N284" s="345"/>
      <c r="O284" s="144"/>
      <c r="P284" s="341"/>
      <c r="Q284" s="340"/>
      <c r="R284" s="437"/>
      <c r="S284" s="437"/>
      <c r="T284" s="455"/>
      <c r="U284" s="3291"/>
      <c r="V284" s="3291"/>
      <c r="W284" s="139"/>
      <c r="X284" s="1270"/>
      <c r="Y284" s="1271"/>
      <c r="Z284" s="37"/>
      <c r="AA284" s="37"/>
      <c r="AB284" s="37"/>
      <c r="AC284" s="37"/>
      <c r="AD284" s="22"/>
      <c r="AE284" s="22"/>
      <c r="AF284" s="157"/>
    </row>
    <row r="285" spans="1:32" s="43" customFormat="1" ht="15.75">
      <c r="A285" s="1243" t="s">
        <v>3286</v>
      </c>
      <c r="B285" s="1223">
        <v>0</v>
      </c>
      <c r="C285" s="1223">
        <v>0</v>
      </c>
      <c r="D285" s="190"/>
      <c r="E285" s="455" t="s">
        <v>1553</v>
      </c>
      <c r="F285" s="3291"/>
      <c r="G285" s="3291"/>
      <c r="H285" s="139"/>
      <c r="I285" s="1269">
        <v>0</v>
      </c>
      <c r="J285" s="1261"/>
      <c r="K285" s="1262"/>
      <c r="L285" s="1262"/>
      <c r="M285" s="1262"/>
      <c r="N285" s="1262"/>
      <c r="O285" s="1263"/>
      <c r="P285" s="341">
        <v>0</v>
      </c>
      <c r="Q285" s="340"/>
      <c r="R285" s="437"/>
      <c r="S285" s="437"/>
      <c r="T285" s="455" t="s">
        <v>1553</v>
      </c>
      <c r="U285" s="3291"/>
      <c r="V285" s="3291"/>
      <c r="W285" s="139"/>
      <c r="X285" s="1270">
        <v>0</v>
      </c>
      <c r="Y285" s="1271">
        <v>0</v>
      </c>
      <c r="Z285" s="37">
        <v>0</v>
      </c>
      <c r="AA285" s="37">
        <v>0</v>
      </c>
      <c r="AB285" s="37">
        <v>0</v>
      </c>
      <c r="AC285" s="37">
        <v>0</v>
      </c>
      <c r="AD285" s="22">
        <v>0</v>
      </c>
      <c r="AE285" s="22">
        <v>0</v>
      </c>
      <c r="AF285" s="157"/>
    </row>
    <row r="286" spans="1:32" s="43" customFormat="1" ht="15.75">
      <c r="A286" s="1243" t="s">
        <v>3286</v>
      </c>
      <c r="B286" s="1223">
        <v>0</v>
      </c>
      <c r="C286" s="1223">
        <v>0</v>
      </c>
      <c r="D286" s="190"/>
      <c r="E286" s="455"/>
      <c r="F286" s="3291"/>
      <c r="G286" s="3291"/>
      <c r="H286" s="139"/>
      <c r="I286" s="1269"/>
      <c r="J286" s="344"/>
      <c r="K286" s="345"/>
      <c r="L286" s="345"/>
      <c r="M286" s="345"/>
      <c r="N286" s="345"/>
      <c r="O286" s="144"/>
      <c r="P286" s="341"/>
      <c r="Q286" s="340"/>
      <c r="R286" s="437"/>
      <c r="S286" s="437"/>
      <c r="T286" s="455"/>
      <c r="U286" s="3291"/>
      <c r="V286" s="3291"/>
      <c r="W286" s="139"/>
      <c r="X286" s="1270"/>
      <c r="Y286" s="1271"/>
      <c r="Z286" s="37"/>
      <c r="AA286" s="37"/>
      <c r="AB286" s="37"/>
      <c r="AC286" s="37"/>
      <c r="AD286" s="22"/>
      <c r="AE286" s="22"/>
      <c r="AF286" s="157"/>
    </row>
    <row r="287" spans="1:32" s="43" customFormat="1" ht="15.75">
      <c r="A287" s="1243" t="s">
        <v>3286</v>
      </c>
      <c r="B287" s="1223">
        <v>0</v>
      </c>
      <c r="C287" s="1223">
        <v>0</v>
      </c>
      <c r="D287" s="190"/>
      <c r="E287" s="455" t="s">
        <v>1779</v>
      </c>
      <c r="F287" s="3291"/>
      <c r="G287" s="3291"/>
      <c r="H287" s="139"/>
      <c r="I287" s="1269"/>
      <c r="J287" s="344"/>
      <c r="K287" s="345"/>
      <c r="L287" s="345"/>
      <c r="M287" s="345"/>
      <c r="N287" s="345"/>
      <c r="O287" s="144"/>
      <c r="P287" s="341"/>
      <c r="Q287" s="340"/>
      <c r="R287" s="437"/>
      <c r="S287" s="437"/>
      <c r="T287" s="455" t="s">
        <v>1779</v>
      </c>
      <c r="U287" s="3291"/>
      <c r="V287" s="3291"/>
      <c r="W287" s="139"/>
      <c r="X287" s="1270"/>
      <c r="Y287" s="1271"/>
      <c r="Z287" s="37"/>
      <c r="AA287" s="37"/>
      <c r="AB287" s="37"/>
      <c r="AC287" s="37"/>
      <c r="AD287" s="22"/>
      <c r="AE287" s="22"/>
      <c r="AF287" s="157"/>
    </row>
    <row r="288" spans="1:32" s="43" customFormat="1" ht="15.75">
      <c r="A288" s="1243" t="s">
        <v>5732</v>
      </c>
      <c r="B288" s="1223">
        <v>0</v>
      </c>
      <c r="C288" s="1223">
        <v>0</v>
      </c>
      <c r="D288" s="190"/>
      <c r="E288" s="455"/>
      <c r="F288" s="3291" t="s">
        <v>3674</v>
      </c>
      <c r="G288" s="3291"/>
      <c r="H288" s="139"/>
      <c r="I288" s="1269">
        <v>0</v>
      </c>
      <c r="J288" s="1261"/>
      <c r="K288" s="1262"/>
      <c r="L288" s="1262"/>
      <c r="M288" s="1262"/>
      <c r="N288" s="1262"/>
      <c r="O288" s="1263"/>
      <c r="P288" s="341">
        <v>0</v>
      </c>
      <c r="Q288" s="340"/>
      <c r="R288" s="437"/>
      <c r="S288" s="437"/>
      <c r="T288" s="455"/>
      <c r="U288" s="3291" t="s">
        <v>3674</v>
      </c>
      <c r="V288" s="3291"/>
      <c r="W288" s="139"/>
      <c r="X288" s="1270">
        <v>0</v>
      </c>
      <c r="Y288" s="1271">
        <v>0</v>
      </c>
      <c r="Z288" s="37">
        <v>0</v>
      </c>
      <c r="AA288" s="37">
        <v>0</v>
      </c>
      <c r="AB288" s="37">
        <v>0</v>
      </c>
      <c r="AC288" s="37">
        <v>0</v>
      </c>
      <c r="AD288" s="22">
        <v>0</v>
      </c>
      <c r="AE288" s="22">
        <v>0</v>
      </c>
      <c r="AF288" s="157"/>
    </row>
    <row r="289" spans="1:32" s="43" customFormat="1" ht="15.75">
      <c r="A289" s="1243" t="s">
        <v>5732</v>
      </c>
      <c r="B289" s="1223">
        <v>0</v>
      </c>
      <c r="C289" s="1223">
        <v>0</v>
      </c>
      <c r="D289" s="190"/>
      <c r="E289" s="455"/>
      <c r="F289" s="3291" t="s">
        <v>3675</v>
      </c>
      <c r="G289" s="3291"/>
      <c r="H289" s="139"/>
      <c r="I289" s="1269">
        <v>0</v>
      </c>
      <c r="J289" s="1261"/>
      <c r="K289" s="1262"/>
      <c r="L289" s="1262"/>
      <c r="M289" s="1262"/>
      <c r="N289" s="1262"/>
      <c r="O289" s="1263"/>
      <c r="P289" s="341">
        <v>0</v>
      </c>
      <c r="Q289" s="340"/>
      <c r="R289" s="437"/>
      <c r="S289" s="437"/>
      <c r="T289" s="455"/>
      <c r="U289" s="3291" t="s">
        <v>3675</v>
      </c>
      <c r="V289" s="3291"/>
      <c r="W289" s="139"/>
      <c r="X289" s="1270">
        <v>0</v>
      </c>
      <c r="Y289" s="1271">
        <v>0</v>
      </c>
      <c r="Z289" s="37">
        <v>0</v>
      </c>
      <c r="AA289" s="37">
        <v>0</v>
      </c>
      <c r="AB289" s="37">
        <v>0</v>
      </c>
      <c r="AC289" s="37">
        <v>0</v>
      </c>
      <c r="AD289" s="22">
        <v>0</v>
      </c>
      <c r="AE289" s="22">
        <v>0</v>
      </c>
      <c r="AF289" s="157"/>
    </row>
    <row r="290" spans="1:32" s="43" customFormat="1" ht="15.75">
      <c r="A290" s="1243" t="s">
        <v>5732</v>
      </c>
      <c r="B290" s="1223">
        <v>0</v>
      </c>
      <c r="C290" s="1223">
        <v>0</v>
      </c>
      <c r="D290" s="190"/>
      <c r="E290" s="455"/>
      <c r="F290" s="3291"/>
      <c r="G290" s="3291" t="s">
        <v>3676</v>
      </c>
      <c r="H290" s="139"/>
      <c r="I290" s="1273">
        <v>0</v>
      </c>
      <c r="J290" s="1274"/>
      <c r="K290" s="1276"/>
      <c r="L290" s="1276"/>
      <c r="M290" s="1276"/>
      <c r="N290" s="1276"/>
      <c r="O290" s="1277"/>
      <c r="P290" s="1278">
        <v>0</v>
      </c>
      <c r="Q290" s="340"/>
      <c r="R290" s="437"/>
      <c r="S290" s="437"/>
      <c r="T290" s="455"/>
      <c r="U290" s="3291"/>
      <c r="V290" s="3291" t="s">
        <v>3676</v>
      </c>
      <c r="W290" s="139"/>
      <c r="X290" s="1279">
        <v>0</v>
      </c>
      <c r="Y290" s="1282">
        <v>0</v>
      </c>
      <c r="Z290" s="1280">
        <v>0</v>
      </c>
      <c r="AA290" s="1280">
        <v>0</v>
      </c>
      <c r="AB290" s="1280">
        <v>0</v>
      </c>
      <c r="AC290" s="1280">
        <v>0</v>
      </c>
      <c r="AD290" s="1281">
        <v>0</v>
      </c>
      <c r="AE290" s="1281">
        <v>0</v>
      </c>
      <c r="AF290" s="157"/>
    </row>
    <row r="291" spans="1:32" s="43" customFormat="1" ht="15.75">
      <c r="A291" s="1243" t="s">
        <v>3286</v>
      </c>
      <c r="B291" s="1223">
        <v>0</v>
      </c>
      <c r="C291" s="1223">
        <v>0</v>
      </c>
      <c r="D291" s="190"/>
      <c r="E291" s="455"/>
      <c r="F291" s="3291"/>
      <c r="G291" s="3291"/>
      <c r="H291" s="139"/>
      <c r="I291" s="1269"/>
      <c r="J291" s="344"/>
      <c r="K291" s="345"/>
      <c r="L291" s="345"/>
      <c r="M291" s="345"/>
      <c r="N291" s="345"/>
      <c r="O291" s="144"/>
      <c r="P291" s="341"/>
      <c r="Q291" s="340"/>
      <c r="R291" s="437"/>
      <c r="S291" s="437"/>
      <c r="T291" s="455"/>
      <c r="U291" s="3291"/>
      <c r="V291" s="3291"/>
      <c r="W291" s="139"/>
      <c r="X291" s="1270"/>
      <c r="Y291" s="1271"/>
      <c r="Z291" s="37"/>
      <c r="AA291" s="37"/>
      <c r="AB291" s="37"/>
      <c r="AC291" s="37"/>
      <c r="AD291" s="22"/>
      <c r="AE291" s="22"/>
      <c r="AF291" s="157"/>
    </row>
    <row r="292" spans="1:32" s="43" customFormat="1" ht="15.75">
      <c r="A292" s="1243" t="s">
        <v>3286</v>
      </c>
      <c r="B292" s="1223">
        <v>0</v>
      </c>
      <c r="C292" s="1223">
        <v>0</v>
      </c>
      <c r="D292" s="190"/>
      <c r="E292" s="455" t="s">
        <v>1588</v>
      </c>
      <c r="F292" s="3291"/>
      <c r="G292" s="3291"/>
      <c r="H292" s="139"/>
      <c r="I292" s="1269"/>
      <c r="J292" s="344"/>
      <c r="K292" s="345"/>
      <c r="L292" s="345"/>
      <c r="M292" s="345"/>
      <c r="N292" s="345"/>
      <c r="O292" s="144"/>
      <c r="P292" s="341"/>
      <c r="Q292" s="340"/>
      <c r="R292" s="437"/>
      <c r="S292" s="437"/>
      <c r="T292" s="455" t="s">
        <v>1588</v>
      </c>
      <c r="U292" s="3291"/>
      <c r="V292" s="3291"/>
      <c r="W292" s="139"/>
      <c r="X292" s="1270"/>
      <c r="Y292" s="1271"/>
      <c r="Z292" s="37"/>
      <c r="AA292" s="37"/>
      <c r="AB292" s="37"/>
      <c r="AC292" s="37"/>
      <c r="AD292" s="22"/>
      <c r="AE292" s="22"/>
      <c r="AF292" s="157"/>
    </row>
    <row r="293" spans="1:32" s="43" customFormat="1" ht="15.75">
      <c r="A293" s="1243" t="s">
        <v>3286</v>
      </c>
      <c r="B293" s="1223">
        <v>0</v>
      </c>
      <c r="C293" s="1223">
        <v>0</v>
      </c>
      <c r="D293" s="190"/>
      <c r="E293" s="455"/>
      <c r="F293" s="3291" t="s">
        <v>5733</v>
      </c>
      <c r="G293" s="3291"/>
      <c r="H293" s="139"/>
      <c r="I293" s="1269">
        <v>9072288.1534208301</v>
      </c>
      <c r="J293" s="1261"/>
      <c r="K293" s="1262"/>
      <c r="L293" s="1262"/>
      <c r="M293" s="1262"/>
      <c r="N293" s="1262"/>
      <c r="O293" s="1263"/>
      <c r="P293" s="341">
        <v>0</v>
      </c>
      <c r="Q293" s="340"/>
      <c r="R293" s="437"/>
      <c r="S293" s="437"/>
      <c r="T293" s="455"/>
      <c r="U293" s="3291" t="s">
        <v>5733</v>
      </c>
      <c r="V293" s="3291"/>
      <c r="W293" s="139"/>
      <c r="X293" s="1270">
        <v>9072288.1534208301</v>
      </c>
      <c r="Y293" s="1271">
        <v>3552815.7308227033</v>
      </c>
      <c r="Z293" s="37">
        <v>3979831.8147031646</v>
      </c>
      <c r="AA293" s="37">
        <v>1539640.6078949617</v>
      </c>
      <c r="AB293" s="37">
        <v>0</v>
      </c>
      <c r="AC293" s="37">
        <v>0</v>
      </c>
      <c r="AD293" s="22">
        <v>0</v>
      </c>
      <c r="AE293" s="22">
        <v>9072288.1534208283</v>
      </c>
      <c r="AF293" s="157"/>
    </row>
    <row r="294" spans="1:32" s="43" customFormat="1" ht="15.75">
      <c r="A294" s="1243" t="s">
        <v>5732</v>
      </c>
      <c r="B294" s="1223">
        <v>0</v>
      </c>
      <c r="C294" s="1223">
        <v>0</v>
      </c>
      <c r="D294" s="190"/>
      <c r="E294" s="455"/>
      <c r="F294" s="3291" t="s">
        <v>1345</v>
      </c>
      <c r="G294" s="3291"/>
      <c r="H294" s="139"/>
      <c r="I294" s="1269">
        <v>0</v>
      </c>
      <c r="J294" s="1261"/>
      <c r="K294" s="1262"/>
      <c r="L294" s="1262"/>
      <c r="M294" s="1262"/>
      <c r="N294" s="1262"/>
      <c r="O294" s="1263"/>
      <c r="P294" s="341">
        <v>0</v>
      </c>
      <c r="Q294" s="340"/>
      <c r="R294" s="437"/>
      <c r="S294" s="437"/>
      <c r="T294" s="455"/>
      <c r="U294" s="3291" t="s">
        <v>1345</v>
      </c>
      <c r="V294" s="3291"/>
      <c r="W294" s="139"/>
      <c r="X294" s="1270">
        <v>0</v>
      </c>
      <c r="Y294" s="1271">
        <v>0</v>
      </c>
      <c r="Z294" s="37">
        <v>0</v>
      </c>
      <c r="AA294" s="37">
        <v>0</v>
      </c>
      <c r="AB294" s="37">
        <v>0</v>
      </c>
      <c r="AC294" s="37">
        <v>0</v>
      </c>
      <c r="AD294" s="22">
        <v>0</v>
      </c>
      <c r="AE294" s="22">
        <v>0</v>
      </c>
      <c r="AF294" s="157"/>
    </row>
    <row r="295" spans="1:32" s="43" customFormat="1" ht="15.75">
      <c r="A295" s="1243" t="s">
        <v>3286</v>
      </c>
      <c r="B295" s="1223">
        <v>0</v>
      </c>
      <c r="C295" s="1223">
        <v>0</v>
      </c>
      <c r="D295" s="190"/>
      <c r="E295" s="455"/>
      <c r="F295" s="3291" t="s">
        <v>1441</v>
      </c>
      <c r="G295" s="3291"/>
      <c r="H295" s="139"/>
      <c r="I295" s="1269">
        <v>156676.65409378571</v>
      </c>
      <c r="J295" s="1261"/>
      <c r="K295" s="1262"/>
      <c r="L295" s="1262"/>
      <c r="M295" s="1262"/>
      <c r="N295" s="1262"/>
      <c r="O295" s="1263"/>
      <c r="P295" s="341">
        <v>0</v>
      </c>
      <c r="Q295" s="340"/>
      <c r="R295" s="437"/>
      <c r="S295" s="437"/>
      <c r="T295" s="455"/>
      <c r="U295" s="3291" t="s">
        <v>1441</v>
      </c>
      <c r="V295" s="3291"/>
      <c r="W295" s="139"/>
      <c r="X295" s="1270">
        <v>156676.65409378571</v>
      </c>
      <c r="Y295" s="1271">
        <v>61356.437527524875</v>
      </c>
      <c r="Z295" s="37">
        <v>68730.922347145068</v>
      </c>
      <c r="AA295" s="37">
        <v>26589.29421911576</v>
      </c>
      <c r="AB295" s="37">
        <v>0</v>
      </c>
      <c r="AC295" s="37">
        <v>0</v>
      </c>
      <c r="AD295" s="22">
        <v>0</v>
      </c>
      <c r="AE295" s="22">
        <v>156676.65409378571</v>
      </c>
      <c r="AF295" s="157"/>
    </row>
    <row r="296" spans="1:32" s="43" customFormat="1" ht="15.75">
      <c r="A296" s="1243" t="s">
        <v>5732</v>
      </c>
      <c r="B296" s="1223">
        <v>0</v>
      </c>
      <c r="C296" s="1223">
        <v>0</v>
      </c>
      <c r="D296" s="190"/>
      <c r="E296" s="455"/>
      <c r="F296" s="3291" t="s">
        <v>2663</v>
      </c>
      <c r="G296" s="3291"/>
      <c r="H296" s="139"/>
      <c r="I296" s="1269">
        <v>0</v>
      </c>
      <c r="J296" s="1261"/>
      <c r="K296" s="1262"/>
      <c r="L296" s="1262"/>
      <c r="M296" s="1262"/>
      <c r="N296" s="1262"/>
      <c r="O296" s="1263"/>
      <c r="P296" s="341">
        <v>0</v>
      </c>
      <c r="Q296" s="340"/>
      <c r="R296" s="437"/>
      <c r="S296" s="437"/>
      <c r="T296" s="455"/>
      <c r="U296" s="3291" t="s">
        <v>2663</v>
      </c>
      <c r="V296" s="3291"/>
      <c r="W296" s="139"/>
      <c r="X296" s="1270">
        <v>0</v>
      </c>
      <c r="Y296" s="1271">
        <v>0</v>
      </c>
      <c r="Z296" s="37">
        <v>0</v>
      </c>
      <c r="AA296" s="37">
        <v>0</v>
      </c>
      <c r="AB296" s="37">
        <v>0</v>
      </c>
      <c r="AC296" s="37">
        <v>0</v>
      </c>
      <c r="AD296" s="22">
        <v>0</v>
      </c>
      <c r="AE296" s="22">
        <v>0</v>
      </c>
      <c r="AF296" s="157"/>
    </row>
    <row r="297" spans="1:32" s="43" customFormat="1" ht="15.75">
      <c r="A297" s="1243" t="s">
        <v>3286</v>
      </c>
      <c r="B297" s="1223">
        <v>0</v>
      </c>
      <c r="C297" s="1223">
        <v>0</v>
      </c>
      <c r="D297" s="190"/>
      <c r="E297" s="455"/>
      <c r="F297" s="3291" t="s">
        <v>2618</v>
      </c>
      <c r="G297" s="3291"/>
      <c r="H297" s="139"/>
      <c r="I297" s="1269">
        <v>7269456.2106332276</v>
      </c>
      <c r="J297" s="1261"/>
      <c r="K297" s="1262"/>
      <c r="L297" s="1262"/>
      <c r="M297" s="1262"/>
      <c r="N297" s="1262"/>
      <c r="O297" s="1263"/>
      <c r="P297" s="341">
        <v>0</v>
      </c>
      <c r="Q297" s="340"/>
      <c r="R297" s="437"/>
      <c r="S297" s="437"/>
      <c r="T297" s="455"/>
      <c r="U297" s="3291" t="s">
        <v>2618</v>
      </c>
      <c r="V297" s="3291"/>
      <c r="W297" s="139"/>
      <c r="X297" s="1270">
        <v>7269456.2106332276</v>
      </c>
      <c r="Y297" s="1271">
        <v>2846805.3420377849</v>
      </c>
      <c r="Z297" s="37">
        <v>3188965.4091025228</v>
      </c>
      <c r="AA297" s="37">
        <v>1233685.4594929195</v>
      </c>
      <c r="AB297" s="37">
        <v>0</v>
      </c>
      <c r="AC297" s="37">
        <v>0</v>
      </c>
      <c r="AD297" s="22">
        <v>0</v>
      </c>
      <c r="AE297" s="22">
        <v>7269456.2106332276</v>
      </c>
      <c r="AF297" s="157"/>
    </row>
    <row r="298" spans="1:32" s="43" customFormat="1" ht="15.75">
      <c r="A298" s="1243" t="s">
        <v>3286</v>
      </c>
      <c r="B298" s="1223">
        <v>0</v>
      </c>
      <c r="C298" s="1223">
        <v>0</v>
      </c>
      <c r="D298" s="190"/>
      <c r="E298" s="455"/>
      <c r="F298" s="3291"/>
      <c r="G298" s="3291" t="s">
        <v>1439</v>
      </c>
      <c r="H298" s="139"/>
      <c r="I298" s="1273">
        <v>16498421.018147843</v>
      </c>
      <c r="J298" s="1839">
        <v>0.39161187020752486</v>
      </c>
      <c r="K298" s="1840">
        <v>0.43868004933270499</v>
      </c>
      <c r="L298" s="1841">
        <v>0.16970808045977015</v>
      </c>
      <c r="M298" s="1276"/>
      <c r="N298" s="1276"/>
      <c r="O298" s="1277"/>
      <c r="P298" s="1278">
        <v>1</v>
      </c>
      <c r="Q298" s="340"/>
      <c r="R298" s="437"/>
      <c r="S298" s="437"/>
      <c r="T298" s="455"/>
      <c r="U298" s="3291"/>
      <c r="V298" s="3291" t="s">
        <v>1439</v>
      </c>
      <c r="W298" s="139"/>
      <c r="X298" s="1279">
        <v>16498421.018147843</v>
      </c>
      <c r="Y298" s="1282">
        <v>6460977.510388013</v>
      </c>
      <c r="Z298" s="1280">
        <v>7237528.1461528325</v>
      </c>
      <c r="AA298" s="1280">
        <v>2799915.361606997</v>
      </c>
      <c r="AB298" s="1280">
        <v>0</v>
      </c>
      <c r="AC298" s="1280">
        <v>0</v>
      </c>
      <c r="AD298" s="1281">
        <v>0</v>
      </c>
      <c r="AE298" s="1281">
        <v>16498421.018147841</v>
      </c>
      <c r="AF298" s="157"/>
    </row>
    <row r="299" spans="1:32" s="43" customFormat="1" ht="15.75">
      <c r="A299" s="1243" t="s">
        <v>3286</v>
      </c>
      <c r="B299" s="1223">
        <v>0</v>
      </c>
      <c r="C299" s="1223">
        <v>0</v>
      </c>
      <c r="D299" s="190"/>
      <c r="E299" s="455"/>
      <c r="F299" s="3291"/>
      <c r="G299" s="3291"/>
      <c r="H299" s="139"/>
      <c r="I299" s="1269"/>
      <c r="J299" s="344"/>
      <c r="K299" s="345"/>
      <c r="L299" s="345"/>
      <c r="M299" s="345"/>
      <c r="N299" s="345"/>
      <c r="O299" s="144"/>
      <c r="P299" s="341"/>
      <c r="Q299" s="340"/>
      <c r="R299" s="437"/>
      <c r="S299" s="437"/>
      <c r="T299" s="455"/>
      <c r="U299" s="3291"/>
      <c r="V299" s="3291"/>
      <c r="W299" s="139"/>
      <c r="X299" s="1270"/>
      <c r="Y299" s="1271"/>
      <c r="Z299" s="37"/>
      <c r="AA299" s="37"/>
      <c r="AB299" s="37"/>
      <c r="AC299" s="37"/>
      <c r="AD299" s="22"/>
      <c r="AE299" s="22"/>
      <c r="AF299" s="157"/>
    </row>
    <row r="300" spans="1:32" s="43" customFormat="1" ht="15.75">
      <c r="A300" s="1243" t="s">
        <v>3286</v>
      </c>
      <c r="B300" s="1223">
        <v>0</v>
      </c>
      <c r="C300" s="1223">
        <v>0</v>
      </c>
      <c r="D300" s="190"/>
      <c r="E300" s="455" t="s">
        <v>4731</v>
      </c>
      <c r="F300" s="3291"/>
      <c r="G300" s="3291"/>
      <c r="H300" s="139"/>
      <c r="I300" s="1269">
        <v>0</v>
      </c>
      <c r="J300" s="1261"/>
      <c r="K300" s="1262"/>
      <c r="L300" s="1262"/>
      <c r="M300" s="1262"/>
      <c r="N300" s="1262"/>
      <c r="O300" s="1263"/>
      <c r="P300" s="341">
        <v>0</v>
      </c>
      <c r="Q300" s="340"/>
      <c r="R300" s="437"/>
      <c r="S300" s="437"/>
      <c r="T300" s="455" t="s">
        <v>4731</v>
      </c>
      <c r="U300" s="3291"/>
      <c r="V300" s="3291"/>
      <c r="W300" s="139"/>
      <c r="X300" s="1270">
        <v>0</v>
      </c>
      <c r="Y300" s="1271">
        <v>0</v>
      </c>
      <c r="Z300" s="37">
        <v>0</v>
      </c>
      <c r="AA300" s="37">
        <v>0</v>
      </c>
      <c r="AB300" s="37">
        <v>0</v>
      </c>
      <c r="AC300" s="37">
        <v>0</v>
      </c>
      <c r="AD300" s="22">
        <v>0</v>
      </c>
      <c r="AE300" s="22">
        <v>0</v>
      </c>
      <c r="AF300" s="157"/>
    </row>
    <row r="301" spans="1:32" s="43" customFormat="1" ht="15.75">
      <c r="A301" s="1243" t="s">
        <v>3286</v>
      </c>
      <c r="B301" s="1223">
        <v>0</v>
      </c>
      <c r="C301" s="1223">
        <v>0</v>
      </c>
      <c r="D301" s="190"/>
      <c r="E301" s="455"/>
      <c r="F301" s="3291"/>
      <c r="G301" s="3291"/>
      <c r="H301" s="139"/>
      <c r="I301" s="1269"/>
      <c r="J301" s="344"/>
      <c r="K301" s="345"/>
      <c r="L301" s="345"/>
      <c r="M301" s="345"/>
      <c r="N301" s="345"/>
      <c r="O301" s="144"/>
      <c r="P301" s="341"/>
      <c r="Q301" s="340"/>
      <c r="R301" s="437"/>
      <c r="S301" s="437"/>
      <c r="T301" s="455"/>
      <c r="U301" s="3291"/>
      <c r="V301" s="3291"/>
      <c r="W301" s="139"/>
      <c r="X301" s="1270"/>
      <c r="Y301" s="1271"/>
      <c r="Z301" s="37"/>
      <c r="AA301" s="37"/>
      <c r="AB301" s="37"/>
      <c r="AC301" s="37"/>
      <c r="AD301" s="22"/>
      <c r="AE301" s="22"/>
      <c r="AF301" s="157"/>
    </row>
    <row r="302" spans="1:32" s="43" customFormat="1" ht="15.75">
      <c r="A302" s="1243" t="s">
        <v>3286</v>
      </c>
      <c r="B302" s="1223">
        <v>0</v>
      </c>
      <c r="C302" s="1223">
        <v>0</v>
      </c>
      <c r="D302" s="190"/>
      <c r="E302" s="455" t="s">
        <v>1632</v>
      </c>
      <c r="F302" s="3291"/>
      <c r="G302" s="3291"/>
      <c r="H302" s="139"/>
      <c r="I302" s="1269"/>
      <c r="J302" s="344"/>
      <c r="K302" s="345"/>
      <c r="L302" s="345"/>
      <c r="M302" s="345"/>
      <c r="N302" s="345"/>
      <c r="O302" s="144"/>
      <c r="P302" s="341"/>
      <c r="Q302" s="340"/>
      <c r="R302" s="437"/>
      <c r="S302" s="437"/>
      <c r="T302" s="455" t="s">
        <v>1632</v>
      </c>
      <c r="U302" s="3291"/>
      <c r="V302" s="3291"/>
      <c r="W302" s="139"/>
      <c r="X302" s="1270"/>
      <c r="Y302" s="1271"/>
      <c r="Z302" s="37"/>
      <c r="AA302" s="37"/>
      <c r="AB302" s="37"/>
      <c r="AC302" s="37"/>
      <c r="AD302" s="22"/>
      <c r="AE302" s="22"/>
      <c r="AF302" s="157"/>
    </row>
    <row r="303" spans="1:32" s="43" customFormat="1" ht="15.75">
      <c r="A303" s="1243" t="s">
        <v>3286</v>
      </c>
      <c r="B303" s="1223">
        <v>0</v>
      </c>
      <c r="C303" s="1223">
        <v>0</v>
      </c>
      <c r="D303" s="190"/>
      <c r="E303" s="455"/>
      <c r="F303" s="3291" t="s">
        <v>2719</v>
      </c>
      <c r="G303" s="3291"/>
      <c r="H303" s="139"/>
      <c r="I303" s="1269">
        <v>44139.797154123444</v>
      </c>
      <c r="J303" s="344"/>
      <c r="K303" s="1284">
        <v>1</v>
      </c>
      <c r="L303" s="1262"/>
      <c r="M303" s="1262"/>
      <c r="N303" s="1262"/>
      <c r="O303" s="1263"/>
      <c r="P303" s="341">
        <v>1</v>
      </c>
      <c r="Q303" s="340"/>
      <c r="R303" s="437"/>
      <c r="S303" s="437"/>
      <c r="T303" s="455"/>
      <c r="U303" s="3291" t="s">
        <v>2719</v>
      </c>
      <c r="V303" s="3291"/>
      <c r="W303" s="139"/>
      <c r="X303" s="1270">
        <v>44139.797154123444</v>
      </c>
      <c r="Y303" s="1271">
        <v>0</v>
      </c>
      <c r="Z303" s="37">
        <v>44139.797154123444</v>
      </c>
      <c r="AA303" s="37">
        <v>0</v>
      </c>
      <c r="AB303" s="37">
        <v>0</v>
      </c>
      <c r="AC303" s="37">
        <v>0</v>
      </c>
      <c r="AD303" s="22">
        <v>0</v>
      </c>
      <c r="AE303" s="22">
        <v>44139.797154123444</v>
      </c>
      <c r="AF303" s="157"/>
    </row>
    <row r="304" spans="1:32" s="43" customFormat="1" ht="15.75">
      <c r="A304" s="1243" t="s">
        <v>5732</v>
      </c>
      <c r="B304" s="1223">
        <v>0</v>
      </c>
      <c r="C304" s="1223">
        <v>0</v>
      </c>
      <c r="D304" s="190"/>
      <c r="E304" s="455"/>
      <c r="F304" s="3291" t="s">
        <v>3645</v>
      </c>
      <c r="G304" s="3291"/>
      <c r="H304" s="139"/>
      <c r="I304" s="1269">
        <v>0</v>
      </c>
      <c r="J304" s="344"/>
      <c r="K304" s="1284">
        <v>1</v>
      </c>
      <c r="L304" s="1262"/>
      <c r="M304" s="1310"/>
      <c r="N304" s="1262"/>
      <c r="O304" s="1263"/>
      <c r="P304" s="341">
        <v>1</v>
      </c>
      <c r="Q304" s="340"/>
      <c r="R304" s="437"/>
      <c r="S304" s="437"/>
      <c r="T304" s="455"/>
      <c r="U304" s="3291" t="s">
        <v>3645</v>
      </c>
      <c r="V304" s="3291"/>
      <c r="W304" s="139"/>
      <c r="X304" s="1270">
        <v>0</v>
      </c>
      <c r="Y304" s="1271">
        <v>0</v>
      </c>
      <c r="Z304" s="37">
        <v>0</v>
      </c>
      <c r="AA304" s="37">
        <v>0</v>
      </c>
      <c r="AB304" s="37">
        <v>0</v>
      </c>
      <c r="AC304" s="37">
        <v>0</v>
      </c>
      <c r="AD304" s="22">
        <v>0</v>
      </c>
      <c r="AE304" s="22">
        <v>0</v>
      </c>
      <c r="AF304" s="157"/>
    </row>
    <row r="305" spans="1:32" s="43" customFormat="1" ht="15.75">
      <c r="A305" s="1243" t="s">
        <v>5732</v>
      </c>
      <c r="B305" s="1223">
        <v>0</v>
      </c>
      <c r="C305" s="1223">
        <v>0</v>
      </c>
      <c r="D305" s="190"/>
      <c r="E305" s="455"/>
      <c r="F305" s="3291" t="s">
        <v>2860</v>
      </c>
      <c r="G305" s="3291"/>
      <c r="H305" s="139"/>
      <c r="I305" s="1269">
        <v>0</v>
      </c>
      <c r="J305" s="344"/>
      <c r="K305" s="1284">
        <v>1</v>
      </c>
      <c r="L305" s="1262"/>
      <c r="M305" s="1262"/>
      <c r="N305" s="1262"/>
      <c r="O305" s="1263"/>
      <c r="P305" s="341">
        <v>1</v>
      </c>
      <c r="Q305" s="340"/>
      <c r="R305" s="437"/>
      <c r="S305" s="437"/>
      <c r="T305" s="455"/>
      <c r="U305" s="3291" t="s">
        <v>2860</v>
      </c>
      <c r="V305" s="3291"/>
      <c r="W305" s="139"/>
      <c r="X305" s="1270">
        <v>0</v>
      </c>
      <c r="Y305" s="1271">
        <v>0</v>
      </c>
      <c r="Z305" s="37">
        <v>0</v>
      </c>
      <c r="AA305" s="37">
        <v>0</v>
      </c>
      <c r="AB305" s="37">
        <v>0</v>
      </c>
      <c r="AC305" s="37">
        <v>0</v>
      </c>
      <c r="AD305" s="22">
        <v>0</v>
      </c>
      <c r="AE305" s="22">
        <v>0</v>
      </c>
      <c r="AF305" s="157"/>
    </row>
    <row r="306" spans="1:32" s="43" customFormat="1" ht="15.75">
      <c r="A306" s="1243" t="s">
        <v>5732</v>
      </c>
      <c r="B306" s="1223">
        <v>0</v>
      </c>
      <c r="C306" s="1223">
        <v>0</v>
      </c>
      <c r="D306" s="190"/>
      <c r="E306" s="455"/>
      <c r="F306" s="3291" t="s">
        <v>3955</v>
      </c>
      <c r="G306" s="3291"/>
      <c r="H306" s="139"/>
      <c r="I306" s="1269">
        <v>0</v>
      </c>
      <c r="J306" s="344"/>
      <c r="K306" s="1284">
        <v>1</v>
      </c>
      <c r="L306" s="1262"/>
      <c r="M306" s="1262"/>
      <c r="N306" s="1262"/>
      <c r="O306" s="1263"/>
      <c r="P306" s="341">
        <v>1</v>
      </c>
      <c r="Q306" s="340"/>
      <c r="R306" s="437"/>
      <c r="S306" s="437"/>
      <c r="T306" s="455"/>
      <c r="U306" s="3291" t="s">
        <v>3955</v>
      </c>
      <c r="V306" s="3291"/>
      <c r="W306" s="139"/>
      <c r="X306" s="1270">
        <v>0</v>
      </c>
      <c r="Y306" s="1271">
        <v>0</v>
      </c>
      <c r="Z306" s="37">
        <v>0</v>
      </c>
      <c r="AA306" s="37">
        <v>0</v>
      </c>
      <c r="AB306" s="37">
        <v>0</v>
      </c>
      <c r="AC306" s="37">
        <v>0</v>
      </c>
      <c r="AD306" s="22">
        <v>0</v>
      </c>
      <c r="AE306" s="22">
        <v>0</v>
      </c>
      <c r="AF306" s="157"/>
    </row>
    <row r="307" spans="1:32" s="43" customFormat="1" ht="15.75">
      <c r="A307" s="1243" t="s">
        <v>5732</v>
      </c>
      <c r="B307" s="1223">
        <v>0</v>
      </c>
      <c r="C307" s="1223">
        <v>0</v>
      </c>
      <c r="D307" s="190"/>
      <c r="E307" s="455"/>
      <c r="F307" s="3291" t="s">
        <v>2166</v>
      </c>
      <c r="G307" s="3291"/>
      <c r="H307" s="139"/>
      <c r="I307" s="1269">
        <v>0</v>
      </c>
      <c r="J307" s="1261"/>
      <c r="K307" s="1284">
        <v>1</v>
      </c>
      <c r="L307" s="1262"/>
      <c r="M307" s="1262"/>
      <c r="N307" s="1262"/>
      <c r="O307" s="1263"/>
      <c r="P307" s="341">
        <v>1</v>
      </c>
      <c r="Q307" s="340"/>
      <c r="R307" s="437"/>
      <c r="S307" s="437"/>
      <c r="T307" s="455"/>
      <c r="U307" s="3291" t="s">
        <v>2166</v>
      </c>
      <c r="V307" s="3291"/>
      <c r="W307" s="139"/>
      <c r="X307" s="1270">
        <v>0</v>
      </c>
      <c r="Y307" s="1271">
        <v>0</v>
      </c>
      <c r="Z307" s="37">
        <v>0</v>
      </c>
      <c r="AA307" s="37">
        <v>0</v>
      </c>
      <c r="AB307" s="37">
        <v>0</v>
      </c>
      <c r="AC307" s="37">
        <v>0</v>
      </c>
      <c r="AD307" s="22">
        <v>0</v>
      </c>
      <c r="AE307" s="22">
        <v>0</v>
      </c>
      <c r="AF307" s="157"/>
    </row>
    <row r="308" spans="1:32" s="43" customFormat="1" ht="15.75">
      <c r="A308" s="1243" t="s">
        <v>5732</v>
      </c>
      <c r="B308" s="1223">
        <v>0</v>
      </c>
      <c r="C308" s="1223">
        <v>0</v>
      </c>
      <c r="D308" s="190"/>
      <c r="E308" s="455"/>
      <c r="F308" s="3291" t="s">
        <v>2930</v>
      </c>
      <c r="G308" s="3291"/>
      <c r="H308" s="139"/>
      <c r="I308" s="1269">
        <v>0</v>
      </c>
      <c r="J308" s="1261"/>
      <c r="K308" s="1284">
        <v>1</v>
      </c>
      <c r="L308" s="1262"/>
      <c r="M308" s="1262"/>
      <c r="N308" s="1262"/>
      <c r="O308" s="1263"/>
      <c r="P308" s="341">
        <v>1</v>
      </c>
      <c r="Q308" s="340"/>
      <c r="R308" s="437"/>
      <c r="S308" s="437"/>
      <c r="T308" s="455"/>
      <c r="U308" s="3291" t="s">
        <v>2930</v>
      </c>
      <c r="V308" s="3291"/>
      <c r="W308" s="139"/>
      <c r="X308" s="1270">
        <v>0</v>
      </c>
      <c r="Y308" s="1271">
        <v>0</v>
      </c>
      <c r="Z308" s="37">
        <v>0</v>
      </c>
      <c r="AA308" s="37">
        <v>0</v>
      </c>
      <c r="AB308" s="37">
        <v>0</v>
      </c>
      <c r="AC308" s="37">
        <v>0</v>
      </c>
      <c r="AD308" s="22">
        <v>0</v>
      </c>
      <c r="AE308" s="22">
        <v>0</v>
      </c>
      <c r="AF308" s="157"/>
    </row>
    <row r="309" spans="1:32" s="43" customFormat="1" ht="15.75">
      <c r="A309" s="1243" t="s">
        <v>5732</v>
      </c>
      <c r="B309" s="1223">
        <v>0</v>
      </c>
      <c r="C309" s="1223">
        <v>0</v>
      </c>
      <c r="D309" s="190"/>
      <c r="E309" s="455"/>
      <c r="F309" s="3291" t="s">
        <v>2283</v>
      </c>
      <c r="G309" s="3291"/>
      <c r="H309" s="139"/>
      <c r="I309" s="1269">
        <v>0</v>
      </c>
      <c r="J309" s="1261"/>
      <c r="K309" s="1284">
        <v>1</v>
      </c>
      <c r="L309" s="1262"/>
      <c r="M309" s="1262"/>
      <c r="N309" s="1262"/>
      <c r="O309" s="1263"/>
      <c r="P309" s="341">
        <v>1</v>
      </c>
      <c r="Q309" s="340"/>
      <c r="R309" s="437"/>
      <c r="S309" s="437"/>
      <c r="T309" s="455"/>
      <c r="U309" s="3291" t="s">
        <v>2283</v>
      </c>
      <c r="V309" s="3291"/>
      <c r="W309" s="139"/>
      <c r="X309" s="1270">
        <v>0</v>
      </c>
      <c r="Y309" s="1271">
        <v>0</v>
      </c>
      <c r="Z309" s="37">
        <v>0</v>
      </c>
      <c r="AA309" s="37">
        <v>0</v>
      </c>
      <c r="AB309" s="37">
        <v>0</v>
      </c>
      <c r="AC309" s="37">
        <v>0</v>
      </c>
      <c r="AD309" s="22">
        <v>0</v>
      </c>
      <c r="AE309" s="22">
        <v>0</v>
      </c>
      <c r="AF309" s="157"/>
    </row>
    <row r="310" spans="1:32" s="43" customFormat="1" ht="15.75">
      <c r="A310" s="1243" t="s">
        <v>5732</v>
      </c>
      <c r="B310" s="1223">
        <v>0</v>
      </c>
      <c r="C310" s="1223">
        <v>0</v>
      </c>
      <c r="D310" s="190"/>
      <c r="E310" s="455"/>
      <c r="F310" s="3291" t="s">
        <v>2525</v>
      </c>
      <c r="G310" s="3291"/>
      <c r="H310" s="139"/>
      <c r="I310" s="1269">
        <v>0</v>
      </c>
      <c r="J310" s="1261"/>
      <c r="K310" s="1284">
        <v>1</v>
      </c>
      <c r="L310" s="1262"/>
      <c r="M310" s="1262"/>
      <c r="N310" s="1262"/>
      <c r="O310" s="1263"/>
      <c r="P310" s="341">
        <v>1</v>
      </c>
      <c r="Q310" s="340"/>
      <c r="R310" s="437"/>
      <c r="S310" s="437"/>
      <c r="T310" s="455"/>
      <c r="U310" s="3291" t="s">
        <v>2525</v>
      </c>
      <c r="V310" s="3291"/>
      <c r="W310" s="139"/>
      <c r="X310" s="1270">
        <v>0</v>
      </c>
      <c r="Y310" s="1271">
        <v>0</v>
      </c>
      <c r="Z310" s="37">
        <v>0</v>
      </c>
      <c r="AA310" s="37">
        <v>0</v>
      </c>
      <c r="AB310" s="37">
        <v>0</v>
      </c>
      <c r="AC310" s="37">
        <v>0</v>
      </c>
      <c r="AD310" s="22">
        <v>0</v>
      </c>
      <c r="AE310" s="22">
        <v>0</v>
      </c>
      <c r="AF310" s="157"/>
    </row>
    <row r="311" spans="1:32" s="43" customFormat="1" ht="15.75">
      <c r="A311" s="1243" t="s">
        <v>5732</v>
      </c>
      <c r="B311" s="1223">
        <v>0</v>
      </c>
      <c r="C311" s="1223">
        <v>0</v>
      </c>
      <c r="D311" s="190"/>
      <c r="E311" s="455"/>
      <c r="F311" s="3291" t="s">
        <v>3196</v>
      </c>
      <c r="G311" s="3291"/>
      <c r="H311" s="139"/>
      <c r="I311" s="1269">
        <v>0</v>
      </c>
      <c r="J311" s="1261"/>
      <c r="K311" s="1284">
        <v>1</v>
      </c>
      <c r="L311" s="1262"/>
      <c r="M311" s="1262"/>
      <c r="N311" s="1262"/>
      <c r="O311" s="1263"/>
      <c r="P311" s="341">
        <v>1</v>
      </c>
      <c r="Q311" s="340"/>
      <c r="R311" s="437"/>
      <c r="S311" s="437"/>
      <c r="T311" s="455"/>
      <c r="U311" s="3291" t="s">
        <v>3196</v>
      </c>
      <c r="V311" s="3291"/>
      <c r="W311" s="139"/>
      <c r="X311" s="1270">
        <v>0</v>
      </c>
      <c r="Y311" s="1271">
        <v>0</v>
      </c>
      <c r="Z311" s="37">
        <v>0</v>
      </c>
      <c r="AA311" s="37">
        <v>0</v>
      </c>
      <c r="AB311" s="37">
        <v>0</v>
      </c>
      <c r="AC311" s="37">
        <v>0</v>
      </c>
      <c r="AD311" s="22">
        <v>0</v>
      </c>
      <c r="AE311" s="22">
        <v>0</v>
      </c>
      <c r="AF311" s="157"/>
    </row>
    <row r="312" spans="1:32" s="43" customFormat="1" ht="15.75">
      <c r="A312" s="1243" t="s">
        <v>5732</v>
      </c>
      <c r="B312" s="1223">
        <v>0</v>
      </c>
      <c r="C312" s="1223">
        <v>0</v>
      </c>
      <c r="D312" s="190"/>
      <c r="E312" s="455"/>
      <c r="F312" s="3291" t="s">
        <v>2526</v>
      </c>
      <c r="G312" s="3291"/>
      <c r="H312" s="139"/>
      <c r="I312" s="1269">
        <v>0</v>
      </c>
      <c r="J312" s="1261"/>
      <c r="K312" s="1284">
        <v>1</v>
      </c>
      <c r="L312" s="1262"/>
      <c r="M312" s="1262"/>
      <c r="N312" s="1262"/>
      <c r="O312" s="1263"/>
      <c r="P312" s="341">
        <v>1</v>
      </c>
      <c r="Q312" s="340"/>
      <c r="R312" s="437"/>
      <c r="S312" s="437"/>
      <c r="T312" s="455"/>
      <c r="U312" s="3291" t="s">
        <v>2526</v>
      </c>
      <c r="V312" s="3291"/>
      <c r="W312" s="139"/>
      <c r="X312" s="1270">
        <v>0</v>
      </c>
      <c r="Y312" s="1271">
        <v>0</v>
      </c>
      <c r="Z312" s="37">
        <v>0</v>
      </c>
      <c r="AA312" s="37">
        <v>0</v>
      </c>
      <c r="AB312" s="37">
        <v>0</v>
      </c>
      <c r="AC312" s="37">
        <v>0</v>
      </c>
      <c r="AD312" s="22">
        <v>0</v>
      </c>
      <c r="AE312" s="22">
        <v>0</v>
      </c>
      <c r="AF312" s="157"/>
    </row>
    <row r="313" spans="1:32" s="43" customFormat="1" ht="15.75">
      <c r="A313" s="1243" t="s">
        <v>5732</v>
      </c>
      <c r="B313" s="1223">
        <v>0</v>
      </c>
      <c r="C313" s="1223">
        <v>0</v>
      </c>
      <c r="D313" s="190"/>
      <c r="E313" s="455"/>
      <c r="F313" s="3291" t="s">
        <v>3862</v>
      </c>
      <c r="G313" s="3291"/>
      <c r="H313" s="139"/>
      <c r="I313" s="1269">
        <v>0</v>
      </c>
      <c r="J313" s="1261"/>
      <c r="K313" s="1284">
        <v>1</v>
      </c>
      <c r="L313" s="1262"/>
      <c r="M313" s="1262"/>
      <c r="N313" s="1262"/>
      <c r="O313" s="1263"/>
      <c r="P313" s="341">
        <v>1</v>
      </c>
      <c r="Q313" s="340"/>
      <c r="R313" s="437"/>
      <c r="S313" s="437"/>
      <c r="T313" s="455"/>
      <c r="U313" s="3291" t="s">
        <v>3862</v>
      </c>
      <c r="V313" s="3291"/>
      <c r="W313" s="139"/>
      <c r="X313" s="1270">
        <v>0</v>
      </c>
      <c r="Y313" s="1271">
        <v>0</v>
      </c>
      <c r="Z313" s="37">
        <v>0</v>
      </c>
      <c r="AA313" s="37">
        <v>0</v>
      </c>
      <c r="AB313" s="37">
        <v>0</v>
      </c>
      <c r="AC313" s="37">
        <v>0</v>
      </c>
      <c r="AD313" s="22">
        <v>0</v>
      </c>
      <c r="AE313" s="22">
        <v>0</v>
      </c>
      <c r="AF313" s="157"/>
    </row>
    <row r="314" spans="1:32" s="43" customFormat="1" ht="15.75">
      <c r="A314" s="1243" t="s">
        <v>5732</v>
      </c>
      <c r="B314" s="1223">
        <v>0</v>
      </c>
      <c r="C314" s="1223">
        <v>0</v>
      </c>
      <c r="D314" s="190"/>
      <c r="E314" s="455"/>
      <c r="F314" s="3291" t="s">
        <v>2283</v>
      </c>
      <c r="G314" s="3291"/>
      <c r="H314" s="139"/>
      <c r="I314" s="1269">
        <v>0</v>
      </c>
      <c r="J314" s="1261"/>
      <c r="K314" s="1284">
        <v>1</v>
      </c>
      <c r="L314" s="1262"/>
      <c r="M314" s="1262"/>
      <c r="N314" s="1262"/>
      <c r="O314" s="1263"/>
      <c r="P314" s="341">
        <v>1</v>
      </c>
      <c r="Q314" s="340"/>
      <c r="R314" s="437"/>
      <c r="S314" s="437"/>
      <c r="T314" s="455"/>
      <c r="U314" s="3291" t="s">
        <v>2283</v>
      </c>
      <c r="V314" s="3291"/>
      <c r="W314" s="139"/>
      <c r="X314" s="1270">
        <v>0</v>
      </c>
      <c r="Y314" s="1271">
        <v>0</v>
      </c>
      <c r="Z314" s="37">
        <v>0</v>
      </c>
      <c r="AA314" s="37">
        <v>0</v>
      </c>
      <c r="AB314" s="37">
        <v>0</v>
      </c>
      <c r="AC314" s="37">
        <v>0</v>
      </c>
      <c r="AD314" s="22">
        <v>0</v>
      </c>
      <c r="AE314" s="22">
        <v>0</v>
      </c>
      <c r="AF314" s="157"/>
    </row>
    <row r="315" spans="1:32" s="43" customFormat="1" ht="15.75">
      <c r="A315" s="1243" t="s">
        <v>5732</v>
      </c>
      <c r="B315" s="1223">
        <v>0</v>
      </c>
      <c r="C315" s="1223">
        <v>0</v>
      </c>
      <c r="D315" s="190"/>
      <c r="E315" s="455"/>
      <c r="F315" s="3291" t="s">
        <v>3529</v>
      </c>
      <c r="G315" s="3291"/>
      <c r="H315" s="139"/>
      <c r="I315" s="1269">
        <v>0</v>
      </c>
      <c r="J315" s="1261"/>
      <c r="K315" s="1284">
        <v>1</v>
      </c>
      <c r="L315" s="1262"/>
      <c r="M315" s="1262"/>
      <c r="N315" s="1262"/>
      <c r="O315" s="1263"/>
      <c r="P315" s="341">
        <v>1</v>
      </c>
      <c r="Q315" s="340"/>
      <c r="R315" s="437"/>
      <c r="S315" s="437"/>
      <c r="T315" s="455"/>
      <c r="U315" s="3291" t="s">
        <v>3529</v>
      </c>
      <c r="V315" s="3291"/>
      <c r="W315" s="139"/>
      <c r="X315" s="1270">
        <v>0</v>
      </c>
      <c r="Y315" s="1271">
        <v>0</v>
      </c>
      <c r="Z315" s="37">
        <v>0</v>
      </c>
      <c r="AA315" s="37">
        <v>0</v>
      </c>
      <c r="AB315" s="37">
        <v>0</v>
      </c>
      <c r="AC315" s="37">
        <v>0</v>
      </c>
      <c r="AD315" s="22">
        <v>0</v>
      </c>
      <c r="AE315" s="22">
        <v>0</v>
      </c>
      <c r="AF315" s="157"/>
    </row>
    <row r="316" spans="1:32" s="43" customFormat="1" ht="15.75">
      <c r="A316" s="1243" t="s">
        <v>5732</v>
      </c>
      <c r="B316" s="1223">
        <v>0</v>
      </c>
      <c r="C316" s="1223">
        <v>0</v>
      </c>
      <c r="D316" s="190"/>
      <c r="E316" s="455"/>
      <c r="F316" s="3291" t="s">
        <v>2204</v>
      </c>
      <c r="G316" s="3291"/>
      <c r="H316" s="139"/>
      <c r="I316" s="1269">
        <v>0</v>
      </c>
      <c r="J316" s="1261"/>
      <c r="K316" s="1284">
        <v>1</v>
      </c>
      <c r="L316" s="1262"/>
      <c r="M316" s="1262"/>
      <c r="N316" s="1262"/>
      <c r="O316" s="1263"/>
      <c r="P316" s="341">
        <v>1</v>
      </c>
      <c r="Q316" s="340"/>
      <c r="R316" s="437"/>
      <c r="S316" s="437"/>
      <c r="T316" s="455"/>
      <c r="U316" s="3291" t="s">
        <v>2204</v>
      </c>
      <c r="V316" s="3291"/>
      <c r="W316" s="139"/>
      <c r="X316" s="1270">
        <v>0</v>
      </c>
      <c r="Y316" s="1271">
        <v>0</v>
      </c>
      <c r="Z316" s="37">
        <v>0</v>
      </c>
      <c r="AA316" s="37">
        <v>0</v>
      </c>
      <c r="AB316" s="37">
        <v>0</v>
      </c>
      <c r="AC316" s="37">
        <v>0</v>
      </c>
      <c r="AD316" s="22">
        <v>0</v>
      </c>
      <c r="AE316" s="22">
        <v>0</v>
      </c>
      <c r="AF316" s="157"/>
    </row>
    <row r="317" spans="1:32" s="43" customFormat="1" ht="15.75">
      <c r="A317" s="1243" t="s">
        <v>5732</v>
      </c>
      <c r="B317" s="1223">
        <v>0</v>
      </c>
      <c r="C317" s="1223">
        <v>0</v>
      </c>
      <c r="D317" s="190"/>
      <c r="E317" s="455"/>
      <c r="F317" s="3291" t="s">
        <v>5583</v>
      </c>
      <c r="G317" s="3291"/>
      <c r="H317" s="139"/>
      <c r="I317" s="1269">
        <v>0</v>
      </c>
      <c r="J317" s="1261"/>
      <c r="K317" s="1284">
        <v>1</v>
      </c>
      <c r="L317" s="1262"/>
      <c r="M317" s="1262"/>
      <c r="N317" s="1262"/>
      <c r="O317" s="1263"/>
      <c r="P317" s="341">
        <v>1</v>
      </c>
      <c r="Q317" s="340"/>
      <c r="R317" s="437"/>
      <c r="S317" s="437"/>
      <c r="T317" s="455"/>
      <c r="U317" s="3291" t="s">
        <v>5583</v>
      </c>
      <c r="V317" s="3291"/>
      <c r="W317" s="139"/>
      <c r="X317" s="1270">
        <v>0</v>
      </c>
      <c r="Y317" s="1271">
        <v>0</v>
      </c>
      <c r="Z317" s="37">
        <v>0</v>
      </c>
      <c r="AA317" s="37">
        <v>0</v>
      </c>
      <c r="AB317" s="37">
        <v>0</v>
      </c>
      <c r="AC317" s="37">
        <v>0</v>
      </c>
      <c r="AD317" s="22">
        <v>0</v>
      </c>
      <c r="AE317" s="22">
        <v>0</v>
      </c>
      <c r="AF317" s="157"/>
    </row>
    <row r="318" spans="1:32" s="43" customFormat="1" ht="15.75">
      <c r="A318" s="1243" t="s">
        <v>5732</v>
      </c>
      <c r="B318" s="1223">
        <v>0</v>
      </c>
      <c r="C318" s="1223">
        <v>0</v>
      </c>
      <c r="D318" s="190"/>
      <c r="E318" s="455"/>
      <c r="F318" s="3291">
        <v>0</v>
      </c>
      <c r="G318" s="3291"/>
      <c r="H318" s="139"/>
      <c r="I318" s="1269">
        <v>0</v>
      </c>
      <c r="J318" s="1261"/>
      <c r="K318" s="1262"/>
      <c r="L318" s="1262"/>
      <c r="M318" s="1262"/>
      <c r="N318" s="1262"/>
      <c r="O318" s="1263"/>
      <c r="P318" s="341">
        <v>0</v>
      </c>
      <c r="Q318" s="340"/>
      <c r="R318" s="437"/>
      <c r="S318" s="437"/>
      <c r="T318" s="455"/>
      <c r="U318" s="3291">
        <v>0</v>
      </c>
      <c r="V318" s="3291"/>
      <c r="W318" s="139"/>
      <c r="X318" s="1270">
        <v>0</v>
      </c>
      <c r="Y318" s="1271">
        <v>0</v>
      </c>
      <c r="Z318" s="37">
        <v>0</v>
      </c>
      <c r="AA318" s="37">
        <v>0</v>
      </c>
      <c r="AB318" s="37">
        <v>0</v>
      </c>
      <c r="AC318" s="37">
        <v>0</v>
      </c>
      <c r="AD318" s="22">
        <v>0</v>
      </c>
      <c r="AE318" s="22">
        <v>0</v>
      </c>
      <c r="AF318" s="157"/>
    </row>
    <row r="319" spans="1:32" s="43" customFormat="1" ht="15.75">
      <c r="A319" s="1243" t="s">
        <v>3286</v>
      </c>
      <c r="B319" s="1223">
        <v>0</v>
      </c>
      <c r="C319" s="1223">
        <v>0</v>
      </c>
      <c r="D319" s="190"/>
      <c r="E319" s="455"/>
      <c r="F319" s="3291"/>
      <c r="G319" s="3291" t="s">
        <v>76</v>
      </c>
      <c r="H319" s="139"/>
      <c r="I319" s="1273">
        <v>44139.797154123444</v>
      </c>
      <c r="J319" s="1274"/>
      <c r="K319" s="1276"/>
      <c r="L319" s="1276"/>
      <c r="M319" s="1276"/>
      <c r="N319" s="1276"/>
      <c r="O319" s="1277"/>
      <c r="P319" s="1278">
        <v>0</v>
      </c>
      <c r="Q319" s="340"/>
      <c r="R319" s="437"/>
      <c r="S319" s="437"/>
      <c r="T319" s="455"/>
      <c r="U319" s="3291"/>
      <c r="V319" s="3291" t="s">
        <v>76</v>
      </c>
      <c r="W319" s="139"/>
      <c r="X319" s="1279">
        <v>44139.797154123444</v>
      </c>
      <c r="Y319" s="1282">
        <v>0</v>
      </c>
      <c r="Z319" s="1280">
        <v>44139.797154123444</v>
      </c>
      <c r="AA319" s="1280">
        <v>0</v>
      </c>
      <c r="AB319" s="1280">
        <v>0</v>
      </c>
      <c r="AC319" s="1280">
        <v>0</v>
      </c>
      <c r="AD319" s="1281">
        <v>0</v>
      </c>
      <c r="AE319" s="1281">
        <v>44139.797154123444</v>
      </c>
      <c r="AF319" s="157"/>
    </row>
    <row r="320" spans="1:32" s="43" customFormat="1" ht="15.75">
      <c r="A320" s="1243" t="s">
        <v>3286</v>
      </c>
      <c r="B320" s="1223">
        <v>0</v>
      </c>
      <c r="C320" s="1223">
        <v>0</v>
      </c>
      <c r="D320" s="190"/>
      <c r="E320" s="455"/>
      <c r="F320" s="3291"/>
      <c r="G320" s="3291"/>
      <c r="H320" s="139"/>
      <c r="I320" s="1269"/>
      <c r="J320" s="344"/>
      <c r="K320" s="345"/>
      <c r="L320" s="345"/>
      <c r="M320" s="345"/>
      <c r="N320" s="345"/>
      <c r="O320" s="144"/>
      <c r="P320" s="341"/>
      <c r="Q320" s="340"/>
      <c r="R320" s="437"/>
      <c r="S320" s="437"/>
      <c r="T320" s="455"/>
      <c r="U320" s="3291"/>
      <c r="V320" s="3291"/>
      <c r="W320" s="139"/>
      <c r="X320" s="1270"/>
      <c r="Y320" s="1271"/>
      <c r="Z320" s="37"/>
      <c r="AA320" s="37"/>
      <c r="AB320" s="37"/>
      <c r="AC320" s="37"/>
      <c r="AD320" s="22"/>
      <c r="AE320" s="22"/>
      <c r="AF320" s="157"/>
    </row>
    <row r="321" spans="1:32" s="43" customFormat="1" ht="15.75">
      <c r="A321" s="1243" t="s">
        <v>3286</v>
      </c>
      <c r="B321" s="1223">
        <v>0</v>
      </c>
      <c r="C321" s="1223">
        <v>0</v>
      </c>
      <c r="D321" s="190"/>
      <c r="E321" s="455" t="s">
        <v>2290</v>
      </c>
      <c r="F321" s="3291"/>
      <c r="G321" s="3291"/>
      <c r="H321" s="139"/>
      <c r="I321" s="1269">
        <v>0</v>
      </c>
      <c r="J321" s="1311">
        <v>0.34571810020610755</v>
      </c>
      <c r="K321" s="1312">
        <v>0.50446224510598503</v>
      </c>
      <c r="L321" s="1312">
        <v>0.14981965468790739</v>
      </c>
      <c r="M321" s="1312">
        <v>0</v>
      </c>
      <c r="N321" s="1312">
        <v>0</v>
      </c>
      <c r="O321" s="1313">
        <v>0</v>
      </c>
      <c r="P321" s="341">
        <v>1</v>
      </c>
      <c r="Q321" s="340"/>
      <c r="R321" s="437"/>
      <c r="S321" s="437"/>
      <c r="T321" s="455" t="s">
        <v>2290</v>
      </c>
      <c r="U321" s="3291"/>
      <c r="V321" s="3291"/>
      <c r="W321" s="139"/>
      <c r="X321" s="1270">
        <v>0</v>
      </c>
      <c r="Y321" s="1271">
        <v>0</v>
      </c>
      <c r="Z321" s="37">
        <v>0</v>
      </c>
      <c r="AA321" s="37">
        <v>0</v>
      </c>
      <c r="AB321" s="37">
        <v>0</v>
      </c>
      <c r="AC321" s="37">
        <v>0</v>
      </c>
      <c r="AD321" s="22">
        <v>0</v>
      </c>
      <c r="AE321" s="22">
        <v>0</v>
      </c>
      <c r="AF321" s="157"/>
    </row>
    <row r="322" spans="1:32" s="43" customFormat="1" ht="15.75">
      <c r="A322" s="1243" t="s">
        <v>5732</v>
      </c>
      <c r="B322" s="1223">
        <v>0</v>
      </c>
      <c r="C322" s="1223">
        <v>0</v>
      </c>
      <c r="D322" s="190"/>
      <c r="E322" s="455"/>
      <c r="F322" s="3291"/>
      <c r="G322" s="3291"/>
      <c r="H322" s="139"/>
      <c r="I322" s="1269"/>
      <c r="J322" s="344"/>
      <c r="K322" s="345"/>
      <c r="L322" s="345"/>
      <c r="M322" s="345"/>
      <c r="N322" s="345"/>
      <c r="O322" s="144"/>
      <c r="P322" s="341"/>
      <c r="Q322" s="340"/>
      <c r="R322" s="437"/>
      <c r="S322" s="437"/>
      <c r="T322" s="455"/>
      <c r="U322" s="3291"/>
      <c r="V322" s="3291"/>
      <c r="W322" s="139"/>
      <c r="X322" s="1270"/>
      <c r="Y322" s="1271"/>
      <c r="Z322" s="37"/>
      <c r="AA322" s="37"/>
      <c r="AB322" s="37"/>
      <c r="AC322" s="37"/>
      <c r="AD322" s="22"/>
      <c r="AE322" s="22"/>
      <c r="AF322" s="157"/>
    </row>
    <row r="323" spans="1:32" s="43" customFormat="1" ht="15.75">
      <c r="A323" s="1243" t="s">
        <v>3286</v>
      </c>
      <c r="B323" s="1223">
        <v>0</v>
      </c>
      <c r="C323" s="1223">
        <v>0</v>
      </c>
      <c r="D323" s="190"/>
      <c r="E323" s="455"/>
      <c r="F323" s="3291"/>
      <c r="G323" s="3291"/>
      <c r="H323" s="639" t="s">
        <v>2291</v>
      </c>
      <c r="I323" s="1273">
        <v>16542560.815301966</v>
      </c>
      <c r="J323" s="344"/>
      <c r="K323" s="345"/>
      <c r="L323" s="345"/>
      <c r="M323" s="345"/>
      <c r="N323" s="345"/>
      <c r="O323" s="144"/>
      <c r="P323" s="341"/>
      <c r="Q323" s="340"/>
      <c r="R323" s="437"/>
      <c r="S323" s="437"/>
      <c r="T323" s="455"/>
      <c r="U323" s="3291"/>
      <c r="V323" s="3291"/>
      <c r="W323" s="639" t="s">
        <v>2291</v>
      </c>
      <c r="X323" s="1279">
        <v>16542560.815301966</v>
      </c>
      <c r="Y323" s="1282">
        <v>6460977.510388013</v>
      </c>
      <c r="Z323" s="1280">
        <v>7281667.9433069564</v>
      </c>
      <c r="AA323" s="1280">
        <v>2799915.361606997</v>
      </c>
      <c r="AB323" s="1280">
        <v>0</v>
      </c>
      <c r="AC323" s="1280">
        <v>0</v>
      </c>
      <c r="AD323" s="1281">
        <v>0</v>
      </c>
      <c r="AE323" s="1281">
        <v>16542560.815301966</v>
      </c>
      <c r="AF323" s="157"/>
    </row>
    <row r="324" spans="1:32" s="43" customFormat="1" ht="15.75">
      <c r="A324" s="1243" t="s">
        <v>3286</v>
      </c>
      <c r="B324" s="1223">
        <v>0</v>
      </c>
      <c r="C324" s="1223">
        <v>0</v>
      </c>
      <c r="D324" s="190"/>
      <c r="E324" s="455"/>
      <c r="F324" s="3291"/>
      <c r="G324" s="3291"/>
      <c r="H324" s="139"/>
      <c r="I324" s="1269"/>
      <c r="J324" s="344"/>
      <c r="K324" s="345"/>
      <c r="L324" s="345"/>
      <c r="M324" s="345"/>
      <c r="N324" s="345"/>
      <c r="O324" s="144"/>
      <c r="P324" s="341"/>
      <c r="Q324" s="340"/>
      <c r="R324" s="437"/>
      <c r="S324" s="437"/>
      <c r="T324" s="455"/>
      <c r="U324" s="3291"/>
      <c r="V324" s="3291"/>
      <c r="W324" s="139"/>
      <c r="X324" s="1270"/>
      <c r="Y324" s="1271"/>
      <c r="Z324" s="37"/>
      <c r="AA324" s="37"/>
      <c r="AB324" s="37"/>
      <c r="AC324" s="37"/>
      <c r="AD324" s="22"/>
      <c r="AE324" s="22"/>
      <c r="AF324" s="157"/>
    </row>
    <row r="325" spans="1:32" s="43" customFormat="1" ht="15.75">
      <c r="A325" s="1243" t="s">
        <v>3286</v>
      </c>
      <c r="B325" s="1223">
        <v>0</v>
      </c>
      <c r="C325" s="1223">
        <v>0</v>
      </c>
      <c r="D325" s="190"/>
      <c r="E325" s="455" t="s">
        <v>2292</v>
      </c>
      <c r="F325" s="456"/>
      <c r="G325" s="456"/>
      <c r="H325" s="639"/>
      <c r="I325" s="1307">
        <v>18688571.719375286</v>
      </c>
      <c r="J325" s="344"/>
      <c r="K325" s="345"/>
      <c r="L325" s="345"/>
      <c r="M325" s="345"/>
      <c r="N325" s="345"/>
      <c r="O325" s="144"/>
      <c r="P325" s="341"/>
      <c r="Q325" s="340"/>
      <c r="R325" s="437"/>
      <c r="S325" s="437"/>
      <c r="T325" s="455" t="s">
        <v>2292</v>
      </c>
      <c r="U325" s="3291"/>
      <c r="V325" s="3291"/>
      <c r="W325" s="139"/>
      <c r="X325" s="1308">
        <v>18688571.719375286</v>
      </c>
      <c r="Y325" s="760">
        <v>6460977.510388013</v>
      </c>
      <c r="Z325" s="602">
        <v>9427678.8473802768</v>
      </c>
      <c r="AA325" s="602">
        <v>2799915.361606997</v>
      </c>
      <c r="AB325" s="602">
        <v>0</v>
      </c>
      <c r="AC325" s="602">
        <v>0</v>
      </c>
      <c r="AD325" s="320">
        <v>0</v>
      </c>
      <c r="AE325" s="320">
        <v>18688571.719375286</v>
      </c>
      <c r="AF325" s="1314"/>
    </row>
    <row r="326" spans="1:32" s="43" customFormat="1" ht="15.75">
      <c r="A326" s="1243" t="s">
        <v>3286</v>
      </c>
      <c r="B326" s="1223">
        <v>0</v>
      </c>
      <c r="C326" s="1223">
        <v>0</v>
      </c>
      <c r="D326" s="190"/>
      <c r="E326" s="455"/>
      <c r="F326" s="3291"/>
      <c r="G326" s="3291"/>
      <c r="H326" s="139"/>
      <c r="I326" s="1269"/>
      <c r="J326" s="344"/>
      <c r="K326" s="345"/>
      <c r="L326" s="345"/>
      <c r="M326" s="345"/>
      <c r="N326" s="345"/>
      <c r="O326" s="144"/>
      <c r="P326" s="341"/>
      <c r="Q326" s="340"/>
      <c r="R326" s="437"/>
      <c r="S326" s="437"/>
      <c r="T326" s="455"/>
      <c r="U326" s="3291"/>
      <c r="V326" s="3291"/>
      <c r="W326" s="139"/>
      <c r="X326" s="1270"/>
      <c r="Y326" s="1271"/>
      <c r="Z326" s="37"/>
      <c r="AA326" s="37"/>
      <c r="AB326" s="37"/>
      <c r="AC326" s="37"/>
      <c r="AD326" s="22"/>
      <c r="AE326" s="22"/>
      <c r="AF326" s="157"/>
    </row>
    <row r="327" spans="1:32" s="43" customFormat="1" ht="15.75">
      <c r="A327" s="1243" t="s">
        <v>3286</v>
      </c>
      <c r="B327" s="1223">
        <v>0</v>
      </c>
      <c r="C327" s="1223">
        <v>0</v>
      </c>
      <c r="D327" s="190"/>
      <c r="E327" s="455" t="s">
        <v>2293</v>
      </c>
      <c r="F327" s="3291"/>
      <c r="G327" s="3291"/>
      <c r="H327" s="139"/>
      <c r="I327" s="1269"/>
      <c r="J327" s="344"/>
      <c r="K327" s="345"/>
      <c r="L327" s="345"/>
      <c r="M327" s="345"/>
      <c r="N327" s="345"/>
      <c r="O327" s="144"/>
      <c r="P327" s="341"/>
      <c r="Q327" s="340"/>
      <c r="R327" s="437"/>
      <c r="S327" s="437"/>
      <c r="T327" s="455" t="s">
        <v>2293</v>
      </c>
      <c r="U327" s="3291"/>
      <c r="V327" s="3291"/>
      <c r="W327" s="139"/>
      <c r="X327" s="1270"/>
      <c r="Y327" s="1271"/>
      <c r="Z327" s="37"/>
      <c r="AA327" s="37"/>
      <c r="AB327" s="37"/>
      <c r="AC327" s="37"/>
      <c r="AD327" s="22"/>
      <c r="AE327" s="22"/>
      <c r="AF327" s="157"/>
    </row>
    <row r="328" spans="1:32" s="43" customFormat="1" ht="15.75">
      <c r="A328" s="1243" t="s">
        <v>5732</v>
      </c>
      <c r="B328" s="1223">
        <v>0</v>
      </c>
      <c r="C328" s="1223">
        <v>0</v>
      </c>
      <c r="D328" s="190"/>
      <c r="E328" s="455"/>
      <c r="F328" s="3291" t="s">
        <v>3584</v>
      </c>
      <c r="G328" s="3291"/>
      <c r="H328" s="139"/>
      <c r="I328" s="1269">
        <v>0</v>
      </c>
      <c r="J328" s="1810">
        <v>1</v>
      </c>
      <c r="K328" s="1262"/>
      <c r="L328" s="1262"/>
      <c r="M328" s="1262"/>
      <c r="N328" s="1262"/>
      <c r="O328" s="1263"/>
      <c r="P328" s="341">
        <v>1</v>
      </c>
      <c r="Q328" s="340"/>
      <c r="R328" s="437"/>
      <c r="S328" s="437"/>
      <c r="T328" s="455"/>
      <c r="U328" s="3291" t="s">
        <v>3584</v>
      </c>
      <c r="V328" s="3291"/>
      <c r="W328" s="139"/>
      <c r="X328" s="1270">
        <v>0</v>
      </c>
      <c r="Y328" s="1271">
        <v>0</v>
      </c>
      <c r="Z328" s="37">
        <v>0</v>
      </c>
      <c r="AA328" s="37">
        <v>0</v>
      </c>
      <c r="AB328" s="37">
        <v>0</v>
      </c>
      <c r="AC328" s="37">
        <v>0</v>
      </c>
      <c r="AD328" s="22">
        <v>0</v>
      </c>
      <c r="AE328" s="22">
        <v>0</v>
      </c>
      <c r="AF328" s="157"/>
    </row>
    <row r="329" spans="1:32" s="43" customFormat="1" ht="15.75">
      <c r="A329" s="1243" t="s">
        <v>5732</v>
      </c>
      <c r="B329" s="1223">
        <v>0</v>
      </c>
      <c r="C329" s="1223">
        <v>0</v>
      </c>
      <c r="D329" s="190"/>
      <c r="E329" s="455"/>
      <c r="F329" s="3291" t="s">
        <v>3016</v>
      </c>
      <c r="G329" s="3291"/>
      <c r="H329" s="139"/>
      <c r="I329" s="1269">
        <v>0</v>
      </c>
      <c r="J329" s="1810">
        <v>1</v>
      </c>
      <c r="K329" s="1262"/>
      <c r="L329" s="1262"/>
      <c r="M329" s="1262"/>
      <c r="N329" s="1262"/>
      <c r="O329" s="1263"/>
      <c r="P329" s="341">
        <v>1</v>
      </c>
      <c r="Q329" s="340"/>
      <c r="R329" s="437"/>
      <c r="S329" s="437"/>
      <c r="T329" s="455"/>
      <c r="U329" s="3291" t="s">
        <v>3016</v>
      </c>
      <c r="V329" s="3291"/>
      <c r="W329" s="139"/>
      <c r="X329" s="1270">
        <v>0</v>
      </c>
      <c r="Y329" s="1271">
        <v>0</v>
      </c>
      <c r="Z329" s="37">
        <v>0</v>
      </c>
      <c r="AA329" s="37">
        <v>0</v>
      </c>
      <c r="AB329" s="37">
        <v>0</v>
      </c>
      <c r="AC329" s="37">
        <v>0</v>
      </c>
      <c r="AD329" s="22">
        <v>0</v>
      </c>
      <c r="AE329" s="22">
        <v>0</v>
      </c>
      <c r="AF329" s="157"/>
    </row>
    <row r="330" spans="1:32" s="43" customFormat="1" ht="15.75">
      <c r="A330" s="1243" t="s">
        <v>3286</v>
      </c>
      <c r="B330" s="1223">
        <v>0</v>
      </c>
      <c r="C330" s="1223">
        <v>0</v>
      </c>
      <c r="D330" s="190"/>
      <c r="E330" s="455"/>
      <c r="F330" s="3291" t="s">
        <v>1595</v>
      </c>
      <c r="G330" s="3291"/>
      <c r="H330" s="139"/>
      <c r="I330" s="1269">
        <v>182877.44182035566</v>
      </c>
      <c r="J330" s="1261"/>
      <c r="K330" s="1284">
        <v>1</v>
      </c>
      <c r="L330" s="1262"/>
      <c r="M330" s="1262"/>
      <c r="N330" s="1262"/>
      <c r="O330" s="1263"/>
      <c r="P330" s="341">
        <v>1</v>
      </c>
      <c r="Q330" s="340"/>
      <c r="R330" s="437"/>
      <c r="S330" s="437"/>
      <c r="T330" s="455"/>
      <c r="U330" s="3291" t="s">
        <v>1595</v>
      </c>
      <c r="V330" s="3291"/>
      <c r="W330" s="139"/>
      <c r="X330" s="1270">
        <v>182877.44182035566</v>
      </c>
      <c r="Y330" s="1271">
        <v>0</v>
      </c>
      <c r="Z330" s="37">
        <v>182877.44182035566</v>
      </c>
      <c r="AA330" s="37">
        <v>0</v>
      </c>
      <c r="AB330" s="37">
        <v>0</v>
      </c>
      <c r="AC330" s="37">
        <v>0</v>
      </c>
      <c r="AD330" s="22">
        <v>0</v>
      </c>
      <c r="AE330" s="22">
        <v>182877.44182035566</v>
      </c>
      <c r="AF330" s="157"/>
    </row>
    <row r="331" spans="1:32" s="43" customFormat="1" ht="15.75">
      <c r="A331" s="1243" t="s">
        <v>5732</v>
      </c>
      <c r="B331" s="1223">
        <v>0</v>
      </c>
      <c r="C331" s="1223">
        <v>0</v>
      </c>
      <c r="D331" s="190"/>
      <c r="E331" s="455"/>
      <c r="F331" s="3291" t="s">
        <v>1316</v>
      </c>
      <c r="G331" s="3291"/>
      <c r="H331" s="139"/>
      <c r="I331" s="1269">
        <v>0</v>
      </c>
      <c r="J331" s="1261"/>
      <c r="K331" s="1262"/>
      <c r="L331" s="1262"/>
      <c r="M331" s="1262"/>
      <c r="N331" s="1262"/>
      <c r="O331" s="1263"/>
      <c r="P331" s="341">
        <v>0</v>
      </c>
      <c r="Q331" s="340"/>
      <c r="R331" s="437"/>
      <c r="S331" s="437"/>
      <c r="T331" s="455"/>
      <c r="U331" s="3291" t="s">
        <v>1316</v>
      </c>
      <c r="V331" s="3291"/>
      <c r="W331" s="139"/>
      <c r="X331" s="1270">
        <v>0</v>
      </c>
      <c r="Y331" s="1271">
        <v>0</v>
      </c>
      <c r="Z331" s="37">
        <v>0</v>
      </c>
      <c r="AA331" s="37">
        <v>0</v>
      </c>
      <c r="AB331" s="37">
        <v>0</v>
      </c>
      <c r="AC331" s="37">
        <v>0</v>
      </c>
      <c r="AD331" s="22">
        <v>0</v>
      </c>
      <c r="AE331" s="22">
        <v>0</v>
      </c>
      <c r="AF331" s="157"/>
    </row>
    <row r="332" spans="1:32" s="43" customFormat="1" ht="15.75">
      <c r="A332" s="1243" t="s">
        <v>5732</v>
      </c>
      <c r="B332" s="1223">
        <v>0</v>
      </c>
      <c r="C332" s="1223">
        <v>0</v>
      </c>
      <c r="D332" s="190"/>
      <c r="E332" s="455"/>
      <c r="F332" s="3291" t="s">
        <v>2384</v>
      </c>
      <c r="G332" s="3291"/>
      <c r="H332" s="139"/>
      <c r="I332" s="1269"/>
      <c r="J332" s="344"/>
      <c r="K332" s="345"/>
      <c r="L332" s="345"/>
      <c r="M332" s="345"/>
      <c r="N332" s="345"/>
      <c r="O332" s="144"/>
      <c r="P332" s="341"/>
      <c r="Q332" s="340"/>
      <c r="R332" s="437"/>
      <c r="S332" s="437"/>
      <c r="T332" s="455"/>
      <c r="U332" s="3291" t="s">
        <v>2384</v>
      </c>
      <c r="V332" s="3291"/>
      <c r="W332" s="139"/>
      <c r="X332" s="1270"/>
      <c r="Y332" s="1271"/>
      <c r="Z332" s="37"/>
      <c r="AA332" s="37"/>
      <c r="AB332" s="37"/>
      <c r="AC332" s="37"/>
      <c r="AD332" s="22"/>
      <c r="AE332" s="22">
        <v>0</v>
      </c>
      <c r="AF332" s="157"/>
    </row>
    <row r="333" spans="1:32" ht="15.75">
      <c r="A333" s="1243" t="s">
        <v>5732</v>
      </c>
      <c r="B333" s="1223">
        <v>0</v>
      </c>
      <c r="C333" s="1223">
        <v>0</v>
      </c>
      <c r="E333" s="455"/>
      <c r="F333" s="3291" t="s">
        <v>2595</v>
      </c>
      <c r="G333" s="706"/>
      <c r="H333" s="234"/>
      <c r="I333" s="499">
        <v>0</v>
      </c>
      <c r="J333" s="1287"/>
      <c r="K333" s="1289"/>
      <c r="L333" s="1289"/>
      <c r="M333" s="1289"/>
      <c r="N333" s="1289"/>
      <c r="O333" s="313"/>
      <c r="P333" s="337">
        <v>0</v>
      </c>
      <c r="Q333" s="336"/>
      <c r="T333" s="455"/>
      <c r="U333" s="3291"/>
      <c r="V333" s="706">
        <v>0</v>
      </c>
      <c r="W333" s="234"/>
      <c r="X333" s="1305">
        <v>0</v>
      </c>
      <c r="Y333" s="203">
        <v>0</v>
      </c>
      <c r="Z333" s="204">
        <v>0</v>
      </c>
      <c r="AA333" s="204">
        <v>0</v>
      </c>
      <c r="AB333" s="204">
        <v>0</v>
      </c>
      <c r="AC333" s="204">
        <v>0</v>
      </c>
      <c r="AD333" s="205">
        <v>0</v>
      </c>
      <c r="AE333" s="205">
        <v>0</v>
      </c>
      <c r="AF333" s="240"/>
    </row>
    <row r="334" spans="1:32" ht="15.75">
      <c r="A334" s="1243" t="s">
        <v>5732</v>
      </c>
      <c r="B334" s="1223">
        <v>0</v>
      </c>
      <c r="C334" s="1223">
        <v>0</v>
      </c>
      <c r="E334" s="455"/>
      <c r="F334" s="3291" t="s">
        <v>2401</v>
      </c>
      <c r="G334" s="706"/>
      <c r="H334" s="234"/>
      <c r="I334" s="499">
        <v>0</v>
      </c>
      <c r="J334" s="1287"/>
      <c r="K334" s="1289"/>
      <c r="L334" s="1289"/>
      <c r="M334" s="1289"/>
      <c r="N334" s="1289"/>
      <c r="O334" s="313"/>
      <c r="P334" s="337">
        <v>0</v>
      </c>
      <c r="Q334" s="336"/>
      <c r="T334" s="455"/>
      <c r="U334" s="3291"/>
      <c r="V334" s="706">
        <v>0</v>
      </c>
      <c r="W334" s="234"/>
      <c r="X334" s="1305">
        <v>0</v>
      </c>
      <c r="Y334" s="203">
        <v>0</v>
      </c>
      <c r="Z334" s="204">
        <v>0</v>
      </c>
      <c r="AA334" s="204">
        <v>0</v>
      </c>
      <c r="AB334" s="204">
        <v>0</v>
      </c>
      <c r="AC334" s="204">
        <v>0</v>
      </c>
      <c r="AD334" s="205">
        <v>0</v>
      </c>
      <c r="AE334" s="205">
        <v>0</v>
      </c>
      <c r="AF334" s="240"/>
    </row>
    <row r="335" spans="1:32" s="43" customFormat="1" ht="15.75">
      <c r="A335" s="1243" t="s">
        <v>5732</v>
      </c>
      <c r="B335" s="1223">
        <v>0</v>
      </c>
      <c r="C335" s="1223">
        <v>0</v>
      </c>
      <c r="D335" s="190"/>
      <c r="E335" s="455"/>
      <c r="F335" s="3291" t="s">
        <v>2515</v>
      </c>
      <c r="G335" s="3291"/>
      <c r="H335" s="139"/>
      <c r="I335" s="1269">
        <v>0</v>
      </c>
      <c r="J335" s="1311">
        <v>0.34571810020610755</v>
      </c>
      <c r="K335" s="1312">
        <v>0.50446224510598503</v>
      </c>
      <c r="L335" s="1312">
        <v>0.14981965468790739</v>
      </c>
      <c r="M335" s="1312">
        <v>0</v>
      </c>
      <c r="N335" s="1312">
        <v>0</v>
      </c>
      <c r="O335" s="1313">
        <v>0</v>
      </c>
      <c r="P335" s="341">
        <v>1</v>
      </c>
      <c r="Q335" s="340"/>
      <c r="R335" s="437"/>
      <c r="S335" s="437"/>
      <c r="T335" s="455"/>
      <c r="U335" s="3291" t="s">
        <v>2515</v>
      </c>
      <c r="V335" s="3291"/>
      <c r="W335" s="139"/>
      <c r="X335" s="1270">
        <v>0</v>
      </c>
      <c r="Y335" s="1271">
        <v>0</v>
      </c>
      <c r="Z335" s="37">
        <v>0</v>
      </c>
      <c r="AA335" s="37">
        <v>0</v>
      </c>
      <c r="AB335" s="37">
        <v>0</v>
      </c>
      <c r="AC335" s="37">
        <v>0</v>
      </c>
      <c r="AD335" s="22">
        <v>0</v>
      </c>
      <c r="AE335" s="22">
        <v>0</v>
      </c>
      <c r="AF335" s="157"/>
    </row>
    <row r="336" spans="1:32" s="43" customFormat="1" ht="15.75">
      <c r="A336" s="1243" t="s">
        <v>5732</v>
      </c>
      <c r="B336" s="1223">
        <v>0</v>
      </c>
      <c r="C336" s="1223">
        <v>0</v>
      </c>
      <c r="D336" s="190"/>
      <c r="E336" s="455"/>
      <c r="F336" s="3291" t="s">
        <v>4833</v>
      </c>
      <c r="G336" s="3291"/>
      <c r="H336" s="139"/>
      <c r="I336" s="1269">
        <v>0</v>
      </c>
      <c r="J336" s="1839">
        <v>0.39161187020752486</v>
      </c>
      <c r="K336" s="1840">
        <v>0.43868004933270499</v>
      </c>
      <c r="L336" s="1841">
        <v>0.16970808045977015</v>
      </c>
      <c r="M336" s="1262"/>
      <c r="N336" s="1262"/>
      <c r="O336" s="1263"/>
      <c r="P336" s="341">
        <v>1</v>
      </c>
      <c r="Q336" s="340"/>
      <c r="R336" s="437"/>
      <c r="S336" s="437"/>
      <c r="T336" s="455"/>
      <c r="U336" s="3291" t="s">
        <v>4833</v>
      </c>
      <c r="V336" s="3291"/>
      <c r="W336" s="139"/>
      <c r="X336" s="1270">
        <v>0</v>
      </c>
      <c r="Y336" s="1271">
        <v>0</v>
      </c>
      <c r="Z336" s="37">
        <v>0</v>
      </c>
      <c r="AA336" s="37">
        <v>0</v>
      </c>
      <c r="AB336" s="37">
        <v>0</v>
      </c>
      <c r="AC336" s="37">
        <v>0</v>
      </c>
      <c r="AD336" s="22">
        <v>0</v>
      </c>
      <c r="AE336" s="22">
        <v>0</v>
      </c>
      <c r="AF336" s="157"/>
    </row>
    <row r="337" spans="1:46" s="43" customFormat="1" ht="15.75">
      <c r="A337" s="1243" t="s">
        <v>5732</v>
      </c>
      <c r="B337" s="1223">
        <v>0</v>
      </c>
      <c r="C337" s="1223">
        <v>0</v>
      </c>
      <c r="D337" s="190"/>
      <c r="E337" s="455"/>
      <c r="F337" s="3291" t="s">
        <v>4936</v>
      </c>
      <c r="G337" s="3291"/>
      <c r="H337" s="139"/>
      <c r="I337" s="1269">
        <v>0</v>
      </c>
      <c r="J337" s="1311">
        <v>0.39161187020752486</v>
      </c>
      <c r="K337" s="1312">
        <v>0.43868004933270499</v>
      </c>
      <c r="L337" s="1312">
        <v>0.16970808045977015</v>
      </c>
      <c r="M337" s="1262"/>
      <c r="N337" s="1262"/>
      <c r="O337" s="1263"/>
      <c r="P337" s="341">
        <v>1</v>
      </c>
      <c r="Q337" s="340"/>
      <c r="R337" s="437"/>
      <c r="S337" s="437"/>
      <c r="T337" s="455"/>
      <c r="U337" s="3291" t="s">
        <v>4936</v>
      </c>
      <c r="V337" s="3291"/>
      <c r="W337" s="139"/>
      <c r="X337" s="1270">
        <v>0</v>
      </c>
      <c r="Y337" s="1271">
        <v>0</v>
      </c>
      <c r="Z337" s="37">
        <v>0</v>
      </c>
      <c r="AA337" s="37">
        <v>0</v>
      </c>
      <c r="AB337" s="37">
        <v>0</v>
      </c>
      <c r="AC337" s="37">
        <v>0</v>
      </c>
      <c r="AD337" s="22">
        <v>0</v>
      </c>
      <c r="AE337" s="22">
        <v>0</v>
      </c>
      <c r="AF337" s="157"/>
    </row>
    <row r="338" spans="1:46" s="43" customFormat="1" ht="15.75">
      <c r="A338" s="1243" t="s">
        <v>5732</v>
      </c>
      <c r="B338" s="1223">
        <v>0</v>
      </c>
      <c r="C338" s="1223">
        <v>0</v>
      </c>
      <c r="D338" s="190"/>
      <c r="E338" s="455"/>
      <c r="F338" s="3291" t="s">
        <v>2283</v>
      </c>
      <c r="G338" s="3291"/>
      <c r="H338" s="139"/>
      <c r="I338" s="1269">
        <v>0</v>
      </c>
      <c r="J338" s="1261"/>
      <c r="K338" s="1262"/>
      <c r="L338" s="1262"/>
      <c r="M338" s="1262"/>
      <c r="N338" s="1262"/>
      <c r="O338" s="1263"/>
      <c r="P338" s="341">
        <v>0</v>
      </c>
      <c r="Q338" s="340"/>
      <c r="R338" s="437"/>
      <c r="S338" s="437"/>
      <c r="T338" s="455"/>
      <c r="U338" s="3291" t="s">
        <v>2283</v>
      </c>
      <c r="V338" s="3291"/>
      <c r="W338" s="139"/>
      <c r="X338" s="1270">
        <v>0</v>
      </c>
      <c r="Y338" s="1271">
        <v>0</v>
      </c>
      <c r="Z338" s="37">
        <v>0</v>
      </c>
      <c r="AA338" s="37">
        <v>0</v>
      </c>
      <c r="AB338" s="37">
        <v>0</v>
      </c>
      <c r="AC338" s="37">
        <v>0</v>
      </c>
      <c r="AD338" s="22">
        <v>0</v>
      </c>
      <c r="AE338" s="22">
        <v>0</v>
      </c>
      <c r="AF338" s="157"/>
    </row>
    <row r="339" spans="1:46" s="43" customFormat="1" ht="15.75">
      <c r="A339" s="1243" t="s">
        <v>5732</v>
      </c>
      <c r="B339" s="1223">
        <v>0</v>
      </c>
      <c r="C339" s="1223">
        <v>0</v>
      </c>
      <c r="D339" s="190"/>
      <c r="E339" s="455"/>
      <c r="F339" s="3291" t="s">
        <v>2283</v>
      </c>
      <c r="G339" s="3291"/>
      <c r="H339" s="139"/>
      <c r="I339" s="1269">
        <v>0</v>
      </c>
      <c r="J339" s="1261"/>
      <c r="K339" s="1284">
        <v>1</v>
      </c>
      <c r="L339" s="1262"/>
      <c r="M339" s="1262"/>
      <c r="N339" s="1262"/>
      <c r="O339" s="1263"/>
      <c r="P339" s="341">
        <v>1</v>
      </c>
      <c r="Q339" s="340"/>
      <c r="R339" s="437"/>
      <c r="S339" s="437"/>
      <c r="T339" s="455"/>
      <c r="U339" s="3291" t="s">
        <v>2283</v>
      </c>
      <c r="V339" s="3291"/>
      <c r="W339" s="139"/>
      <c r="X339" s="1270">
        <v>0</v>
      </c>
      <c r="Y339" s="1271">
        <v>0</v>
      </c>
      <c r="Z339" s="37">
        <v>0</v>
      </c>
      <c r="AA339" s="37">
        <v>0</v>
      </c>
      <c r="AB339" s="37">
        <v>0</v>
      </c>
      <c r="AC339" s="37">
        <v>0</v>
      </c>
      <c r="AD339" s="22">
        <v>0</v>
      </c>
      <c r="AE339" s="22">
        <v>0</v>
      </c>
      <c r="AF339" s="157"/>
    </row>
    <row r="340" spans="1:46" s="43" customFormat="1" ht="15.75">
      <c r="A340" s="1243" t="s">
        <v>5732</v>
      </c>
      <c r="B340" s="1223">
        <v>0</v>
      </c>
      <c r="C340" s="1223">
        <v>0</v>
      </c>
      <c r="D340" s="190"/>
      <c r="E340" s="455"/>
      <c r="F340" s="3291" t="s">
        <v>2283</v>
      </c>
      <c r="G340" s="3291"/>
      <c r="H340" s="139"/>
      <c r="I340" s="1269">
        <v>0</v>
      </c>
      <c r="J340" s="1311">
        <v>0.39161187020752486</v>
      </c>
      <c r="K340" s="1312">
        <v>0.43868004933270499</v>
      </c>
      <c r="L340" s="1312">
        <v>0.16970808045977015</v>
      </c>
      <c r="M340" s="1262"/>
      <c r="N340" s="1262"/>
      <c r="O340" s="1263"/>
      <c r="P340" s="341">
        <v>1</v>
      </c>
      <c r="Q340" s="340"/>
      <c r="R340" s="437"/>
      <c r="S340" s="437"/>
      <c r="T340" s="455"/>
      <c r="U340" s="3291" t="s">
        <v>2283</v>
      </c>
      <c r="V340" s="3291"/>
      <c r="W340" s="139"/>
      <c r="X340" s="1270">
        <v>0</v>
      </c>
      <c r="Y340" s="1271">
        <v>0</v>
      </c>
      <c r="Z340" s="37">
        <v>0</v>
      </c>
      <c r="AA340" s="37">
        <v>0</v>
      </c>
      <c r="AB340" s="37">
        <v>0</v>
      </c>
      <c r="AC340" s="37">
        <v>0</v>
      </c>
      <c r="AD340" s="22">
        <v>0</v>
      </c>
      <c r="AE340" s="22">
        <v>0</v>
      </c>
      <c r="AF340" s="157"/>
    </row>
    <row r="341" spans="1:46" s="43" customFormat="1" ht="15.75">
      <c r="A341" s="1243" t="s">
        <v>5732</v>
      </c>
      <c r="B341" s="1223">
        <v>0</v>
      </c>
      <c r="C341" s="1223">
        <v>0</v>
      </c>
      <c r="D341" s="190"/>
      <c r="E341" s="455"/>
      <c r="F341" s="3291" t="s">
        <v>2530</v>
      </c>
      <c r="G341" s="3291"/>
      <c r="H341" s="139"/>
      <c r="I341" s="1269">
        <v>0</v>
      </c>
      <c r="J341" s="1311">
        <v>0.39161187020752486</v>
      </c>
      <c r="K341" s="1312">
        <v>0.43868004933270499</v>
      </c>
      <c r="L341" s="1312">
        <v>0.16970808045977015</v>
      </c>
      <c r="M341" s="1262"/>
      <c r="N341" s="1262"/>
      <c r="O341" s="1263"/>
      <c r="P341" s="423">
        <v>1</v>
      </c>
      <c r="Q341" s="340"/>
      <c r="R341" s="437"/>
      <c r="S341" s="437"/>
      <c r="T341" s="455"/>
      <c r="U341" s="3291" t="s">
        <v>2530</v>
      </c>
      <c r="V341" s="3291"/>
      <c r="W341" s="139"/>
      <c r="X341" s="1270">
        <v>0</v>
      </c>
      <c r="Y341" s="1271">
        <v>0</v>
      </c>
      <c r="Z341" s="37">
        <v>0</v>
      </c>
      <c r="AA341" s="37">
        <v>0</v>
      </c>
      <c r="AB341" s="37">
        <v>0</v>
      </c>
      <c r="AC341" s="37">
        <v>0</v>
      </c>
      <c r="AD341" s="22">
        <v>0</v>
      </c>
      <c r="AE341" s="22">
        <v>0</v>
      </c>
      <c r="AF341" s="157"/>
    </row>
    <row r="342" spans="1:46" s="43" customFormat="1" ht="15.75">
      <c r="A342" s="1243" t="s">
        <v>3286</v>
      </c>
      <c r="B342" s="1223">
        <v>0</v>
      </c>
      <c r="C342" s="1223">
        <v>0</v>
      </c>
      <c r="D342" s="190"/>
      <c r="E342" s="455"/>
      <c r="F342" s="3291"/>
      <c r="G342" s="3291" t="s">
        <v>225</v>
      </c>
      <c r="H342" s="139"/>
      <c r="I342" s="1273">
        <v>182877.44182035566</v>
      </c>
      <c r="J342" s="1315"/>
      <c r="K342" s="1316"/>
      <c r="L342" s="1316"/>
      <c r="M342" s="1316"/>
      <c r="N342" s="1316"/>
      <c r="O342" s="1317"/>
      <c r="P342" s="1317">
        <v>0</v>
      </c>
      <c r="Q342" s="340"/>
      <c r="R342" s="437"/>
      <c r="S342" s="437"/>
      <c r="T342" s="455"/>
      <c r="U342" s="3291"/>
      <c r="V342" s="3291" t="s">
        <v>225</v>
      </c>
      <c r="W342" s="139"/>
      <c r="X342" s="1279">
        <v>182877.44182035566</v>
      </c>
      <c r="Y342" s="1282">
        <v>0</v>
      </c>
      <c r="Z342" s="1280">
        <v>182877.44182035566</v>
      </c>
      <c r="AA342" s="1280">
        <v>0</v>
      </c>
      <c r="AB342" s="1280">
        <v>0</v>
      </c>
      <c r="AC342" s="1280">
        <v>0</v>
      </c>
      <c r="AD342" s="1281">
        <v>0</v>
      </c>
      <c r="AE342" s="1281">
        <v>182877.44182035566</v>
      </c>
      <c r="AF342" s="157"/>
    </row>
    <row r="343" spans="1:46" s="43" customFormat="1" ht="15.75">
      <c r="A343" s="1243" t="s">
        <v>3286</v>
      </c>
      <c r="B343" s="686"/>
      <c r="C343" s="686"/>
      <c r="D343" s="190"/>
      <c r="E343" s="455"/>
      <c r="F343" s="3291"/>
      <c r="G343" s="3291"/>
      <c r="H343" s="139"/>
      <c r="I343" s="1269"/>
      <c r="J343" s="656"/>
      <c r="K343" s="1318"/>
      <c r="L343" s="1318"/>
      <c r="M343" s="1318"/>
      <c r="N343" s="1318"/>
      <c r="O343" s="1318"/>
      <c r="P343" s="1278"/>
      <c r="Q343" s="1319"/>
      <c r="R343" s="437"/>
      <c r="S343" s="437"/>
      <c r="T343" s="455"/>
      <c r="U343" s="3291"/>
      <c r="V343" s="3291"/>
      <c r="W343" s="139"/>
      <c r="X343" s="1270"/>
      <c r="Y343" s="1271"/>
      <c r="Z343" s="37"/>
      <c r="AA343" s="37"/>
      <c r="AB343" s="37"/>
      <c r="AC343" s="37"/>
      <c r="AD343" s="22"/>
      <c r="AE343" s="22"/>
      <c r="AF343" s="157"/>
    </row>
    <row r="344" spans="1:46" s="43" customFormat="1" ht="16.5" thickBot="1">
      <c r="A344" s="1243" t="s">
        <v>3286</v>
      </c>
      <c r="B344" s="686"/>
      <c r="C344" s="686"/>
      <c r="D344" s="190"/>
      <c r="E344" s="453" t="s">
        <v>226</v>
      </c>
      <c r="F344" s="454"/>
      <c r="G344" s="454"/>
      <c r="H344" s="721"/>
      <c r="I344" s="1320">
        <v>18505694.277554929</v>
      </c>
      <c r="J344" s="279"/>
      <c r="K344" s="349"/>
      <c r="L344" s="349"/>
      <c r="M344" s="349"/>
      <c r="N344" s="349"/>
      <c r="O344" s="349"/>
      <c r="P344" s="423"/>
      <c r="Q344" s="1319"/>
      <c r="R344" s="437"/>
      <c r="S344" s="437"/>
      <c r="T344" s="453" t="s">
        <v>226</v>
      </c>
      <c r="U344" s="454"/>
      <c r="V344" s="454"/>
      <c r="W344" s="721"/>
      <c r="X344" s="1321">
        <v>18505694.277554929</v>
      </c>
      <c r="Y344" s="1322">
        <v>6460977.510388013</v>
      </c>
      <c r="Z344" s="1323">
        <v>9244801.4055599216</v>
      </c>
      <c r="AA344" s="1323">
        <v>2799915.361606997</v>
      </c>
      <c r="AB344" s="1323">
        <v>0</v>
      </c>
      <c r="AC344" s="1323">
        <v>0</v>
      </c>
      <c r="AD344" s="1324">
        <v>0</v>
      </c>
      <c r="AE344" s="1324">
        <v>18505694.277554933</v>
      </c>
      <c r="AF344" s="348"/>
    </row>
    <row r="345" spans="1:46" s="43" customFormat="1" ht="15.75">
      <c r="A345" s="1043"/>
      <c r="B345" s="1040"/>
      <c r="C345" s="1040"/>
      <c r="D345" s="190"/>
      <c r="E345" s="456"/>
      <c r="F345" s="3291"/>
      <c r="G345" s="3291"/>
      <c r="H345" s="3291"/>
      <c r="I345" s="3291"/>
      <c r="J345" s="110"/>
      <c r="K345" s="110"/>
      <c r="L345" s="110"/>
      <c r="M345" s="110"/>
      <c r="N345" s="110"/>
      <c r="O345" s="110"/>
      <c r="P345" s="1319"/>
      <c r="Q345" s="1319"/>
      <c r="R345" s="437"/>
      <c r="S345" s="430"/>
      <c r="T345" s="456"/>
      <c r="U345" s="3291"/>
      <c r="V345" s="3291"/>
      <c r="W345" s="3291"/>
      <c r="X345" s="3291"/>
      <c r="Y345" s="3291"/>
      <c r="Z345" s="3291"/>
      <c r="AA345" s="3291"/>
      <c r="AB345" s="3291"/>
      <c r="AC345" s="3291"/>
      <c r="AD345" s="3291"/>
      <c r="AE345" s="3291"/>
      <c r="AF345" s="3291"/>
    </row>
    <row r="346" spans="1:46" s="43" customFormat="1" ht="15.75">
      <c r="A346" s="1043"/>
      <c r="B346" s="1040"/>
      <c r="C346" s="1040"/>
      <c r="D346" s="190"/>
      <c r="E346" s="190"/>
      <c r="F346" s="190"/>
      <c r="G346" s="190"/>
      <c r="H346" s="190"/>
      <c r="I346" s="190"/>
      <c r="J346" s="190"/>
      <c r="K346" s="190"/>
      <c r="L346" s="190"/>
      <c r="M346" s="190"/>
      <c r="N346" s="190"/>
      <c r="O346" s="190"/>
      <c r="P346" s="1325"/>
      <c r="Q346" s="1325"/>
      <c r="R346" s="247"/>
      <c r="S346" s="1047"/>
      <c r="T346" s="456"/>
      <c r="U346" s="3291"/>
      <c r="V346" s="3291"/>
      <c r="W346" s="3291"/>
      <c r="X346" s="3291"/>
      <c r="Y346" s="3291"/>
      <c r="Z346" s="3291"/>
      <c r="AA346" s="3291"/>
      <c r="AB346" s="3291"/>
      <c r="AC346" s="3291"/>
      <c r="AD346" s="3291"/>
      <c r="AE346" s="3291"/>
      <c r="AF346" s="3291"/>
    </row>
    <row r="347" spans="1:46">
      <c r="A347" s="1043"/>
      <c r="B347" s="1040"/>
      <c r="C347" s="1040"/>
      <c r="L347" s="474"/>
      <c r="M347" s="474"/>
      <c r="N347" s="474"/>
      <c r="O347" s="474"/>
      <c r="P347" s="1325"/>
      <c r="Q347" s="1325"/>
      <c r="S347" s="1047"/>
      <c r="T347" s="1047"/>
      <c r="U347" s="1047"/>
      <c r="V347" s="1047"/>
      <c r="W347" s="1047"/>
      <c r="X347" s="1047"/>
      <c r="Y347" s="1047"/>
      <c r="Z347" s="1047"/>
      <c r="AA347" s="1047"/>
      <c r="AB347" s="1047"/>
      <c r="AC347" s="1047"/>
      <c r="AD347" s="1047"/>
      <c r="AE347" s="1047"/>
      <c r="AF347" s="1047"/>
    </row>
    <row r="348" spans="1:46">
      <c r="A348" s="1043"/>
      <c r="B348" s="1040"/>
      <c r="C348" s="1040"/>
      <c r="L348" s="474"/>
      <c r="M348" s="474"/>
      <c r="N348" s="474"/>
      <c r="O348" s="474"/>
      <c r="P348" s="1325"/>
      <c r="Q348" s="1325"/>
      <c r="S348" s="1047"/>
      <c r="T348" s="1047"/>
      <c r="U348" s="1047"/>
      <c r="V348" s="1047"/>
      <c r="W348" s="1047"/>
      <c r="X348" s="1326"/>
      <c r="Y348" s="243"/>
      <c r="Z348" s="243"/>
      <c r="AA348" s="243"/>
      <c r="AB348" s="243"/>
      <c r="AC348" s="243"/>
      <c r="AD348" s="243"/>
      <c r="AE348" s="243"/>
      <c r="AF348" s="243"/>
    </row>
    <row r="349" spans="1:46">
      <c r="A349" s="1043"/>
      <c r="B349" s="1040"/>
      <c r="C349" s="1040"/>
      <c r="L349" s="474"/>
      <c r="M349" s="474"/>
      <c r="N349" s="474"/>
      <c r="O349" s="474"/>
      <c r="P349" s="1325"/>
      <c r="Q349" s="1325"/>
      <c r="S349" s="1047"/>
      <c r="T349" s="1047"/>
      <c r="U349" s="1047"/>
      <c r="V349" s="1047"/>
      <c r="W349" s="1047"/>
      <c r="X349" s="1047"/>
      <c r="Y349" s="1047"/>
      <c r="Z349" s="1047"/>
      <c r="AA349" s="1047"/>
      <c r="AB349" s="1047"/>
      <c r="AC349" s="1047"/>
      <c r="AD349" s="1047"/>
      <c r="AE349" s="1047"/>
      <c r="AF349" s="1047"/>
    </row>
    <row r="350" spans="1:46">
      <c r="A350" s="1043"/>
      <c r="B350" s="1040"/>
      <c r="C350" s="1040"/>
      <c r="L350" s="474"/>
      <c r="M350" s="474"/>
      <c r="N350" s="474"/>
      <c r="O350" s="474"/>
      <c r="P350" s="1325"/>
      <c r="Q350" s="1325"/>
      <c r="S350" s="1047"/>
      <c r="T350" s="1047"/>
      <c r="U350" s="1047"/>
      <c r="V350" s="1047"/>
      <c r="W350" s="1047"/>
      <c r="X350" s="1047"/>
      <c r="Y350" s="1047"/>
      <c r="Z350" s="1047"/>
      <c r="AA350" s="1047"/>
      <c r="AB350" s="1047"/>
      <c r="AC350" s="1047"/>
      <c r="AD350" s="1047"/>
      <c r="AE350" s="1047"/>
      <c r="AF350" s="1047"/>
      <c r="AI350" s="1047"/>
      <c r="AJ350" s="1047"/>
      <c r="AK350" s="1047"/>
      <c r="AL350" s="1047"/>
      <c r="AM350" s="1047"/>
      <c r="AN350" s="1047"/>
      <c r="AO350" s="1047"/>
      <c r="AP350" s="1047"/>
      <c r="AQ350" s="1047"/>
      <c r="AR350" s="1047"/>
      <c r="AS350" s="1047"/>
      <c r="AT350" s="1047"/>
    </row>
    <row r="351" spans="1:46">
      <c r="A351" s="1043"/>
      <c r="B351" s="1040"/>
      <c r="C351" s="1040"/>
      <c r="L351" s="474"/>
      <c r="M351" s="474"/>
      <c r="N351" s="474"/>
      <c r="O351" s="474"/>
      <c r="S351" s="1047"/>
      <c r="T351" s="1047"/>
      <c r="U351" s="1047"/>
      <c r="V351" s="1047"/>
      <c r="W351" s="1047"/>
      <c r="X351" s="187"/>
      <c r="Y351" s="187"/>
      <c r="Z351" s="187"/>
      <c r="AA351" s="187"/>
      <c r="AB351" s="187"/>
      <c r="AC351" s="187"/>
      <c r="AD351" s="187"/>
      <c r="AE351" s="187"/>
      <c r="AF351" s="187"/>
      <c r="AI351" s="1047"/>
      <c r="AJ351" s="1047"/>
      <c r="AK351" s="1047"/>
      <c r="AL351" s="1047"/>
      <c r="AM351" s="187"/>
      <c r="AN351" s="187"/>
      <c r="AO351" s="187"/>
      <c r="AP351" s="187"/>
      <c r="AQ351" s="187"/>
      <c r="AR351" s="187"/>
      <c r="AS351" s="187"/>
      <c r="AT351" s="187"/>
    </row>
    <row r="352" spans="1:46">
      <c r="A352" s="1043"/>
      <c r="B352" s="1040"/>
      <c r="C352" s="1040"/>
      <c r="S352" s="1047"/>
      <c r="T352" s="1047"/>
      <c r="U352" s="1047"/>
      <c r="V352" s="1047"/>
      <c r="W352" s="1047"/>
      <c r="X352" s="1047"/>
      <c r="Y352" s="1047"/>
      <c r="Z352" s="1047"/>
      <c r="AA352" s="1047"/>
      <c r="AB352" s="1047"/>
      <c r="AC352" s="1047"/>
      <c r="AD352" s="1047"/>
      <c r="AE352" s="1047"/>
      <c r="AF352" s="1047"/>
      <c r="AI352" s="1047"/>
      <c r="AJ352" s="1047"/>
      <c r="AK352" s="1047"/>
      <c r="AL352" s="1047"/>
      <c r="AM352" s="1047"/>
      <c r="AN352" s="1047"/>
      <c r="AO352" s="1047"/>
      <c r="AP352" s="1047"/>
      <c r="AQ352" s="1047"/>
      <c r="AR352" s="1047"/>
      <c r="AS352" s="1047"/>
      <c r="AT352" s="1047"/>
    </row>
    <row r="353" spans="1:46">
      <c r="A353" s="1043"/>
      <c r="B353" s="1040"/>
      <c r="C353" s="1040"/>
      <c r="E353" s="1047"/>
      <c r="F353" s="1047"/>
      <c r="G353" s="1047"/>
      <c r="H353" s="1047"/>
      <c r="I353" s="1047"/>
      <c r="J353" s="474"/>
      <c r="K353" s="474"/>
      <c r="L353" s="474"/>
      <c r="M353" s="474"/>
      <c r="N353" s="474"/>
      <c r="O353" s="474"/>
      <c r="S353" s="1047"/>
      <c r="T353" s="1047"/>
      <c r="U353" s="1047"/>
      <c r="V353" s="1047"/>
      <c r="W353" s="1047"/>
      <c r="X353" s="1047"/>
      <c r="Y353" s="432"/>
      <c r="Z353" s="432"/>
      <c r="AA353" s="432"/>
      <c r="AB353" s="432"/>
      <c r="AC353" s="432"/>
      <c r="AD353" s="432"/>
      <c r="AE353" s="432"/>
      <c r="AF353" s="432"/>
      <c r="AI353" s="1047"/>
      <c r="AJ353" s="1047"/>
      <c r="AK353" s="1047"/>
      <c r="AL353" s="1047"/>
      <c r="AM353" s="1047"/>
      <c r="AN353" s="432"/>
      <c r="AO353" s="432"/>
      <c r="AP353" s="432"/>
      <c r="AQ353" s="432"/>
      <c r="AR353" s="432"/>
      <c r="AS353" s="432"/>
      <c r="AT353" s="432"/>
    </row>
    <row r="354" spans="1:46">
      <c r="A354" s="1043"/>
      <c r="B354" s="1040"/>
      <c r="C354" s="1040"/>
      <c r="E354" s="1047"/>
      <c r="F354" s="1047"/>
      <c r="G354" s="1047"/>
      <c r="H354" s="1047"/>
      <c r="I354" s="1047"/>
      <c r="J354" s="474"/>
      <c r="K354" s="474"/>
      <c r="L354" s="474"/>
      <c r="M354" s="474"/>
      <c r="N354" s="474"/>
      <c r="O354" s="474"/>
      <c r="S354" s="1047"/>
      <c r="T354" s="1047"/>
      <c r="U354" s="1047"/>
      <c r="V354" s="1047"/>
      <c r="W354" s="1047"/>
      <c r="X354" s="1047"/>
      <c r="Y354" s="432"/>
      <c r="Z354" s="432"/>
      <c r="AA354" s="432"/>
      <c r="AB354" s="432"/>
      <c r="AC354" s="432"/>
      <c r="AD354" s="432"/>
      <c r="AE354" s="432"/>
      <c r="AF354" s="432"/>
      <c r="AI354" s="1047"/>
      <c r="AJ354" s="1047"/>
      <c r="AK354" s="1047"/>
      <c r="AL354" s="1047"/>
      <c r="AM354" s="1047"/>
      <c r="AN354" s="432"/>
      <c r="AO354" s="432"/>
      <c r="AP354" s="432"/>
      <c r="AQ354" s="432"/>
      <c r="AR354" s="432"/>
      <c r="AS354" s="432"/>
      <c r="AT354" s="432"/>
    </row>
    <row r="355" spans="1:46">
      <c r="A355" s="1043"/>
      <c r="B355" s="1040"/>
      <c r="C355" s="1040"/>
      <c r="E355" s="1047"/>
      <c r="F355" s="1047"/>
      <c r="G355" s="1047"/>
      <c r="H355" s="1047"/>
      <c r="I355" s="1047"/>
      <c r="J355" s="474"/>
      <c r="K355" s="474"/>
      <c r="L355" s="474"/>
      <c r="M355" s="474"/>
      <c r="N355" s="474"/>
      <c r="O355" s="474"/>
      <c r="S355" s="1047"/>
      <c r="T355" s="1047"/>
      <c r="U355" s="1047"/>
      <c r="V355" s="1047"/>
      <c r="W355" s="1047"/>
      <c r="X355" s="1047"/>
      <c r="Y355" s="432"/>
      <c r="Z355" s="432"/>
      <c r="AA355" s="432"/>
      <c r="AB355" s="432"/>
      <c r="AC355" s="432"/>
      <c r="AD355" s="432"/>
      <c r="AE355" s="432"/>
      <c r="AF355" s="432"/>
      <c r="AI355" s="1047"/>
      <c r="AJ355" s="1047"/>
      <c r="AK355" s="1047"/>
      <c r="AL355" s="1047"/>
      <c r="AM355" s="1047"/>
      <c r="AN355" s="432"/>
      <c r="AO355" s="432"/>
      <c r="AP355" s="432"/>
      <c r="AQ355" s="432"/>
      <c r="AR355" s="432"/>
      <c r="AS355" s="432"/>
      <c r="AT355" s="432"/>
    </row>
    <row r="356" spans="1:46">
      <c r="A356" s="1043"/>
      <c r="B356" s="1040"/>
      <c r="C356" s="1040"/>
      <c r="E356" s="1047"/>
      <c r="F356" s="1047"/>
      <c r="G356" s="1047"/>
      <c r="H356" s="1047"/>
      <c r="I356" s="1047"/>
      <c r="J356" s="474"/>
      <c r="K356" s="474"/>
      <c r="L356" s="474"/>
      <c r="M356" s="474"/>
      <c r="N356" s="474"/>
      <c r="O356" s="474"/>
      <c r="S356" s="1047"/>
      <c r="T356" s="1047"/>
      <c r="U356" s="1047"/>
      <c r="V356" s="1047"/>
      <c r="W356" s="1047"/>
      <c r="X356" s="1047"/>
      <c r="Y356" s="432"/>
      <c r="Z356" s="432"/>
      <c r="AA356" s="432"/>
      <c r="AB356" s="432"/>
      <c r="AC356" s="432"/>
      <c r="AD356" s="432"/>
      <c r="AE356" s="432"/>
      <c r="AF356" s="432"/>
      <c r="AI356" s="1047"/>
      <c r="AJ356" s="1047"/>
      <c r="AK356" s="1047"/>
      <c r="AL356" s="1047"/>
      <c r="AM356" s="1047"/>
      <c r="AN356" s="432"/>
      <c r="AO356" s="432"/>
      <c r="AP356" s="432"/>
      <c r="AQ356" s="432"/>
      <c r="AR356" s="432"/>
      <c r="AS356" s="432"/>
      <c r="AT356" s="432"/>
    </row>
    <row r="357" spans="1:46">
      <c r="A357" s="1043"/>
      <c r="B357" s="1040"/>
      <c r="C357" s="1040"/>
      <c r="E357" s="1047"/>
      <c r="F357" s="1047"/>
      <c r="G357" s="1047"/>
      <c r="H357" s="1047"/>
      <c r="I357" s="1047"/>
      <c r="J357" s="474"/>
      <c r="K357" s="474"/>
      <c r="L357" s="474"/>
      <c r="M357" s="474"/>
      <c r="N357" s="474"/>
      <c r="O357" s="474"/>
      <c r="S357" s="1047"/>
      <c r="T357" s="1047"/>
      <c r="U357" s="1047"/>
      <c r="V357" s="1047"/>
      <c r="W357" s="1047"/>
      <c r="X357" s="1047"/>
      <c r="Y357" s="432"/>
      <c r="Z357" s="432"/>
      <c r="AA357" s="432"/>
      <c r="AB357" s="432"/>
      <c r="AC357" s="432"/>
      <c r="AD357" s="432"/>
      <c r="AE357" s="432"/>
      <c r="AF357" s="432"/>
      <c r="AI357" s="1047"/>
      <c r="AJ357" s="1047"/>
      <c r="AK357" s="1047"/>
      <c r="AL357" s="1047"/>
      <c r="AM357" s="1047"/>
      <c r="AN357" s="432"/>
      <c r="AO357" s="432"/>
      <c r="AP357" s="432"/>
      <c r="AQ357" s="432"/>
      <c r="AR357" s="432"/>
      <c r="AS357" s="432"/>
      <c r="AT357" s="432"/>
    </row>
    <row r="358" spans="1:46">
      <c r="A358" s="1043"/>
      <c r="B358" s="1040"/>
      <c r="C358" s="1040"/>
      <c r="E358" s="1047"/>
      <c r="F358" s="1047"/>
      <c r="G358" s="1047"/>
      <c r="H358" s="1047"/>
      <c r="I358" s="1047"/>
      <c r="J358" s="474"/>
      <c r="K358" s="232"/>
      <c r="L358" s="232"/>
      <c r="M358" s="232"/>
      <c r="N358" s="232"/>
      <c r="O358" s="232"/>
      <c r="S358" s="1047"/>
      <c r="T358" s="1047"/>
      <c r="U358" s="1047"/>
      <c r="V358" s="1047"/>
      <c r="W358" s="1047"/>
      <c r="X358" s="1047"/>
      <c r="Y358" s="432"/>
      <c r="Z358" s="432"/>
      <c r="AA358" s="432"/>
      <c r="AB358" s="432"/>
      <c r="AC358" s="432"/>
      <c r="AD358" s="432"/>
      <c r="AE358" s="432"/>
      <c r="AF358" s="432"/>
      <c r="AI358" s="1047"/>
      <c r="AJ358" s="1047"/>
      <c r="AK358" s="1047"/>
      <c r="AL358" s="1047"/>
      <c r="AM358" s="1047"/>
      <c r="AN358" s="432"/>
      <c r="AO358" s="432"/>
      <c r="AP358" s="432"/>
      <c r="AQ358" s="432"/>
      <c r="AR358" s="432"/>
      <c r="AS358" s="432"/>
      <c r="AT358" s="432"/>
    </row>
    <row r="359" spans="1:46">
      <c r="A359" s="1043"/>
      <c r="B359" s="1040"/>
      <c r="C359" s="1040"/>
      <c r="E359" s="1047"/>
      <c r="F359" s="1047"/>
      <c r="G359" s="1047"/>
      <c r="H359" s="1047"/>
      <c r="I359" s="1047"/>
      <c r="J359" s="474"/>
      <c r="K359" s="232"/>
      <c r="L359" s="232"/>
      <c r="M359" s="232"/>
      <c r="N359" s="232"/>
      <c r="O359" s="232"/>
      <c r="S359" s="1047"/>
      <c r="T359" s="1047"/>
      <c r="U359" s="1047"/>
      <c r="V359" s="1047"/>
      <c r="W359" s="1047"/>
      <c r="X359" s="1047"/>
      <c r="Y359" s="432"/>
      <c r="Z359" s="432"/>
      <c r="AA359" s="432"/>
      <c r="AB359" s="432"/>
      <c r="AC359" s="432"/>
      <c r="AD359" s="432"/>
      <c r="AE359" s="432"/>
      <c r="AF359" s="432"/>
      <c r="AI359" s="1047"/>
      <c r="AJ359" s="1047"/>
      <c r="AK359" s="1047"/>
      <c r="AL359" s="1047"/>
      <c r="AM359" s="1047"/>
      <c r="AN359" s="432"/>
      <c r="AO359" s="432"/>
      <c r="AP359" s="432"/>
      <c r="AQ359" s="432"/>
      <c r="AR359" s="432"/>
      <c r="AS359" s="432"/>
      <c r="AT359" s="432"/>
    </row>
    <row r="360" spans="1:46">
      <c r="J360" s="232"/>
      <c r="K360" s="232"/>
      <c r="L360" s="232"/>
      <c r="M360" s="232"/>
      <c r="N360" s="232"/>
      <c r="O360" s="232"/>
      <c r="Y360" s="432"/>
      <c r="Z360" s="432"/>
      <c r="AA360" s="432"/>
      <c r="AB360" s="432"/>
      <c r="AC360" s="432"/>
      <c r="AD360" s="432"/>
      <c r="AE360" s="432"/>
      <c r="AF360" s="432"/>
      <c r="AN360" s="432"/>
      <c r="AO360" s="432"/>
      <c r="AP360" s="432"/>
      <c r="AQ360" s="432"/>
      <c r="AR360" s="432"/>
      <c r="AS360" s="432"/>
      <c r="AT360" s="432"/>
    </row>
    <row r="361" spans="1:46">
      <c r="J361" s="232"/>
      <c r="K361" s="232"/>
      <c r="L361" s="232"/>
      <c r="M361" s="232"/>
      <c r="N361" s="232"/>
      <c r="O361" s="232"/>
      <c r="Y361" s="432"/>
      <c r="Z361" s="432"/>
      <c r="AA361" s="432"/>
      <c r="AB361" s="432"/>
      <c r="AC361" s="432"/>
      <c r="AD361" s="432"/>
      <c r="AE361" s="432"/>
      <c r="AF361" s="432"/>
      <c r="AN361" s="432"/>
      <c r="AO361" s="432"/>
      <c r="AP361" s="432"/>
      <c r="AQ361" s="432"/>
      <c r="AR361" s="432"/>
      <c r="AS361" s="432"/>
      <c r="AT361" s="432"/>
    </row>
    <row r="362" spans="1:46">
      <c r="J362" s="232"/>
      <c r="K362" s="232"/>
      <c r="L362" s="232"/>
      <c r="M362" s="232"/>
      <c r="N362" s="232"/>
      <c r="O362" s="232"/>
      <c r="Y362" s="432"/>
      <c r="Z362" s="432"/>
      <c r="AA362" s="432"/>
      <c r="AB362" s="432"/>
      <c r="AC362" s="432"/>
      <c r="AD362" s="432"/>
      <c r="AE362" s="432"/>
      <c r="AF362" s="432"/>
      <c r="AN362" s="432"/>
      <c r="AO362" s="432"/>
      <c r="AP362" s="432"/>
      <c r="AQ362" s="432"/>
      <c r="AR362" s="432"/>
      <c r="AS362" s="432"/>
      <c r="AT362" s="432"/>
    </row>
    <row r="363" spans="1:46">
      <c r="J363" s="232"/>
      <c r="K363" s="232"/>
      <c r="L363" s="232"/>
      <c r="M363" s="232"/>
      <c r="N363" s="232"/>
      <c r="O363" s="232"/>
      <c r="Y363" s="432"/>
      <c r="Z363" s="432"/>
      <c r="AA363" s="432"/>
      <c r="AB363" s="432"/>
      <c r="AC363" s="432"/>
      <c r="AD363" s="432"/>
      <c r="AE363" s="432"/>
      <c r="AF363" s="432"/>
      <c r="AN363" s="432"/>
      <c r="AO363" s="432"/>
      <c r="AP363" s="432"/>
      <c r="AQ363" s="432"/>
      <c r="AR363" s="432"/>
      <c r="AS363" s="432"/>
      <c r="AT363" s="432"/>
    </row>
    <row r="364" spans="1:46">
      <c r="J364" s="232"/>
      <c r="K364" s="232"/>
      <c r="L364" s="232"/>
      <c r="M364" s="232"/>
      <c r="N364" s="232"/>
      <c r="O364" s="232"/>
      <c r="Y364" s="432"/>
      <c r="Z364" s="432"/>
      <c r="AA364" s="432"/>
      <c r="AB364" s="432"/>
      <c r="AC364" s="432"/>
      <c r="AD364" s="432"/>
      <c r="AE364" s="432"/>
      <c r="AF364" s="432"/>
      <c r="AN364" s="432"/>
      <c r="AO364" s="432"/>
      <c r="AP364" s="432"/>
      <c r="AQ364" s="432"/>
      <c r="AR364" s="432"/>
      <c r="AS364" s="432"/>
      <c r="AT364" s="432"/>
    </row>
    <row r="365" spans="1:46">
      <c r="J365" s="232"/>
      <c r="K365" s="232"/>
      <c r="L365" s="232"/>
      <c r="M365" s="232"/>
      <c r="N365" s="232"/>
      <c r="O365" s="232"/>
      <c r="Y365" s="432"/>
      <c r="Z365" s="432"/>
      <c r="AA365" s="432"/>
      <c r="AB365" s="432"/>
      <c r="AC365" s="432"/>
      <c r="AD365" s="432"/>
      <c r="AE365" s="432"/>
      <c r="AF365" s="432"/>
      <c r="AN365" s="432"/>
      <c r="AO365" s="432"/>
      <c r="AP365" s="432"/>
      <c r="AQ365" s="432"/>
      <c r="AR365" s="432"/>
      <c r="AS365" s="432"/>
      <c r="AT365" s="432"/>
    </row>
    <row r="366" spans="1:46">
      <c r="J366" s="232"/>
      <c r="K366" s="232"/>
      <c r="L366" s="232"/>
      <c r="M366" s="232"/>
      <c r="N366" s="232"/>
      <c r="O366" s="232"/>
      <c r="Y366" s="432"/>
      <c r="Z366" s="432"/>
      <c r="AA366" s="432"/>
      <c r="AB366" s="432"/>
      <c r="AC366" s="432"/>
      <c r="AD366" s="432"/>
      <c r="AE366" s="432"/>
      <c r="AF366" s="432"/>
      <c r="AN366" s="432"/>
      <c r="AO366" s="432"/>
      <c r="AP366" s="432"/>
      <c r="AQ366" s="432"/>
      <c r="AR366" s="432"/>
      <c r="AS366" s="432"/>
      <c r="AT366" s="432"/>
    </row>
    <row r="367" spans="1:46">
      <c r="J367" s="232"/>
      <c r="K367" s="232"/>
      <c r="L367" s="232"/>
      <c r="M367" s="232"/>
      <c r="N367" s="232"/>
      <c r="O367" s="232"/>
      <c r="Y367" s="432"/>
      <c r="Z367" s="432"/>
      <c r="AA367" s="432"/>
      <c r="AB367" s="432"/>
      <c r="AC367" s="432"/>
      <c r="AD367" s="432"/>
      <c r="AE367" s="432"/>
      <c r="AF367" s="432"/>
      <c r="AN367" s="432"/>
      <c r="AO367" s="432"/>
      <c r="AP367" s="432"/>
      <c r="AQ367" s="432"/>
      <c r="AR367" s="432"/>
      <c r="AS367" s="432"/>
      <c r="AT367" s="432"/>
    </row>
    <row r="368" spans="1:46">
      <c r="Y368" s="432"/>
      <c r="Z368" s="432"/>
      <c r="AA368" s="432"/>
      <c r="AB368" s="432"/>
      <c r="AC368" s="432"/>
      <c r="AD368" s="432"/>
      <c r="AE368" s="432"/>
      <c r="AF368" s="432"/>
      <c r="AN368" s="432"/>
      <c r="AO368" s="432"/>
      <c r="AP368" s="432"/>
      <c r="AQ368" s="432"/>
      <c r="AR368" s="432"/>
      <c r="AS368" s="432"/>
      <c r="AT368" s="432"/>
    </row>
    <row r="369" spans="25:46">
      <c r="Y369" s="432"/>
      <c r="Z369" s="432"/>
      <c r="AA369" s="432"/>
      <c r="AB369" s="432"/>
      <c r="AC369" s="432"/>
      <c r="AD369" s="432"/>
      <c r="AE369" s="432"/>
      <c r="AF369" s="432"/>
      <c r="AN369" s="432"/>
      <c r="AO369" s="432"/>
      <c r="AP369" s="432"/>
      <c r="AQ369" s="432"/>
      <c r="AR369" s="432"/>
      <c r="AS369" s="432"/>
      <c r="AT369" s="432"/>
    </row>
    <row r="370" spans="25:46">
      <c r="Y370" s="432"/>
      <c r="AN370" s="432"/>
    </row>
    <row r="371" spans="25:46">
      <c r="Y371" s="432"/>
      <c r="AN371" s="432"/>
    </row>
    <row r="372" spans="25:46">
      <c r="Y372" s="432"/>
      <c r="AN372" s="432"/>
    </row>
    <row r="373" spans="25:46">
      <c r="Y373" s="432"/>
      <c r="AN373" s="432"/>
    </row>
    <row r="374" spans="25:46">
      <c r="Y374" s="432"/>
      <c r="AN374" s="432"/>
    </row>
    <row r="375" spans="25:46">
      <c r="Y375" s="432"/>
      <c r="AN375" s="432"/>
    </row>
    <row r="376" spans="25:46">
      <c r="Y376" s="432"/>
      <c r="AN376" s="432"/>
    </row>
    <row r="377" spans="25:46">
      <c r="Y377" s="432"/>
      <c r="AN377" s="432"/>
    </row>
    <row r="378" spans="25:46">
      <c r="Y378" s="432"/>
      <c r="AN378" s="432"/>
    </row>
    <row r="379" spans="25:46">
      <c r="Y379" s="432"/>
      <c r="AN379" s="432"/>
    </row>
    <row r="380" spans="25:46">
      <c r="Y380" s="432"/>
      <c r="AN380" s="432"/>
    </row>
    <row r="381" spans="25:46">
      <c r="Y381" s="432"/>
      <c r="AN381" s="432"/>
    </row>
    <row r="382" spans="25:46">
      <c r="Y382" s="432"/>
      <c r="AN382" s="432"/>
    </row>
    <row r="383" spans="25:46">
      <c r="Y383" s="432"/>
      <c r="Z383" s="432"/>
      <c r="AN383" s="432"/>
      <c r="AO383" s="432"/>
    </row>
    <row r="384" spans="25:46">
      <c r="Y384" s="432"/>
      <c r="Z384" s="432"/>
      <c r="AN384" s="432"/>
      <c r="AO384" s="432"/>
    </row>
    <row r="385" spans="25:41">
      <c r="Y385" s="432"/>
      <c r="Z385" s="432"/>
      <c r="AN385" s="432"/>
      <c r="AO385" s="432"/>
    </row>
    <row r="386" spans="25:41">
      <c r="Y386" s="432"/>
      <c r="Z386" s="432"/>
      <c r="AN386" s="432"/>
      <c r="AO386" s="432"/>
    </row>
    <row r="387" spans="25:41">
      <c r="Y387" s="432"/>
      <c r="Z387" s="432"/>
      <c r="AN387" s="432"/>
      <c r="AO387" s="432"/>
    </row>
    <row r="388" spans="25:41">
      <c r="Y388" s="432"/>
      <c r="Z388" s="432"/>
      <c r="AN388" s="432"/>
      <c r="AO388" s="432"/>
    </row>
    <row r="389" spans="25:41">
      <c r="Y389" s="432"/>
      <c r="Z389" s="432"/>
      <c r="AN389" s="432"/>
      <c r="AO389" s="432"/>
    </row>
    <row r="390" spans="25:41">
      <c r="Y390" s="432"/>
      <c r="Z390" s="432"/>
      <c r="AN390" s="432"/>
      <c r="AO390" s="432"/>
    </row>
    <row r="391" spans="25:41">
      <c r="Y391" s="432"/>
      <c r="Z391" s="432"/>
      <c r="AN391" s="432"/>
      <c r="AO391" s="432"/>
    </row>
    <row r="392" spans="25:41">
      <c r="Y392" s="432"/>
      <c r="Z392" s="432"/>
      <c r="AN392" s="432"/>
      <c r="AO392" s="432"/>
    </row>
    <row r="393" spans="25:41">
      <c r="Y393" s="432"/>
      <c r="Z393" s="432"/>
      <c r="AN393" s="432"/>
      <c r="AO393" s="432"/>
    </row>
    <row r="394" spans="25:41">
      <c r="Y394" s="432"/>
      <c r="Z394" s="432"/>
      <c r="AN394" s="432"/>
      <c r="AO394" s="432"/>
    </row>
    <row r="395" spans="25:41">
      <c r="Y395" s="432"/>
      <c r="Z395" s="432"/>
      <c r="AN395" s="432"/>
      <c r="AO395" s="432"/>
    </row>
    <row r="396" spans="25:41">
      <c r="Y396" s="432"/>
      <c r="Z396" s="432"/>
      <c r="AN396" s="432"/>
      <c r="AO396" s="432"/>
    </row>
    <row r="397" spans="25:41">
      <c r="Y397" s="432"/>
      <c r="Z397" s="432"/>
      <c r="AN397" s="432"/>
      <c r="AO397" s="432"/>
    </row>
    <row r="398" spans="25:41">
      <c r="Y398" s="432"/>
      <c r="Z398" s="432"/>
      <c r="AN398" s="432"/>
      <c r="AO398" s="432"/>
    </row>
    <row r="399" spans="25:41">
      <c r="Y399" s="432"/>
      <c r="Z399" s="432"/>
      <c r="AN399" s="432"/>
      <c r="AO399" s="432"/>
    </row>
    <row r="400" spans="25:41">
      <c r="Y400" s="432"/>
      <c r="Z400" s="432"/>
      <c r="AN400" s="432"/>
      <c r="AO400" s="432"/>
    </row>
    <row r="401" spans="25:41">
      <c r="Y401" s="432"/>
      <c r="Z401" s="432"/>
      <c r="AN401" s="432"/>
      <c r="AO401" s="432"/>
    </row>
    <row r="402" spans="25:41">
      <c r="Y402" s="432"/>
      <c r="Z402" s="432"/>
      <c r="AN402" s="432"/>
      <c r="AO402" s="432"/>
    </row>
    <row r="403" spans="25:41">
      <c r="Y403" s="432"/>
      <c r="Z403" s="432"/>
      <c r="AN403" s="432"/>
      <c r="AO403" s="432"/>
    </row>
    <row r="404" spans="25:41">
      <c r="Y404" s="432"/>
      <c r="Z404" s="432"/>
      <c r="AN404" s="432"/>
      <c r="AO404" s="432"/>
    </row>
    <row r="405" spans="25:41">
      <c r="Y405" s="432"/>
      <c r="Z405" s="432"/>
      <c r="AN405" s="432"/>
      <c r="AO405" s="432"/>
    </row>
    <row r="406" spans="25:41">
      <c r="Y406" s="432"/>
      <c r="Z406" s="432"/>
      <c r="AN406" s="432"/>
      <c r="AO406" s="432"/>
    </row>
    <row r="407" spans="25:41">
      <c r="Y407" s="432"/>
      <c r="Z407" s="432"/>
      <c r="AN407" s="432"/>
      <c r="AO407" s="432"/>
    </row>
    <row r="408" spans="25:41">
      <c r="Y408" s="432"/>
      <c r="Z408" s="432"/>
      <c r="AN408" s="432"/>
      <c r="AO408" s="432"/>
    </row>
    <row r="409" spans="25:41">
      <c r="Y409" s="432"/>
      <c r="Z409" s="432"/>
      <c r="AN409" s="432"/>
      <c r="AO409" s="432"/>
    </row>
    <row r="410" spans="25:41">
      <c r="Y410" s="432"/>
      <c r="Z410" s="432"/>
      <c r="AN410" s="432"/>
      <c r="AO410" s="432"/>
    </row>
    <row r="411" spans="25:41">
      <c r="Y411" s="432"/>
      <c r="Z411" s="432"/>
      <c r="AN411" s="432"/>
      <c r="AO411" s="432"/>
    </row>
    <row r="412" spans="25:41">
      <c r="Y412" s="432"/>
      <c r="Z412" s="432"/>
      <c r="AN412" s="432"/>
      <c r="AO412" s="432"/>
    </row>
    <row r="413" spans="25:41">
      <c r="Y413" s="432"/>
      <c r="Z413" s="432"/>
      <c r="AN413" s="432"/>
      <c r="AO413" s="432"/>
    </row>
    <row r="414" spans="25:41">
      <c r="Y414" s="432"/>
      <c r="Z414" s="432"/>
      <c r="AN414" s="432"/>
      <c r="AO414" s="432"/>
    </row>
    <row r="415" spans="25:41">
      <c r="Y415" s="432"/>
      <c r="Z415" s="432"/>
      <c r="AN415" s="432"/>
      <c r="AO415" s="432"/>
    </row>
    <row r="416" spans="25:41">
      <c r="Y416" s="432"/>
      <c r="Z416" s="432"/>
      <c r="AN416" s="432"/>
      <c r="AO416" s="432"/>
    </row>
    <row r="417" spans="25:41">
      <c r="Y417" s="432"/>
      <c r="Z417" s="432"/>
      <c r="AN417" s="432"/>
      <c r="AO417" s="432"/>
    </row>
    <row r="418" spans="25:41">
      <c r="Y418" s="432"/>
      <c r="Z418" s="432"/>
      <c r="AN418" s="432"/>
      <c r="AO418" s="432"/>
    </row>
    <row r="419" spans="25:41">
      <c r="Y419" s="432"/>
      <c r="Z419" s="432"/>
      <c r="AN419" s="432"/>
      <c r="AO419" s="432"/>
    </row>
    <row r="420" spans="25:41">
      <c r="Y420" s="432"/>
      <c r="Z420" s="432"/>
      <c r="AN420" s="432"/>
      <c r="AO420" s="432"/>
    </row>
    <row r="421" spans="25:41">
      <c r="Y421" s="432"/>
      <c r="Z421" s="432"/>
      <c r="AN421" s="432"/>
      <c r="AO421" s="432"/>
    </row>
    <row r="422" spans="25:41">
      <c r="Y422" s="432"/>
      <c r="Z422" s="432"/>
      <c r="AN422" s="432"/>
      <c r="AO422" s="432"/>
    </row>
    <row r="423" spans="25:41">
      <c r="Y423" s="432"/>
      <c r="Z423" s="432"/>
      <c r="AN423" s="432"/>
      <c r="AO423" s="432"/>
    </row>
    <row r="424" spans="25:41">
      <c r="Y424" s="432"/>
      <c r="Z424" s="432"/>
      <c r="AN424" s="432"/>
      <c r="AO424" s="432"/>
    </row>
    <row r="425" spans="25:41">
      <c r="Y425" s="432"/>
      <c r="Z425" s="432"/>
      <c r="AN425" s="432"/>
      <c r="AO425" s="432"/>
    </row>
  </sheetData>
  <autoFilter ref="A13:A344"/>
  <phoneticPr fontId="0" type="noConversion"/>
  <conditionalFormatting sqref="C7 C9:C14">
    <cfRule type="cellIs" dxfId="71" priority="2" stopIfTrue="1" operator="notEqual">
      <formula>0</formula>
    </cfRule>
  </conditionalFormatting>
  <conditionalFormatting sqref="B16:C342">
    <cfRule type="cellIs" dxfId="70" priority="3" stopIfTrue="1" operator="greaterThan">
      <formula>0</formula>
    </cfRule>
  </conditionalFormatting>
  <conditionalFormatting sqref="C8">
    <cfRule type="cellIs" dxfId="69" priority="1" stopIfTrue="1" operator="notEqual">
      <formula>0</formula>
    </cfRule>
  </conditionalFormatting>
  <pageMargins left="1" right="0.5" top="1" bottom="0.5" header="1" footer="0.25"/>
  <pageSetup paperSize="3" scale="11" orientation="portrait" verticalDpi="300" r:id="rId1"/>
  <headerFooter alignWithMargins="0">
    <oddHeader>&amp;A</oddHeader>
    <oddFooter>&amp;C&amp;F&amp;R&amp;D&amp;T</oddFooter>
  </headerFooter>
</worksheet>
</file>

<file path=xl/worksheets/sheet103.xml><?xml version="1.0" encoding="utf-8"?>
<worksheet xmlns="http://schemas.openxmlformats.org/spreadsheetml/2006/main" xmlns:r="http://schemas.openxmlformats.org/officeDocument/2006/relationships">
  <sheetPr codeName="Sheet23">
    <pageSetUpPr fitToPage="1"/>
  </sheetPr>
  <dimension ref="A1:AU425"/>
  <sheetViews>
    <sheetView workbookViewId="0">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8.3320312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8.33203125" style="190" customWidth="1"/>
    <col min="25" max="25" width="10.88671875" style="190" customWidth="1"/>
    <col min="26" max="26" width="18.33203125" style="190" customWidth="1"/>
    <col min="27" max="27" width="11.109375" style="190" customWidth="1"/>
    <col min="28" max="28" width="14.33203125" style="190" customWidth="1"/>
    <col min="29" max="29" width="12.33203125" style="190" customWidth="1"/>
    <col min="30" max="30" width="16.6640625" style="190" customWidth="1"/>
    <col min="31" max="31" width="18.33203125" style="190" customWidth="1"/>
    <col min="32" max="32" width="7" style="190" customWidth="1"/>
    <col min="33" max="34" width="9" style="190" customWidth="1"/>
    <col min="35" max="37" width="2.88671875" style="190" customWidth="1"/>
    <col min="38" max="38" width="48.88671875" style="190" customWidth="1"/>
    <col min="39" max="39" width="18.33203125" style="190" customWidth="1"/>
    <col min="40" max="40" width="10.88671875" style="190" customWidth="1"/>
    <col min="41" max="41" width="18.33203125" style="190" customWidth="1"/>
    <col min="42" max="42" width="11.109375" style="190" customWidth="1"/>
    <col min="43" max="43" width="14.33203125" style="190" customWidth="1"/>
    <col min="44" max="44" width="12.33203125" style="190" customWidth="1"/>
    <col min="45" max="45" width="16.6640625" style="190" customWidth="1"/>
    <col min="46" max="46" width="18.33203125" style="190" customWidth="1"/>
    <col min="47"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3364</v>
      </c>
      <c r="F6" s="687"/>
      <c r="G6" s="687"/>
      <c r="H6" s="687"/>
      <c r="I6" s="687"/>
      <c r="J6" s="687"/>
      <c r="K6" s="687"/>
      <c r="L6" s="687"/>
      <c r="M6" s="687"/>
      <c r="N6" s="687"/>
      <c r="O6" s="687"/>
      <c r="P6" s="687"/>
      <c r="Q6" s="1244"/>
      <c r="R6" s="687"/>
      <c r="S6" s="687"/>
      <c r="T6" s="687" t="s">
        <v>3365</v>
      </c>
      <c r="U6" s="687"/>
      <c r="V6" s="687"/>
      <c r="W6" s="687"/>
      <c r="X6" s="687"/>
      <c r="Y6" s="687"/>
      <c r="Z6" s="687"/>
      <c r="AA6" s="687"/>
      <c r="AB6" s="687"/>
      <c r="AC6" s="687"/>
      <c r="AD6" s="687"/>
      <c r="AE6" s="687"/>
      <c r="AF6" s="1244"/>
      <c r="AG6" s="1244"/>
      <c r="AH6" s="1244"/>
      <c r="AI6" s="687" t="s">
        <v>3365</v>
      </c>
      <c r="AJ6" s="687"/>
      <c r="AK6" s="687"/>
      <c r="AL6" s="687"/>
      <c r="AM6" s="687"/>
      <c r="AN6" s="687"/>
      <c r="AO6" s="687"/>
      <c r="AP6" s="687"/>
      <c r="AQ6" s="687"/>
      <c r="AR6" s="687"/>
      <c r="AS6" s="687"/>
      <c r="AT6" s="687"/>
    </row>
    <row r="7" spans="1:47" ht="18">
      <c r="B7" s="1026" t="s">
        <v>2476</v>
      </c>
      <c r="C7" s="1232">
        <v>0</v>
      </c>
      <c r="E7" s="687" t="s">
        <v>5677</v>
      </c>
      <c r="F7" s="687"/>
      <c r="G7" s="687"/>
      <c r="H7" s="687"/>
      <c r="I7" s="687"/>
      <c r="J7" s="687"/>
      <c r="K7" s="687"/>
      <c r="L7" s="687"/>
      <c r="M7" s="687"/>
      <c r="N7" s="687"/>
      <c r="O7" s="687"/>
      <c r="P7" s="687"/>
      <c r="Q7" s="1244"/>
      <c r="R7" s="687"/>
      <c r="S7" s="687"/>
      <c r="T7" s="687" t="s">
        <v>5677</v>
      </c>
      <c r="U7" s="687"/>
      <c r="V7" s="687"/>
      <c r="W7" s="687"/>
      <c r="X7" s="687"/>
      <c r="Y7" s="687"/>
      <c r="Z7" s="687"/>
      <c r="AA7" s="687"/>
      <c r="AB7" s="687"/>
      <c r="AC7" s="687"/>
      <c r="AD7" s="687"/>
      <c r="AE7" s="687"/>
      <c r="AF7" s="1244"/>
      <c r="AG7" s="1244"/>
      <c r="AH7" s="1244"/>
      <c r="AI7" s="687" t="s">
        <v>5677</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0" t="s">
        <v>1680</v>
      </c>
      <c r="K9" s="4301"/>
      <c r="L9" s="4302"/>
      <c r="M9" s="1870"/>
      <c r="N9" s="1870"/>
      <c r="O9" s="1870"/>
      <c r="P9" s="131" t="s">
        <v>3323</v>
      </c>
      <c r="Q9" s="54"/>
      <c r="R9" s="437"/>
      <c r="S9" s="713"/>
      <c r="T9" s="616"/>
      <c r="U9" s="573"/>
      <c r="V9" s="573"/>
      <c r="W9" s="617"/>
      <c r="X9" s="131" t="s">
        <v>3284</v>
      </c>
      <c r="Y9" s="4300" t="s">
        <v>46</v>
      </c>
      <c r="Z9" s="4301"/>
      <c r="AA9" s="4302"/>
      <c r="AB9" s="1870"/>
      <c r="AC9" s="1870"/>
      <c r="AD9" s="1870"/>
      <c r="AE9" s="131"/>
      <c r="AF9" s="54"/>
      <c r="AI9" s="616"/>
      <c r="AJ9" s="573"/>
      <c r="AK9" s="573"/>
      <c r="AL9" s="617"/>
      <c r="AM9" s="131" t="s">
        <v>3284</v>
      </c>
      <c r="AN9" s="4300" t="s">
        <v>46</v>
      </c>
      <c r="AO9" s="4301"/>
      <c r="AP9" s="4302"/>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0" t="s">
        <v>2283</v>
      </c>
      <c r="O10" s="1247"/>
      <c r="P10" s="136" t="s">
        <v>2298</v>
      </c>
      <c r="Q10" s="54"/>
      <c r="R10" s="437"/>
      <c r="S10" s="713"/>
      <c r="T10" s="618"/>
      <c r="U10" s="3291"/>
      <c r="V10" s="3291"/>
      <c r="W10" s="139"/>
      <c r="X10" s="101" t="s">
        <v>3285</v>
      </c>
      <c r="Y10" s="1246" t="s">
        <v>1681</v>
      </c>
      <c r="Z10" s="1870"/>
      <c r="AA10" s="1870"/>
      <c r="AB10" s="1246" t="s">
        <v>1428</v>
      </c>
      <c r="AC10" s="4270" t="s">
        <v>2283</v>
      </c>
      <c r="AD10" s="1247"/>
      <c r="AE10" s="136" t="s">
        <v>2298</v>
      </c>
      <c r="AF10" s="54"/>
      <c r="AI10" s="618"/>
      <c r="AJ10" s="3291"/>
      <c r="AK10" s="3291"/>
      <c r="AL10" s="139"/>
      <c r="AM10" s="101" t="s">
        <v>3285</v>
      </c>
      <c r="AN10" s="1246" t="s">
        <v>1681</v>
      </c>
      <c r="AO10" s="1870"/>
      <c r="AP10" s="1870"/>
      <c r="AQ10" s="1246" t="s">
        <v>1428</v>
      </c>
      <c r="AR10" s="4270" t="s">
        <v>2283</v>
      </c>
      <c r="AS10" s="1247"/>
      <c r="AT10" s="136" t="s">
        <v>2298</v>
      </c>
    </row>
    <row r="11" spans="1:47" s="43" customFormat="1" ht="27" customHeight="1">
      <c r="A11" s="1243"/>
      <c r="B11" s="1029"/>
      <c r="C11" s="1031"/>
      <c r="D11" s="190"/>
      <c r="E11" s="434"/>
      <c r="F11" s="1248"/>
      <c r="G11" s="432"/>
      <c r="H11" s="234"/>
      <c r="I11" s="1249" t="s">
        <v>2033</v>
      </c>
      <c r="J11" s="1246" t="s">
        <v>1431</v>
      </c>
      <c r="K11" s="1246" t="s">
        <v>1432</v>
      </c>
      <c r="L11" s="1246" t="s">
        <v>1793</v>
      </c>
      <c r="M11" s="1250" t="s">
        <v>1432</v>
      </c>
      <c r="N11" s="4299"/>
      <c r="O11" s="268" t="s">
        <v>2863</v>
      </c>
      <c r="P11" s="136"/>
      <c r="Q11" s="54"/>
      <c r="R11" s="437"/>
      <c r="S11" s="437"/>
      <c r="T11" s="618"/>
      <c r="U11" s="3291"/>
      <c r="V11" s="3291"/>
      <c r="W11" s="139"/>
      <c r="X11" s="1251" t="s">
        <v>2033</v>
      </c>
      <c r="Y11" s="1246" t="s">
        <v>1431</v>
      </c>
      <c r="Z11" s="1246" t="s">
        <v>1432</v>
      </c>
      <c r="AA11" s="1246" t="s">
        <v>1793</v>
      </c>
      <c r="AB11" s="1250" t="s">
        <v>1432</v>
      </c>
      <c r="AC11" s="4299"/>
      <c r="AD11" s="268" t="s">
        <v>2863</v>
      </c>
      <c r="AE11" s="136"/>
      <c r="AF11" s="54"/>
      <c r="AI11" s="618"/>
      <c r="AJ11" s="3291"/>
      <c r="AK11" s="3291"/>
      <c r="AL11" s="139"/>
      <c r="AM11" s="1251" t="s">
        <v>2033</v>
      </c>
      <c r="AN11" s="1246" t="s">
        <v>1431</v>
      </c>
      <c r="AO11" s="1246" t="s">
        <v>1432</v>
      </c>
      <c r="AP11" s="1246" t="s">
        <v>1793</v>
      </c>
      <c r="AQ11" s="1250" t="s">
        <v>1432</v>
      </c>
      <c r="AR11" s="4299"/>
      <c r="AS11" s="268" t="s">
        <v>2863</v>
      </c>
      <c r="AT11" s="136"/>
    </row>
    <row r="12" spans="1:47" ht="15.75">
      <c r="B12" s="1029"/>
      <c r="C12" s="1031"/>
      <c r="E12" s="435"/>
      <c r="F12" s="448"/>
      <c r="G12" s="448"/>
      <c r="H12" s="621"/>
      <c r="I12" s="4319">
        <v>0</v>
      </c>
      <c r="J12" s="1253"/>
      <c r="K12" s="435"/>
      <c r="L12" s="435"/>
      <c r="M12" s="435"/>
      <c r="N12" s="435"/>
      <c r="O12" s="435"/>
      <c r="P12" s="1254"/>
      <c r="Q12" s="432"/>
      <c r="T12" s="435"/>
      <c r="U12" s="448"/>
      <c r="V12" s="448"/>
      <c r="W12" s="621"/>
      <c r="X12" s="4320">
        <v>0</v>
      </c>
      <c r="Y12" s="1253"/>
      <c r="Z12" s="435"/>
      <c r="AA12" s="435"/>
      <c r="AB12" s="435"/>
      <c r="AC12" s="435"/>
      <c r="AD12" s="435"/>
      <c r="AE12" s="1254"/>
      <c r="AF12" s="432"/>
      <c r="AI12" s="435"/>
      <c r="AJ12" s="448"/>
      <c r="AK12" s="448"/>
      <c r="AL12" s="621"/>
      <c r="AM12" s="4320">
        <v>0</v>
      </c>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139"/>
      <c r="AF15" s="3291"/>
      <c r="AI15" s="455" t="s">
        <v>181</v>
      </c>
      <c r="AJ15" s="3291"/>
      <c r="AK15" s="3291"/>
      <c r="AL15" s="139"/>
      <c r="AM15" s="1265"/>
      <c r="AN15" s="618"/>
      <c r="AS15" s="139"/>
      <c r="AT15" s="139"/>
    </row>
    <row r="16" spans="1:47" s="43" customFormat="1" ht="15.75">
      <c r="A16" s="1243" t="s">
        <v>5732</v>
      </c>
      <c r="B16" s="1223">
        <v>0</v>
      </c>
      <c r="C16" s="1223">
        <v>0</v>
      </c>
      <c r="D16" s="190"/>
      <c r="E16" s="455"/>
      <c r="F16" s="1259" t="s">
        <v>3635</v>
      </c>
      <c r="G16" s="3291"/>
      <c r="H16" s="139"/>
      <c r="I16" s="1260">
        <v>0</v>
      </c>
      <c r="J16" s="1261"/>
      <c r="K16" s="1262"/>
      <c r="L16" s="1262"/>
      <c r="M16" s="1262"/>
      <c r="N16" s="1262"/>
      <c r="O16" s="1263"/>
      <c r="P16" s="341">
        <v>0</v>
      </c>
      <c r="Q16" s="340"/>
      <c r="R16" s="437"/>
      <c r="S16" s="437"/>
      <c r="T16" s="455"/>
      <c r="U16" s="1259" t="s">
        <v>3635</v>
      </c>
      <c r="V16" s="1264"/>
      <c r="W16" s="139"/>
      <c r="X16" s="1265">
        <v>0</v>
      </c>
      <c r="Y16" s="1266">
        <v>0</v>
      </c>
      <c r="Z16" s="1267">
        <v>0</v>
      </c>
      <c r="AA16" s="1267">
        <v>0</v>
      </c>
      <c r="AB16" s="1267">
        <v>0</v>
      </c>
      <c r="AC16" s="1267">
        <v>0</v>
      </c>
      <c r="AD16" s="1268">
        <v>0</v>
      </c>
      <c r="AE16" s="1268">
        <v>0</v>
      </c>
      <c r="AF16" s="65"/>
      <c r="AI16" s="455"/>
      <c r="AJ16" s="1259" t="s">
        <v>3635</v>
      </c>
      <c r="AK16" s="1264"/>
      <c r="AL16" s="139"/>
      <c r="AM16" s="1265">
        <v>0</v>
      </c>
      <c r="AN16" s="1266">
        <v>0</v>
      </c>
      <c r="AO16" s="1267">
        <v>0</v>
      </c>
      <c r="AP16" s="1267">
        <v>0</v>
      </c>
      <c r="AQ16" s="1267">
        <v>0</v>
      </c>
      <c r="AR16" s="1267">
        <v>0</v>
      </c>
      <c r="AS16" s="1268">
        <v>0</v>
      </c>
      <c r="AT16" s="1268">
        <v>0</v>
      </c>
      <c r="AU16" s="593">
        <v>0</v>
      </c>
    </row>
    <row r="17" spans="1:47" s="43" customFormat="1" ht="15.75">
      <c r="A17" s="1243" t="s">
        <v>5732</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22">
        <v>0</v>
      </c>
      <c r="AF17" s="65"/>
      <c r="AI17" s="455"/>
      <c r="AJ17" s="1259" t="s">
        <v>186</v>
      </c>
      <c r="AK17" s="1264"/>
      <c r="AL17" s="139"/>
      <c r="AM17" s="1270">
        <v>0</v>
      </c>
      <c r="AN17" s="1271">
        <v>0</v>
      </c>
      <c r="AO17" s="37">
        <v>0</v>
      </c>
      <c r="AP17" s="37">
        <v>0</v>
      </c>
      <c r="AQ17" s="37">
        <v>0</v>
      </c>
      <c r="AR17" s="37">
        <v>0</v>
      </c>
      <c r="AS17" s="22">
        <v>0</v>
      </c>
      <c r="AT17" s="22">
        <v>0</v>
      </c>
      <c r="AU17" s="593">
        <v>0</v>
      </c>
    </row>
    <row r="18" spans="1:47" s="43" customFormat="1" ht="15.75">
      <c r="A18" s="1243" t="s">
        <v>5732</v>
      </c>
      <c r="B18" s="1223">
        <v>0</v>
      </c>
      <c r="C18" s="1223">
        <v>0</v>
      </c>
      <c r="D18" s="190"/>
      <c r="E18" s="455"/>
      <c r="F18" s="1259" t="s">
        <v>3273</v>
      </c>
      <c r="G18" s="3291"/>
      <c r="H18" s="139"/>
      <c r="I18" s="1269">
        <v>0</v>
      </c>
      <c r="J18" s="1261"/>
      <c r="K18" s="1262"/>
      <c r="L18" s="1262"/>
      <c r="M18" s="1262"/>
      <c r="N18" s="1262"/>
      <c r="O18" s="1263"/>
      <c r="P18" s="341">
        <v>0</v>
      </c>
      <c r="Q18" s="340"/>
      <c r="R18" s="437"/>
      <c r="S18" s="437"/>
      <c r="T18" s="455"/>
      <c r="U18" s="1259" t="s">
        <v>3273</v>
      </c>
      <c r="V18" s="1264"/>
      <c r="W18" s="139"/>
      <c r="X18" s="1270">
        <v>0</v>
      </c>
      <c r="Y18" s="1271">
        <v>0</v>
      </c>
      <c r="Z18" s="37">
        <v>0</v>
      </c>
      <c r="AA18" s="37">
        <v>0</v>
      </c>
      <c r="AB18" s="37">
        <v>0</v>
      </c>
      <c r="AC18" s="37">
        <v>0</v>
      </c>
      <c r="AD18" s="22">
        <v>0</v>
      </c>
      <c r="AE18" s="22">
        <v>0</v>
      </c>
      <c r="AF18" s="157"/>
      <c r="AI18" s="455"/>
      <c r="AJ18" s="1259" t="s">
        <v>3273</v>
      </c>
      <c r="AK18" s="1264"/>
      <c r="AL18" s="139"/>
      <c r="AM18" s="1270">
        <v>0</v>
      </c>
      <c r="AN18" s="1271">
        <v>0</v>
      </c>
      <c r="AO18" s="37">
        <v>0</v>
      </c>
      <c r="AP18" s="37">
        <v>0</v>
      </c>
      <c r="AQ18" s="37">
        <v>0</v>
      </c>
      <c r="AR18" s="37">
        <v>0</v>
      </c>
      <c r="AS18" s="22">
        <v>0</v>
      </c>
      <c r="AT18" s="22">
        <v>0</v>
      </c>
      <c r="AU18" s="593">
        <v>0</v>
      </c>
    </row>
    <row r="19" spans="1:47" s="43" customFormat="1" ht="15.75">
      <c r="A19" s="1243" t="s">
        <v>5732</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2</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5732</v>
      </c>
      <c r="B21" s="1223">
        <v>0</v>
      </c>
      <c r="C21" s="1223">
        <v>0</v>
      </c>
      <c r="D21" s="190"/>
      <c r="E21" s="455"/>
      <c r="F21" s="1259"/>
      <c r="G21" s="3291"/>
      <c r="H21" s="139" t="s">
        <v>2359</v>
      </c>
      <c r="I21" s="1273">
        <v>0</v>
      </c>
      <c r="J21" s="1274"/>
      <c r="K21" s="1276">
        <v>1</v>
      </c>
      <c r="L21" s="1276"/>
      <c r="M21" s="1276"/>
      <c r="N21" s="1276"/>
      <c r="O21" s="1277"/>
      <c r="P21" s="1278">
        <v>1</v>
      </c>
      <c r="Q21" s="340"/>
      <c r="R21" s="437"/>
      <c r="S21" s="437"/>
      <c r="T21" s="455"/>
      <c r="U21" s="1259"/>
      <c r="V21" s="1264"/>
      <c r="W21" s="139" t="s">
        <v>2359</v>
      </c>
      <c r="X21" s="1279">
        <v>0</v>
      </c>
      <c r="Y21" s="1280">
        <v>0</v>
      </c>
      <c r="Z21" s="1280">
        <v>0</v>
      </c>
      <c r="AA21" s="1280">
        <v>0</v>
      </c>
      <c r="AB21" s="1280">
        <v>0</v>
      </c>
      <c r="AC21" s="1280">
        <v>0</v>
      </c>
      <c r="AD21" s="1281">
        <v>0</v>
      </c>
      <c r="AE21" s="1281">
        <v>0</v>
      </c>
      <c r="AF21" s="157"/>
      <c r="AI21" s="455"/>
      <c r="AJ21" s="1259"/>
      <c r="AK21" s="1264"/>
      <c r="AL21" s="139" t="s">
        <v>2359</v>
      </c>
      <c r="AM21" s="1279">
        <v>0</v>
      </c>
      <c r="AN21" s="1280">
        <v>0</v>
      </c>
      <c r="AO21" s="1280">
        <v>0</v>
      </c>
      <c r="AP21" s="1280">
        <v>0</v>
      </c>
      <c r="AQ21" s="1280">
        <v>0</v>
      </c>
      <c r="AR21" s="1280">
        <v>0</v>
      </c>
      <c r="AS21" s="1281">
        <v>0</v>
      </c>
      <c r="AT21" s="1281">
        <v>0</v>
      </c>
      <c r="AU21" s="593">
        <v>0</v>
      </c>
    </row>
    <row r="22" spans="1:47" s="43" customFormat="1" ht="15.75">
      <c r="A22" s="1243" t="s">
        <v>5732</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22"/>
      <c r="AF23" s="157"/>
      <c r="AI23" s="455"/>
      <c r="AJ23" s="1259"/>
      <c r="AK23" s="1264"/>
      <c r="AL23" s="139"/>
      <c r="AM23" s="1270">
        <v>0</v>
      </c>
      <c r="AN23" s="1271"/>
      <c r="AO23" s="37"/>
      <c r="AP23" s="37"/>
      <c r="AQ23" s="37"/>
      <c r="AR23" s="37"/>
      <c r="AS23" s="22"/>
      <c r="AT23" s="22"/>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22"/>
      <c r="AF24" s="157"/>
      <c r="AI24" s="455" t="s">
        <v>1587</v>
      </c>
      <c r="AJ24" s="1259"/>
      <c r="AK24" s="1264"/>
      <c r="AL24" s="139"/>
      <c r="AM24" s="1270">
        <v>0</v>
      </c>
      <c r="AN24" s="1271"/>
      <c r="AO24" s="37"/>
      <c r="AP24" s="37"/>
      <c r="AQ24" s="37"/>
      <c r="AR24" s="37"/>
      <c r="AS24" s="22"/>
      <c r="AT24" s="22"/>
      <c r="AU24" s="593">
        <v>0</v>
      </c>
    </row>
    <row r="25" spans="1:47" s="43" customFormat="1" ht="15.75">
      <c r="A25" s="1243" t="s">
        <v>5732</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22">
        <v>0</v>
      </c>
      <c r="AF25" s="157"/>
      <c r="AI25" s="455"/>
      <c r="AJ25" s="1259" t="s">
        <v>3215</v>
      </c>
      <c r="AK25" s="1264"/>
      <c r="AL25" s="139"/>
      <c r="AM25" s="1270">
        <v>0</v>
      </c>
      <c r="AN25" s="1271">
        <v>0</v>
      </c>
      <c r="AO25" s="37">
        <v>0</v>
      </c>
      <c r="AP25" s="37">
        <v>0</v>
      </c>
      <c r="AQ25" s="37">
        <v>0</v>
      </c>
      <c r="AR25" s="37">
        <v>0</v>
      </c>
      <c r="AS25" s="22">
        <v>0</v>
      </c>
      <c r="AT25" s="22">
        <v>0</v>
      </c>
      <c r="AU25" s="593">
        <v>0</v>
      </c>
    </row>
    <row r="26" spans="1:47" s="43" customFormat="1" ht="15.75">
      <c r="A26" s="1243" t="s">
        <v>5732</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2</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22">
        <v>0</v>
      </c>
      <c r="AF27" s="157"/>
      <c r="AI27" s="455"/>
      <c r="AJ27" s="1259" t="s">
        <v>107</v>
      </c>
      <c r="AK27" s="1264"/>
      <c r="AL27" s="139"/>
      <c r="AM27" s="1270">
        <v>0</v>
      </c>
      <c r="AN27" s="1271">
        <v>0</v>
      </c>
      <c r="AO27" s="37">
        <v>0</v>
      </c>
      <c r="AP27" s="37">
        <v>0</v>
      </c>
      <c r="AQ27" s="37">
        <v>0</v>
      </c>
      <c r="AR27" s="37">
        <v>0</v>
      </c>
      <c r="AS27" s="22">
        <v>0</v>
      </c>
      <c r="AT27" s="22">
        <v>0</v>
      </c>
      <c r="AU27" s="593">
        <v>0</v>
      </c>
    </row>
    <row r="28" spans="1:47" s="43" customFormat="1" ht="15.75">
      <c r="A28" s="1243" t="s">
        <v>5732</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22">
        <v>0</v>
      </c>
      <c r="AF28" s="157"/>
      <c r="AI28" s="455"/>
      <c r="AJ28" s="1259" t="s">
        <v>3067</v>
      </c>
      <c r="AK28" s="1264"/>
      <c r="AL28" s="139"/>
      <c r="AM28" s="1270">
        <v>0</v>
      </c>
      <c r="AN28" s="1271">
        <v>0</v>
      </c>
      <c r="AO28" s="37">
        <v>0</v>
      </c>
      <c r="AP28" s="37">
        <v>0</v>
      </c>
      <c r="AQ28" s="37">
        <v>0</v>
      </c>
      <c r="AR28" s="37">
        <v>0</v>
      </c>
      <c r="AS28" s="22">
        <v>0</v>
      </c>
      <c r="AT28" s="22">
        <v>0</v>
      </c>
      <c r="AU28" s="593">
        <v>0</v>
      </c>
    </row>
    <row r="29" spans="1:47" s="43" customFormat="1" ht="15.75">
      <c r="A29" s="1243" t="s">
        <v>5732</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22">
        <v>0</v>
      </c>
      <c r="AF29" s="157"/>
      <c r="AI29" s="455"/>
      <c r="AJ29" s="1259">
        <v>0</v>
      </c>
      <c r="AK29" s="1264"/>
      <c r="AL29" s="139"/>
      <c r="AM29" s="1270">
        <v>0</v>
      </c>
      <c r="AN29" s="1271">
        <v>0</v>
      </c>
      <c r="AO29" s="37">
        <v>0</v>
      </c>
      <c r="AP29" s="37">
        <v>0</v>
      </c>
      <c r="AQ29" s="37">
        <v>0</v>
      </c>
      <c r="AR29" s="37">
        <v>0</v>
      </c>
      <c r="AS29" s="22">
        <v>0</v>
      </c>
      <c r="AT29" s="22">
        <v>0</v>
      </c>
      <c r="AU29" s="593">
        <v>0</v>
      </c>
    </row>
    <row r="30" spans="1:47" s="43" customFormat="1" ht="15.75">
      <c r="A30" s="1243" t="s">
        <v>5732</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22">
        <v>0</v>
      </c>
      <c r="AF30" s="157"/>
      <c r="AI30" s="455"/>
      <c r="AJ30" s="1259">
        <v>0</v>
      </c>
      <c r="AK30" s="1264"/>
      <c r="AL30" s="139"/>
      <c r="AM30" s="1270">
        <v>0</v>
      </c>
      <c r="AN30" s="1271">
        <v>0</v>
      </c>
      <c r="AO30" s="37">
        <v>0</v>
      </c>
      <c r="AP30" s="37">
        <v>0</v>
      </c>
      <c r="AQ30" s="37">
        <v>0</v>
      </c>
      <c r="AR30" s="37">
        <v>0</v>
      </c>
      <c r="AS30" s="22">
        <v>0</v>
      </c>
      <c r="AT30" s="22">
        <v>0</v>
      </c>
      <c r="AU30" s="593">
        <v>0</v>
      </c>
    </row>
    <row r="31" spans="1:47" s="43" customFormat="1" ht="15.75">
      <c r="A31" s="1243" t="s">
        <v>5732</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2</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22">
        <v>0</v>
      </c>
      <c r="AF32" s="157"/>
      <c r="AI32" s="455"/>
      <c r="AJ32" s="1259">
        <v>0</v>
      </c>
      <c r="AK32" s="1264"/>
      <c r="AL32" s="139"/>
      <c r="AM32" s="1270">
        <v>0</v>
      </c>
      <c r="AN32" s="1271">
        <v>0</v>
      </c>
      <c r="AO32" s="37">
        <v>0</v>
      </c>
      <c r="AP32" s="37">
        <v>0</v>
      </c>
      <c r="AQ32" s="37">
        <v>0</v>
      </c>
      <c r="AR32" s="37">
        <v>0</v>
      </c>
      <c r="AS32" s="22">
        <v>0</v>
      </c>
      <c r="AT32" s="22">
        <v>0</v>
      </c>
      <c r="AU32" s="593">
        <v>0</v>
      </c>
    </row>
    <row r="33" spans="1:47" s="43" customFormat="1" ht="15.75">
      <c r="A33" s="1243" t="s">
        <v>5732</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22">
        <v>0</v>
      </c>
      <c r="AF33" s="157"/>
      <c r="AI33" s="455"/>
      <c r="AJ33" s="1259">
        <v>0</v>
      </c>
      <c r="AK33" s="1264"/>
      <c r="AL33" s="139"/>
      <c r="AM33" s="1270">
        <v>0</v>
      </c>
      <c r="AN33" s="1271">
        <v>0</v>
      </c>
      <c r="AO33" s="37">
        <v>0</v>
      </c>
      <c r="AP33" s="37">
        <v>0</v>
      </c>
      <c r="AQ33" s="37">
        <v>0</v>
      </c>
      <c r="AR33" s="37">
        <v>0</v>
      </c>
      <c r="AS33" s="22">
        <v>0</v>
      </c>
      <c r="AT33" s="22">
        <v>0</v>
      </c>
      <c r="AU33" s="593">
        <v>0</v>
      </c>
    </row>
    <row r="34" spans="1:47" s="43" customFormat="1" ht="15.75">
      <c r="A34" s="1243" t="s">
        <v>5732</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22">
        <v>0</v>
      </c>
      <c r="AF34" s="157"/>
      <c r="AI34" s="455"/>
      <c r="AJ34" s="1259">
        <v>0</v>
      </c>
      <c r="AK34" s="1264"/>
      <c r="AL34" s="139"/>
      <c r="AM34" s="1270">
        <v>0</v>
      </c>
      <c r="AN34" s="1271">
        <v>0</v>
      </c>
      <c r="AO34" s="37">
        <v>0</v>
      </c>
      <c r="AP34" s="37">
        <v>0</v>
      </c>
      <c r="AQ34" s="37">
        <v>0</v>
      </c>
      <c r="AR34" s="37">
        <v>0</v>
      </c>
      <c r="AS34" s="22">
        <v>0</v>
      </c>
      <c r="AT34" s="22">
        <v>0</v>
      </c>
      <c r="AU34" s="593">
        <v>0</v>
      </c>
    </row>
    <row r="35" spans="1:47" s="43" customFormat="1" ht="15.75">
      <c r="A35" s="1243" t="s">
        <v>5732</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22">
        <v>0</v>
      </c>
      <c r="AF35" s="157"/>
      <c r="AI35" s="455"/>
      <c r="AJ35" s="1259">
        <v>0</v>
      </c>
      <c r="AK35" s="1264"/>
      <c r="AL35" s="139"/>
      <c r="AM35" s="1270">
        <v>0</v>
      </c>
      <c r="AN35" s="1271">
        <v>0</v>
      </c>
      <c r="AO35" s="37">
        <v>0</v>
      </c>
      <c r="AP35" s="37">
        <v>0</v>
      </c>
      <c r="AQ35" s="37">
        <v>0</v>
      </c>
      <c r="AR35" s="37">
        <v>0</v>
      </c>
      <c r="AS35" s="22">
        <v>0</v>
      </c>
      <c r="AT35" s="22">
        <v>0</v>
      </c>
      <c r="AU35" s="593">
        <v>0</v>
      </c>
    </row>
    <row r="36" spans="1:47" s="43" customFormat="1" ht="15.75">
      <c r="A36" s="1243" t="s">
        <v>5732</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22">
        <v>0</v>
      </c>
      <c r="AF36" s="157"/>
      <c r="AI36" s="455"/>
      <c r="AJ36" s="1259">
        <v>0</v>
      </c>
      <c r="AK36" s="1264"/>
      <c r="AL36" s="139"/>
      <c r="AM36" s="1270">
        <v>0</v>
      </c>
      <c r="AN36" s="1271">
        <v>0</v>
      </c>
      <c r="AO36" s="37">
        <v>0</v>
      </c>
      <c r="AP36" s="37">
        <v>0</v>
      </c>
      <c r="AQ36" s="37">
        <v>0</v>
      </c>
      <c r="AR36" s="37">
        <v>0</v>
      </c>
      <c r="AS36" s="22">
        <v>0</v>
      </c>
      <c r="AT36" s="22">
        <v>0</v>
      </c>
      <c r="AU36" s="593">
        <v>0</v>
      </c>
    </row>
    <row r="37" spans="1:47" s="43" customFormat="1" ht="15.75">
      <c r="A37" s="1243" t="s">
        <v>5732</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22">
        <v>0</v>
      </c>
      <c r="AF37" s="157"/>
      <c r="AI37" s="455"/>
      <c r="AJ37" s="1259">
        <v>0</v>
      </c>
      <c r="AK37" s="1264"/>
      <c r="AL37" s="139"/>
      <c r="AM37" s="1270">
        <v>0</v>
      </c>
      <c r="AN37" s="1271">
        <v>0</v>
      </c>
      <c r="AO37" s="37">
        <v>0</v>
      </c>
      <c r="AP37" s="37">
        <v>0</v>
      </c>
      <c r="AQ37" s="37">
        <v>0</v>
      </c>
      <c r="AR37" s="37">
        <v>0</v>
      </c>
      <c r="AS37" s="22">
        <v>0</v>
      </c>
      <c r="AT37" s="22">
        <v>0</v>
      </c>
      <c r="AU37" s="593">
        <v>0</v>
      </c>
    </row>
    <row r="38" spans="1:47" s="43" customFormat="1" ht="15.75">
      <c r="A38" s="1243" t="s">
        <v>5732</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22">
        <v>0</v>
      </c>
      <c r="AF38" s="157"/>
      <c r="AI38" s="455"/>
      <c r="AJ38" s="1259">
        <v>0</v>
      </c>
      <c r="AK38" s="1264"/>
      <c r="AL38" s="139"/>
      <c r="AM38" s="1270">
        <v>0</v>
      </c>
      <c r="AN38" s="1271">
        <v>0</v>
      </c>
      <c r="AO38" s="37">
        <v>0</v>
      </c>
      <c r="AP38" s="37">
        <v>0</v>
      </c>
      <c r="AQ38" s="37">
        <v>0</v>
      </c>
      <c r="AR38" s="37">
        <v>0</v>
      </c>
      <c r="AS38" s="22">
        <v>0</v>
      </c>
      <c r="AT38" s="22">
        <v>0</v>
      </c>
      <c r="AU38" s="593">
        <v>0</v>
      </c>
    </row>
    <row r="39" spans="1:47" s="43" customFormat="1" ht="15.75">
      <c r="A39" s="1243" t="s">
        <v>5732</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2</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2</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2</v>
      </c>
      <c r="B42" s="1223">
        <v>0</v>
      </c>
      <c r="C42" s="1223">
        <v>0</v>
      </c>
      <c r="D42" s="190"/>
      <c r="E42" s="455"/>
      <c r="F42" s="1259"/>
      <c r="G42" s="3291"/>
      <c r="H42" s="139" t="s">
        <v>3629</v>
      </c>
      <c r="I42" s="1273">
        <v>0</v>
      </c>
      <c r="J42" s="1274"/>
      <c r="K42" s="1275">
        <v>1</v>
      </c>
      <c r="L42" s="1276"/>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281">
        <v>0</v>
      </c>
      <c r="AF42" s="157"/>
      <c r="AI42" s="455"/>
      <c r="AJ42" s="1259"/>
      <c r="AK42" s="1264"/>
      <c r="AL42" s="139" t="s">
        <v>3629</v>
      </c>
      <c r="AM42" s="1279">
        <v>0</v>
      </c>
      <c r="AN42" s="1282">
        <v>0</v>
      </c>
      <c r="AO42" s="1280">
        <v>0</v>
      </c>
      <c r="AP42" s="1280">
        <v>0</v>
      </c>
      <c r="AQ42" s="1280">
        <v>0</v>
      </c>
      <c r="AR42" s="1280">
        <v>0</v>
      </c>
      <c r="AS42" s="1281">
        <v>0</v>
      </c>
      <c r="AT42" s="1281">
        <v>0</v>
      </c>
      <c r="AU42" s="593">
        <v>0</v>
      </c>
    </row>
    <row r="43" spans="1:47" s="43" customFormat="1" ht="15.75">
      <c r="A43" s="1243" t="s">
        <v>5732</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22"/>
      <c r="AF44" s="157"/>
      <c r="AI44" s="455"/>
      <c r="AJ44" s="1259"/>
      <c r="AK44" s="1264"/>
      <c r="AL44" s="139"/>
      <c r="AM44" s="1270">
        <v>0</v>
      </c>
      <c r="AN44" s="1271"/>
      <c r="AO44" s="37"/>
      <c r="AP44" s="37"/>
      <c r="AQ44" s="37"/>
      <c r="AR44" s="37"/>
      <c r="AS44" s="22"/>
      <c r="AT44" s="22"/>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22"/>
      <c r="AF45" s="157"/>
      <c r="AI45" s="455" t="s">
        <v>3979</v>
      </c>
      <c r="AJ45" s="1259"/>
      <c r="AK45" s="1264"/>
      <c r="AL45" s="139"/>
      <c r="AM45" s="1270">
        <v>0</v>
      </c>
      <c r="AN45" s="1271"/>
      <c r="AO45" s="37"/>
      <c r="AP45" s="37"/>
      <c r="AQ45" s="37"/>
      <c r="AR45" s="37"/>
      <c r="AS45" s="22"/>
      <c r="AT45" s="22"/>
      <c r="AU45" s="593">
        <v>0</v>
      </c>
    </row>
    <row r="46" spans="1:47" s="43" customFormat="1" ht="15.75">
      <c r="A46" s="1243" t="s">
        <v>5732</v>
      </c>
      <c r="B46" s="1223">
        <v>0</v>
      </c>
      <c r="C46" s="1223">
        <v>0</v>
      </c>
      <c r="D46" s="190"/>
      <c r="E46" s="455"/>
      <c r="F46" s="1259" t="s">
        <v>32</v>
      </c>
      <c r="G46" s="1259"/>
      <c r="H46" s="1283"/>
      <c r="I46" s="1269">
        <v>0</v>
      </c>
      <c r="J46" s="1261"/>
      <c r="K46" s="1284">
        <v>1</v>
      </c>
      <c r="L46" s="1262"/>
      <c r="M46" s="1262"/>
      <c r="N46" s="1262"/>
      <c r="O46" s="1263"/>
      <c r="P46" s="341">
        <v>1</v>
      </c>
      <c r="Q46" s="340"/>
      <c r="R46" s="437"/>
      <c r="S46" s="437"/>
      <c r="T46" s="455"/>
      <c r="U46" s="1259" t="s">
        <v>32</v>
      </c>
      <c r="V46" s="1264"/>
      <c r="W46" s="139"/>
      <c r="X46" s="1270">
        <v>0</v>
      </c>
      <c r="Y46" s="1271">
        <v>0</v>
      </c>
      <c r="Z46" s="37">
        <v>0</v>
      </c>
      <c r="AA46" s="37">
        <v>0</v>
      </c>
      <c r="AB46" s="37">
        <v>0</v>
      </c>
      <c r="AC46" s="37">
        <v>0</v>
      </c>
      <c r="AD46" s="22">
        <v>0</v>
      </c>
      <c r="AE46" s="22">
        <v>0</v>
      </c>
      <c r="AF46" s="157"/>
      <c r="AI46" s="455"/>
      <c r="AJ46" s="1259" t="s">
        <v>32</v>
      </c>
      <c r="AK46" s="1264"/>
      <c r="AL46" s="139"/>
      <c r="AM46" s="1270">
        <v>0</v>
      </c>
      <c r="AN46" s="1271">
        <v>0</v>
      </c>
      <c r="AO46" s="37">
        <v>0</v>
      </c>
      <c r="AP46" s="37">
        <v>0</v>
      </c>
      <c r="AQ46" s="37">
        <v>0</v>
      </c>
      <c r="AR46" s="37">
        <v>0</v>
      </c>
      <c r="AS46" s="22">
        <v>0</v>
      </c>
      <c r="AT46" s="22">
        <v>0</v>
      </c>
      <c r="AU46" s="593">
        <v>0</v>
      </c>
    </row>
    <row r="47" spans="1:47" s="43" customFormat="1" ht="15.75">
      <c r="A47" s="1243" t="s">
        <v>5732</v>
      </c>
      <c r="B47" s="1223">
        <v>0</v>
      </c>
      <c r="C47" s="1223">
        <v>0</v>
      </c>
      <c r="D47" s="190"/>
      <c r="E47" s="455"/>
      <c r="F47" s="1259" t="s">
        <v>2140</v>
      </c>
      <c r="G47" s="1259"/>
      <c r="H47" s="1283"/>
      <c r="I47" s="1269">
        <v>0</v>
      </c>
      <c r="J47" s="1261"/>
      <c r="K47" s="1284">
        <v>1</v>
      </c>
      <c r="L47" s="1262"/>
      <c r="M47" s="1262"/>
      <c r="N47" s="1262"/>
      <c r="O47" s="1263"/>
      <c r="P47" s="341">
        <v>1</v>
      </c>
      <c r="Q47" s="340"/>
      <c r="R47" s="437"/>
      <c r="S47" s="437"/>
      <c r="T47" s="455"/>
      <c r="U47" s="1259" t="s">
        <v>2140</v>
      </c>
      <c r="V47" s="1264"/>
      <c r="W47" s="139"/>
      <c r="X47" s="1270">
        <v>0</v>
      </c>
      <c r="Y47" s="1271">
        <v>0</v>
      </c>
      <c r="Z47" s="37">
        <v>0</v>
      </c>
      <c r="AA47" s="37">
        <v>0</v>
      </c>
      <c r="AB47" s="37">
        <v>0</v>
      </c>
      <c r="AC47" s="37">
        <v>0</v>
      </c>
      <c r="AD47" s="22">
        <v>0</v>
      </c>
      <c r="AE47" s="22">
        <v>0</v>
      </c>
      <c r="AF47" s="157"/>
      <c r="AI47" s="455"/>
      <c r="AJ47" s="1259" t="s">
        <v>2140</v>
      </c>
      <c r="AK47" s="1264"/>
      <c r="AL47" s="139"/>
      <c r="AM47" s="1270">
        <v>0</v>
      </c>
      <c r="AN47" s="1271">
        <v>0</v>
      </c>
      <c r="AO47" s="37">
        <v>0</v>
      </c>
      <c r="AP47" s="37">
        <v>0</v>
      </c>
      <c r="AQ47" s="37">
        <v>0</v>
      </c>
      <c r="AR47" s="37">
        <v>0</v>
      </c>
      <c r="AS47" s="22">
        <v>0</v>
      </c>
      <c r="AT47" s="22">
        <v>0</v>
      </c>
      <c r="AU47" s="593">
        <v>0</v>
      </c>
    </row>
    <row r="48" spans="1:47" s="43" customFormat="1" ht="15.75">
      <c r="A48" s="1243" t="s">
        <v>5732</v>
      </c>
      <c r="B48" s="1223">
        <v>0</v>
      </c>
      <c r="C48" s="1223">
        <v>0</v>
      </c>
      <c r="D48" s="190"/>
      <c r="E48" s="455"/>
      <c r="F48" s="1259" t="s">
        <v>2603</v>
      </c>
      <c r="G48" s="1285"/>
      <c r="H48" s="1286"/>
      <c r="I48" s="499">
        <v>0</v>
      </c>
      <c r="J48" s="1287"/>
      <c r="K48" s="1288">
        <v>1</v>
      </c>
      <c r="L48" s="1289"/>
      <c r="M48" s="1289"/>
      <c r="N48" s="1289"/>
      <c r="O48" s="313"/>
      <c r="P48" s="337">
        <v>1</v>
      </c>
      <c r="Q48" s="336"/>
      <c r="R48" s="247"/>
      <c r="S48" s="247"/>
      <c r="T48" s="455"/>
      <c r="U48" s="1259" t="s">
        <v>2603</v>
      </c>
      <c r="V48" s="1264"/>
      <c r="W48" s="139"/>
      <c r="X48" s="1270">
        <v>0</v>
      </c>
      <c r="Y48" s="1271">
        <v>0</v>
      </c>
      <c r="Z48" s="37">
        <v>0</v>
      </c>
      <c r="AA48" s="37">
        <v>0</v>
      </c>
      <c r="AB48" s="37">
        <v>0</v>
      </c>
      <c r="AC48" s="37">
        <v>0</v>
      </c>
      <c r="AD48" s="22">
        <v>0</v>
      </c>
      <c r="AE48" s="22">
        <v>0</v>
      </c>
      <c r="AF48" s="157"/>
      <c r="AI48" s="455"/>
      <c r="AJ48" s="1259" t="s">
        <v>2603</v>
      </c>
      <c r="AK48" s="1264"/>
      <c r="AL48" s="139"/>
      <c r="AM48" s="1270">
        <v>0</v>
      </c>
      <c r="AN48" s="1271">
        <v>0</v>
      </c>
      <c r="AO48" s="37">
        <v>0</v>
      </c>
      <c r="AP48" s="37">
        <v>0</v>
      </c>
      <c r="AQ48" s="37">
        <v>0</v>
      </c>
      <c r="AR48" s="37">
        <v>0</v>
      </c>
      <c r="AS48" s="22">
        <v>0</v>
      </c>
      <c r="AT48" s="22">
        <v>0</v>
      </c>
      <c r="AU48" s="593">
        <v>0</v>
      </c>
    </row>
    <row r="49" spans="1:47" s="43" customFormat="1" ht="15.75">
      <c r="A49" s="1243" t="s">
        <v>5732</v>
      </c>
      <c r="B49" s="1223">
        <v>0</v>
      </c>
      <c r="C49" s="1223">
        <v>0</v>
      </c>
      <c r="D49" s="190"/>
      <c r="E49" s="455"/>
      <c r="F49" s="1259">
        <v>0</v>
      </c>
      <c r="G49" s="1285"/>
      <c r="H49" s="1286"/>
      <c r="I49" s="499">
        <v>0</v>
      </c>
      <c r="J49" s="1287"/>
      <c r="K49" s="1288">
        <v>1</v>
      </c>
      <c r="L49" s="1289"/>
      <c r="M49" s="1289"/>
      <c r="N49" s="1289"/>
      <c r="O49" s="313"/>
      <c r="P49" s="337">
        <v>1</v>
      </c>
      <c r="Q49" s="336"/>
      <c r="R49" s="247"/>
      <c r="S49" s="247"/>
      <c r="T49" s="455"/>
      <c r="U49" s="1259">
        <v>0</v>
      </c>
      <c r="V49" s="1264"/>
      <c r="W49" s="139"/>
      <c r="X49" s="1270">
        <v>0</v>
      </c>
      <c r="Y49" s="1271">
        <v>0</v>
      </c>
      <c r="Z49" s="37">
        <v>0</v>
      </c>
      <c r="AA49" s="37">
        <v>0</v>
      </c>
      <c r="AB49" s="37">
        <v>0</v>
      </c>
      <c r="AC49" s="37">
        <v>0</v>
      </c>
      <c r="AD49" s="22">
        <v>0</v>
      </c>
      <c r="AE49" s="22">
        <v>0</v>
      </c>
      <c r="AF49" s="157"/>
      <c r="AI49" s="455"/>
      <c r="AJ49" s="1259">
        <v>0</v>
      </c>
      <c r="AK49" s="1264"/>
      <c r="AL49" s="139"/>
      <c r="AM49" s="1270">
        <v>0</v>
      </c>
      <c r="AN49" s="1271">
        <v>0</v>
      </c>
      <c r="AO49" s="37">
        <v>0</v>
      </c>
      <c r="AP49" s="37">
        <v>0</v>
      </c>
      <c r="AQ49" s="37">
        <v>0</v>
      </c>
      <c r="AR49" s="37">
        <v>0</v>
      </c>
      <c r="AS49" s="22">
        <v>0</v>
      </c>
      <c r="AT49" s="22">
        <v>0</v>
      </c>
      <c r="AU49" s="593">
        <v>0</v>
      </c>
    </row>
    <row r="50" spans="1:47" s="43" customFormat="1" ht="15.75">
      <c r="A50" s="1243" t="s">
        <v>5732</v>
      </c>
      <c r="B50" s="1223">
        <v>0</v>
      </c>
      <c r="C50" s="1223">
        <v>0</v>
      </c>
      <c r="D50" s="190"/>
      <c r="E50" s="455"/>
      <c r="F50" s="1259" t="s">
        <v>2412</v>
      </c>
      <c r="G50" s="1285"/>
      <c r="H50" s="1286"/>
      <c r="I50" s="499">
        <v>0</v>
      </c>
      <c r="J50" s="1287"/>
      <c r="K50" s="1288">
        <v>1</v>
      </c>
      <c r="L50" s="1289"/>
      <c r="M50" s="1289"/>
      <c r="N50" s="1289"/>
      <c r="O50" s="313"/>
      <c r="P50" s="337">
        <v>1</v>
      </c>
      <c r="Q50" s="336"/>
      <c r="R50" s="247"/>
      <c r="S50" s="247"/>
      <c r="T50" s="455"/>
      <c r="U50" s="1259" t="s">
        <v>2412</v>
      </c>
      <c r="V50" s="1264"/>
      <c r="W50" s="139"/>
      <c r="X50" s="1270">
        <v>0</v>
      </c>
      <c r="Y50" s="1271">
        <v>0</v>
      </c>
      <c r="Z50" s="37">
        <v>0</v>
      </c>
      <c r="AA50" s="37">
        <v>0</v>
      </c>
      <c r="AB50" s="37">
        <v>0</v>
      </c>
      <c r="AC50" s="37">
        <v>0</v>
      </c>
      <c r="AD50" s="22">
        <v>0</v>
      </c>
      <c r="AE50" s="22">
        <v>0</v>
      </c>
      <c r="AF50" s="157"/>
      <c r="AI50" s="455"/>
      <c r="AJ50" s="1259" t="s">
        <v>2412</v>
      </c>
      <c r="AK50" s="1264"/>
      <c r="AL50" s="139"/>
      <c r="AM50" s="1270">
        <v>0</v>
      </c>
      <c r="AN50" s="1271">
        <v>0</v>
      </c>
      <c r="AO50" s="37">
        <v>0</v>
      </c>
      <c r="AP50" s="37">
        <v>0</v>
      </c>
      <c r="AQ50" s="37">
        <v>0</v>
      </c>
      <c r="AR50" s="37">
        <v>0</v>
      </c>
      <c r="AS50" s="22">
        <v>0</v>
      </c>
      <c r="AT50" s="22">
        <v>0</v>
      </c>
      <c r="AU50" s="593">
        <v>0</v>
      </c>
    </row>
    <row r="51" spans="1:47" s="43" customFormat="1" ht="15.75">
      <c r="A51" s="1243" t="s">
        <v>5732</v>
      </c>
      <c r="B51" s="1223">
        <v>0</v>
      </c>
      <c r="C51" s="1223">
        <v>0</v>
      </c>
      <c r="D51" s="190"/>
      <c r="E51" s="455"/>
      <c r="F51" s="1259">
        <v>0</v>
      </c>
      <c r="G51" s="1285"/>
      <c r="H51" s="1286"/>
      <c r="I51" s="499">
        <v>0</v>
      </c>
      <c r="J51" s="1287"/>
      <c r="K51" s="1288">
        <v>1</v>
      </c>
      <c r="L51" s="1289"/>
      <c r="M51" s="1289"/>
      <c r="N51" s="1289"/>
      <c r="O51" s="313"/>
      <c r="P51" s="337">
        <v>1</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47" s="43" customFormat="1" ht="15.75">
      <c r="A52" s="1243" t="s">
        <v>5732</v>
      </c>
      <c r="B52" s="1223">
        <v>0</v>
      </c>
      <c r="C52" s="1223">
        <v>0</v>
      </c>
      <c r="D52" s="190"/>
      <c r="E52" s="455"/>
      <c r="F52" s="1259">
        <v>0</v>
      </c>
      <c r="G52" s="1285"/>
      <c r="H52" s="1286"/>
      <c r="I52" s="499">
        <v>0</v>
      </c>
      <c r="J52" s="1287"/>
      <c r="K52" s="1288">
        <v>1</v>
      </c>
      <c r="L52" s="1289"/>
      <c r="M52" s="1289"/>
      <c r="N52" s="1289"/>
      <c r="O52" s="313"/>
      <c r="P52" s="337">
        <v>1</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47" s="43" customFormat="1" ht="15.75">
      <c r="A53" s="1243" t="s">
        <v>5732</v>
      </c>
      <c r="B53" s="1223">
        <v>0</v>
      </c>
      <c r="C53" s="1223">
        <v>0</v>
      </c>
      <c r="D53" s="190"/>
      <c r="E53" s="455"/>
      <c r="F53" s="1259" t="s">
        <v>2379</v>
      </c>
      <c r="G53" s="1285"/>
      <c r="H53" s="1286"/>
      <c r="I53" s="499">
        <v>0</v>
      </c>
      <c r="J53" s="1287"/>
      <c r="K53" s="1288">
        <v>1</v>
      </c>
      <c r="L53" s="1289"/>
      <c r="M53" s="1289"/>
      <c r="N53" s="1289"/>
      <c r="O53" s="313"/>
      <c r="P53" s="337">
        <v>1</v>
      </c>
      <c r="Q53" s="336"/>
      <c r="R53" s="247"/>
      <c r="S53" s="247"/>
      <c r="T53" s="455"/>
      <c r="U53" s="1259" t="s">
        <v>2379</v>
      </c>
      <c r="V53" s="1264"/>
      <c r="W53" s="139"/>
      <c r="X53" s="1270">
        <v>0</v>
      </c>
      <c r="Y53" s="1271">
        <v>0</v>
      </c>
      <c r="Z53" s="37">
        <v>0</v>
      </c>
      <c r="AA53" s="37">
        <v>0</v>
      </c>
      <c r="AB53" s="37">
        <v>0</v>
      </c>
      <c r="AC53" s="37">
        <v>0</v>
      </c>
      <c r="AD53" s="22">
        <v>0</v>
      </c>
      <c r="AE53" s="22">
        <v>0</v>
      </c>
      <c r="AF53" s="157"/>
      <c r="AI53" s="455"/>
      <c r="AJ53" s="1259" t="s">
        <v>2379</v>
      </c>
      <c r="AK53" s="1264"/>
      <c r="AL53" s="139"/>
      <c r="AM53" s="1270">
        <v>0</v>
      </c>
      <c r="AN53" s="1271">
        <v>0</v>
      </c>
      <c r="AO53" s="37">
        <v>0</v>
      </c>
      <c r="AP53" s="37">
        <v>0</v>
      </c>
      <c r="AQ53" s="37">
        <v>0</v>
      </c>
      <c r="AR53" s="37">
        <v>0</v>
      </c>
      <c r="AS53" s="22">
        <v>0</v>
      </c>
      <c r="AT53" s="22">
        <v>0</v>
      </c>
      <c r="AU53" s="593">
        <v>0</v>
      </c>
    </row>
    <row r="54" spans="1:47" s="43" customFormat="1" ht="15.75">
      <c r="A54" s="1243" t="s">
        <v>5732</v>
      </c>
      <c r="B54" s="1223">
        <v>0</v>
      </c>
      <c r="C54" s="1223">
        <v>0</v>
      </c>
      <c r="D54" s="190"/>
      <c r="E54" s="455"/>
      <c r="F54" s="1259">
        <v>0</v>
      </c>
      <c r="G54" s="1285"/>
      <c r="H54" s="1286"/>
      <c r="I54" s="499">
        <v>0</v>
      </c>
      <c r="J54" s="1287"/>
      <c r="K54" s="1288">
        <v>1</v>
      </c>
      <c r="L54" s="1289"/>
      <c r="M54" s="1289"/>
      <c r="N54" s="1289"/>
      <c r="O54" s="313"/>
      <c r="P54" s="337">
        <v>1</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47" s="43" customFormat="1" ht="15.75">
      <c r="A55" s="1243" t="s">
        <v>5732</v>
      </c>
      <c r="B55" s="1223">
        <v>0</v>
      </c>
      <c r="C55" s="1223">
        <v>0</v>
      </c>
      <c r="D55" s="190"/>
      <c r="E55" s="455"/>
      <c r="F55" s="1259">
        <v>0</v>
      </c>
      <c r="G55" s="1285"/>
      <c r="H55" s="1286"/>
      <c r="I55" s="499">
        <v>0</v>
      </c>
      <c r="J55" s="1287"/>
      <c r="K55" s="1288">
        <v>1</v>
      </c>
      <c r="L55" s="1289"/>
      <c r="M55" s="1289"/>
      <c r="N55" s="1289"/>
      <c r="O55" s="313"/>
      <c r="P55" s="337">
        <v>1</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47" s="43" customFormat="1" ht="15.75">
      <c r="A56" s="1243" t="s">
        <v>5732</v>
      </c>
      <c r="B56" s="1223">
        <v>0</v>
      </c>
      <c r="C56" s="1223">
        <v>0</v>
      </c>
      <c r="D56" s="190"/>
      <c r="E56" s="455"/>
      <c r="F56" s="1259" t="s">
        <v>37</v>
      </c>
      <c r="G56" s="1285"/>
      <c r="H56" s="1286"/>
      <c r="I56" s="499">
        <v>0</v>
      </c>
      <c r="J56" s="1287"/>
      <c r="K56" s="1288">
        <v>1</v>
      </c>
      <c r="L56" s="1289"/>
      <c r="M56" s="1289"/>
      <c r="N56" s="1289"/>
      <c r="O56" s="313"/>
      <c r="P56" s="337">
        <v>1</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47" s="43" customFormat="1" ht="15.75">
      <c r="A57" s="1243" t="s">
        <v>5732</v>
      </c>
      <c r="B57" s="1223">
        <v>0</v>
      </c>
      <c r="C57" s="1223">
        <v>0</v>
      </c>
      <c r="D57" s="190"/>
      <c r="E57" s="455"/>
      <c r="F57" s="1259">
        <v>0</v>
      </c>
      <c r="G57" s="1285"/>
      <c r="H57" s="1290"/>
      <c r="I57" s="499">
        <v>0</v>
      </c>
      <c r="J57" s="1287"/>
      <c r="K57" s="1288">
        <v>1</v>
      </c>
      <c r="L57" s="1289"/>
      <c r="M57" s="1289"/>
      <c r="N57" s="1289"/>
      <c r="O57" s="313"/>
      <c r="P57" s="337">
        <v>1</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47" s="43" customFormat="1" ht="15.75">
      <c r="A58" s="1243" t="s">
        <v>5732</v>
      </c>
      <c r="B58" s="1223">
        <v>0</v>
      </c>
      <c r="C58" s="1223">
        <v>0</v>
      </c>
      <c r="D58" s="190"/>
      <c r="E58" s="455"/>
      <c r="F58" s="1259" t="s">
        <v>38</v>
      </c>
      <c r="G58" s="1285"/>
      <c r="H58" s="1286"/>
      <c r="I58" s="499">
        <v>0</v>
      </c>
      <c r="J58" s="1287"/>
      <c r="K58" s="1288">
        <v>1</v>
      </c>
      <c r="L58" s="1289"/>
      <c r="M58" s="1289"/>
      <c r="N58" s="1289"/>
      <c r="O58" s="313"/>
      <c r="P58" s="337">
        <v>1</v>
      </c>
      <c r="Q58" s="336"/>
      <c r="R58" s="247"/>
      <c r="S58" s="247"/>
      <c r="T58" s="455"/>
      <c r="U58" s="1259" t="s">
        <v>38</v>
      </c>
      <c r="V58" s="1264"/>
      <c r="W58" s="139"/>
      <c r="X58" s="1270">
        <v>0</v>
      </c>
      <c r="Y58" s="1271">
        <v>0</v>
      </c>
      <c r="Z58" s="37">
        <v>0</v>
      </c>
      <c r="AA58" s="37">
        <v>0</v>
      </c>
      <c r="AB58" s="37">
        <v>0</v>
      </c>
      <c r="AC58" s="37">
        <v>0</v>
      </c>
      <c r="AD58" s="22">
        <v>0</v>
      </c>
      <c r="AE58" s="22">
        <v>0</v>
      </c>
      <c r="AF58" s="157"/>
      <c r="AI58" s="455"/>
      <c r="AJ58" s="1259" t="s">
        <v>38</v>
      </c>
      <c r="AK58" s="1264"/>
      <c r="AL58" s="139"/>
      <c r="AM58" s="1270">
        <v>0</v>
      </c>
      <c r="AN58" s="1271">
        <v>0</v>
      </c>
      <c r="AO58" s="37">
        <v>0</v>
      </c>
      <c r="AP58" s="37">
        <v>0</v>
      </c>
      <c r="AQ58" s="37">
        <v>0</v>
      </c>
      <c r="AR58" s="37">
        <v>0</v>
      </c>
      <c r="AS58" s="22">
        <v>0</v>
      </c>
      <c r="AT58" s="22">
        <v>0</v>
      </c>
      <c r="AU58" s="593">
        <v>0</v>
      </c>
    </row>
    <row r="59" spans="1:47" s="43" customFormat="1" ht="15.75">
      <c r="A59" s="1243" t="s">
        <v>5732</v>
      </c>
      <c r="B59" s="1223">
        <v>0</v>
      </c>
      <c r="C59" s="1223">
        <v>0</v>
      </c>
      <c r="D59" s="190"/>
      <c r="E59" s="455"/>
      <c r="F59" s="1291" t="s">
        <v>2495</v>
      </c>
      <c r="G59" s="1292"/>
      <c r="H59" s="1293"/>
      <c r="I59" s="499">
        <v>0</v>
      </c>
      <c r="J59" s="1287"/>
      <c r="K59" s="1288">
        <v>1</v>
      </c>
      <c r="L59" s="1289"/>
      <c r="M59" s="1289"/>
      <c r="N59" s="1289"/>
      <c r="O59" s="313"/>
      <c r="P59" s="337">
        <v>1</v>
      </c>
      <c r="Q59" s="336"/>
      <c r="R59" s="247"/>
      <c r="S59" s="247"/>
      <c r="T59" s="455"/>
      <c r="U59" s="1259" t="s">
        <v>2495</v>
      </c>
      <c r="V59" s="1264"/>
      <c r="W59" s="139"/>
      <c r="X59" s="1270">
        <v>0</v>
      </c>
      <c r="Y59" s="1271">
        <v>0</v>
      </c>
      <c r="Z59" s="37">
        <v>0</v>
      </c>
      <c r="AA59" s="37">
        <v>0</v>
      </c>
      <c r="AB59" s="37">
        <v>0</v>
      </c>
      <c r="AC59" s="37">
        <v>0</v>
      </c>
      <c r="AD59" s="22">
        <v>0</v>
      </c>
      <c r="AE59" s="22">
        <v>0</v>
      </c>
      <c r="AF59" s="157"/>
      <c r="AI59" s="455"/>
      <c r="AJ59" s="1259" t="s">
        <v>2495</v>
      </c>
      <c r="AK59" s="1264"/>
      <c r="AL59" s="139"/>
      <c r="AM59" s="1270">
        <v>0</v>
      </c>
      <c r="AN59" s="1271">
        <v>0</v>
      </c>
      <c r="AO59" s="37">
        <v>0</v>
      </c>
      <c r="AP59" s="37">
        <v>0</v>
      </c>
      <c r="AQ59" s="37">
        <v>0</v>
      </c>
      <c r="AR59" s="37">
        <v>0</v>
      </c>
      <c r="AS59" s="22">
        <v>0</v>
      </c>
      <c r="AT59" s="22">
        <v>0</v>
      </c>
      <c r="AU59" s="593">
        <v>0</v>
      </c>
    </row>
    <row r="60" spans="1:47" s="43" customFormat="1" ht="15.75">
      <c r="A60" s="1243" t="s">
        <v>5732</v>
      </c>
      <c r="B60" s="1223">
        <v>0</v>
      </c>
      <c r="C60" s="1223">
        <v>0</v>
      </c>
      <c r="D60" s="190"/>
      <c r="E60" s="455"/>
      <c r="F60" s="1259" t="s">
        <v>2496</v>
      </c>
      <c r="G60" s="1285"/>
      <c r="H60" s="1286"/>
      <c r="I60" s="499">
        <v>0</v>
      </c>
      <c r="J60" s="1287"/>
      <c r="K60" s="1288">
        <v>1</v>
      </c>
      <c r="L60" s="1289"/>
      <c r="M60" s="1289"/>
      <c r="N60" s="1289"/>
      <c r="O60" s="313"/>
      <c r="P60" s="337">
        <v>1</v>
      </c>
      <c r="Q60" s="336"/>
      <c r="R60" s="247"/>
      <c r="S60" s="247"/>
      <c r="T60" s="455"/>
      <c r="U60" s="1259" t="s">
        <v>2496</v>
      </c>
      <c r="V60" s="1264"/>
      <c r="W60" s="139"/>
      <c r="X60" s="1270">
        <v>0</v>
      </c>
      <c r="Y60" s="1271">
        <v>0</v>
      </c>
      <c r="Z60" s="37">
        <v>0</v>
      </c>
      <c r="AA60" s="37">
        <v>0</v>
      </c>
      <c r="AB60" s="37">
        <v>0</v>
      </c>
      <c r="AC60" s="37">
        <v>0</v>
      </c>
      <c r="AD60" s="22">
        <v>0</v>
      </c>
      <c r="AE60" s="22">
        <v>0</v>
      </c>
      <c r="AF60" s="157"/>
      <c r="AI60" s="455"/>
      <c r="AJ60" s="1259" t="s">
        <v>2496</v>
      </c>
      <c r="AK60" s="1264"/>
      <c r="AL60" s="139"/>
      <c r="AM60" s="1270">
        <v>0</v>
      </c>
      <c r="AN60" s="1271">
        <v>0</v>
      </c>
      <c r="AO60" s="37">
        <v>0</v>
      </c>
      <c r="AP60" s="37">
        <v>0</v>
      </c>
      <c r="AQ60" s="37">
        <v>0</v>
      </c>
      <c r="AR60" s="37">
        <v>0</v>
      </c>
      <c r="AS60" s="22">
        <v>0</v>
      </c>
      <c r="AT60" s="22">
        <v>0</v>
      </c>
      <c r="AU60" s="593">
        <v>0</v>
      </c>
    </row>
    <row r="61" spans="1:47" s="43" customFormat="1" ht="15.75">
      <c r="A61" s="1243" t="s">
        <v>5732</v>
      </c>
      <c r="B61" s="1223">
        <v>0</v>
      </c>
      <c r="C61" s="1223">
        <v>0</v>
      </c>
      <c r="D61" s="190"/>
      <c r="E61" s="455"/>
      <c r="F61" s="1259" t="s">
        <v>40</v>
      </c>
      <c r="G61" s="1285"/>
      <c r="H61" s="1286"/>
      <c r="I61" s="499">
        <v>0</v>
      </c>
      <c r="J61" s="1287"/>
      <c r="K61" s="1288">
        <v>1</v>
      </c>
      <c r="L61" s="1289"/>
      <c r="M61" s="1289"/>
      <c r="N61" s="1289"/>
      <c r="O61" s="313"/>
      <c r="P61" s="337">
        <v>1</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47" s="43" customFormat="1" ht="15.75">
      <c r="A62" s="1243" t="s">
        <v>5732</v>
      </c>
      <c r="B62" s="1223">
        <v>0</v>
      </c>
      <c r="C62" s="1223">
        <v>0</v>
      </c>
      <c r="D62" s="190"/>
      <c r="E62" s="455"/>
      <c r="F62" s="1259">
        <v>0</v>
      </c>
      <c r="G62" s="1285"/>
      <c r="H62" s="1286"/>
      <c r="I62" s="499">
        <v>0</v>
      </c>
      <c r="J62" s="1287"/>
      <c r="K62" s="1288">
        <v>1</v>
      </c>
      <c r="L62" s="1289"/>
      <c r="M62" s="1289"/>
      <c r="N62" s="1289"/>
      <c r="O62" s="313"/>
      <c r="P62" s="337">
        <v>1</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47" s="43" customFormat="1" ht="15.75">
      <c r="A63" s="1243" t="s">
        <v>5732</v>
      </c>
      <c r="B63" s="1223">
        <v>0</v>
      </c>
      <c r="C63" s="1223">
        <v>0</v>
      </c>
      <c r="D63" s="190"/>
      <c r="E63" s="455"/>
      <c r="F63" s="1259">
        <v>0</v>
      </c>
      <c r="G63" s="1285"/>
      <c r="H63" s="1286"/>
      <c r="I63" s="499">
        <v>0</v>
      </c>
      <c r="J63" s="1287"/>
      <c r="K63" s="1288">
        <v>1</v>
      </c>
      <c r="L63" s="1289"/>
      <c r="M63" s="1289"/>
      <c r="N63" s="1289"/>
      <c r="O63" s="313"/>
      <c r="P63" s="337">
        <v>1</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row>
    <row r="64" spans="1:47" s="43" customFormat="1" ht="15.75">
      <c r="A64" s="1243" t="s">
        <v>5732</v>
      </c>
      <c r="B64" s="1223">
        <v>0</v>
      </c>
      <c r="C64" s="1223">
        <v>0</v>
      </c>
      <c r="D64" s="190"/>
      <c r="E64" s="455"/>
      <c r="F64" s="1259" t="s">
        <v>2136</v>
      </c>
      <c r="G64" s="1285"/>
      <c r="H64" s="1286"/>
      <c r="I64" s="499">
        <v>0</v>
      </c>
      <c r="J64" s="1287"/>
      <c r="K64" s="1295"/>
      <c r="L64" s="1295"/>
      <c r="M64" s="1295"/>
      <c r="N64" s="1289"/>
      <c r="O64" s="313"/>
      <c r="P64" s="337">
        <v>0</v>
      </c>
      <c r="Q64" s="336"/>
      <c r="R64" s="247"/>
      <c r="S64" s="247"/>
      <c r="T64" s="455"/>
      <c r="U64" s="1259" t="s">
        <v>2136</v>
      </c>
      <c r="V64" s="1264"/>
      <c r="W64" s="139"/>
      <c r="X64" s="1270">
        <v>0</v>
      </c>
      <c r="Y64" s="1271">
        <v>0</v>
      </c>
      <c r="Z64" s="37">
        <v>0</v>
      </c>
      <c r="AA64" s="37">
        <v>0</v>
      </c>
      <c r="AB64" s="37">
        <v>0</v>
      </c>
      <c r="AC64" s="37">
        <v>0</v>
      </c>
      <c r="AD64" s="22">
        <v>0</v>
      </c>
      <c r="AE64" s="22">
        <v>0</v>
      </c>
      <c r="AF64" s="157"/>
      <c r="AI64" s="455"/>
      <c r="AJ64" s="1259" t="s">
        <v>2136</v>
      </c>
      <c r="AK64" s="1264"/>
      <c r="AL64" s="139"/>
      <c r="AM64" s="1270">
        <v>0</v>
      </c>
      <c r="AN64" s="1271">
        <v>0</v>
      </c>
      <c r="AO64" s="37">
        <v>0</v>
      </c>
      <c r="AP64" s="37">
        <v>0</v>
      </c>
      <c r="AQ64" s="37">
        <v>0</v>
      </c>
      <c r="AR64" s="37">
        <v>0</v>
      </c>
      <c r="AS64" s="22">
        <v>0</v>
      </c>
      <c r="AT64" s="22">
        <v>0</v>
      </c>
      <c r="AU64" s="593">
        <v>0</v>
      </c>
    </row>
    <row r="65" spans="1:47" s="43" customFormat="1" ht="15.75">
      <c r="A65" s="1243" t="s">
        <v>5732</v>
      </c>
      <c r="B65" s="1223">
        <v>0</v>
      </c>
      <c r="C65" s="1223">
        <v>0</v>
      </c>
      <c r="D65" s="190"/>
      <c r="E65" s="455"/>
      <c r="F65" s="1259" t="s">
        <v>2321</v>
      </c>
      <c r="G65" s="1285"/>
      <c r="H65" s="1286"/>
      <c r="I65" s="499">
        <v>0</v>
      </c>
      <c r="J65" s="1287"/>
      <c r="K65" s="1295"/>
      <c r="L65" s="1295"/>
      <c r="M65" s="1295"/>
      <c r="N65" s="1289"/>
      <c r="O65" s="313"/>
      <c r="P65" s="337">
        <v>0</v>
      </c>
      <c r="Q65" s="336"/>
      <c r="R65" s="247"/>
      <c r="S65" s="247"/>
      <c r="T65" s="455"/>
      <c r="U65" s="1259" t="s">
        <v>2321</v>
      </c>
      <c r="V65" s="1264"/>
      <c r="W65" s="139"/>
      <c r="X65" s="1270">
        <v>0</v>
      </c>
      <c r="Y65" s="1271">
        <v>0</v>
      </c>
      <c r="Z65" s="37">
        <v>0</v>
      </c>
      <c r="AA65" s="37">
        <v>0</v>
      </c>
      <c r="AB65" s="37">
        <v>0</v>
      </c>
      <c r="AC65" s="37">
        <v>0</v>
      </c>
      <c r="AD65" s="22">
        <v>0</v>
      </c>
      <c r="AE65" s="22">
        <v>0</v>
      </c>
      <c r="AF65" s="157"/>
      <c r="AI65" s="455"/>
      <c r="AJ65" s="1259" t="s">
        <v>2321</v>
      </c>
      <c r="AK65" s="1264"/>
      <c r="AL65" s="139"/>
      <c r="AM65" s="1270">
        <v>0</v>
      </c>
      <c r="AN65" s="1271">
        <v>0</v>
      </c>
      <c r="AO65" s="37">
        <v>0</v>
      </c>
      <c r="AP65" s="37">
        <v>0</v>
      </c>
      <c r="AQ65" s="37">
        <v>0</v>
      </c>
      <c r="AR65" s="37">
        <v>0</v>
      </c>
      <c r="AS65" s="22">
        <v>0</v>
      </c>
      <c r="AT65" s="22">
        <v>0</v>
      </c>
      <c r="AU65" s="593">
        <v>0</v>
      </c>
    </row>
    <row r="66" spans="1:47" s="43" customFormat="1" ht="15.75">
      <c r="A66" s="1243" t="s">
        <v>5732</v>
      </c>
      <c r="B66" s="1223">
        <v>0</v>
      </c>
      <c r="C66" s="1223">
        <v>0</v>
      </c>
      <c r="D66" s="190"/>
      <c r="E66" s="455"/>
      <c r="F66" s="1259" t="s">
        <v>2322</v>
      </c>
      <c r="G66" s="1285"/>
      <c r="H66" s="1286"/>
      <c r="I66" s="499">
        <v>0</v>
      </c>
      <c r="J66" s="1287"/>
      <c r="K66" s="1295"/>
      <c r="L66" s="1295"/>
      <c r="M66" s="1295"/>
      <c r="N66" s="1289"/>
      <c r="O66" s="313"/>
      <c r="P66" s="337">
        <v>0</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37">
        <v>0</v>
      </c>
      <c r="AP66" s="37">
        <v>0</v>
      </c>
      <c r="AQ66" s="37">
        <v>0</v>
      </c>
      <c r="AR66" s="37">
        <v>0</v>
      </c>
      <c r="AS66" s="22">
        <v>0</v>
      </c>
      <c r="AT66" s="22">
        <v>0</v>
      </c>
      <c r="AU66" s="593">
        <v>0</v>
      </c>
    </row>
    <row r="67" spans="1:47" s="43" customFormat="1" ht="15.75">
      <c r="A67" s="1243" t="s">
        <v>5732</v>
      </c>
      <c r="B67" s="1223">
        <v>0</v>
      </c>
      <c r="C67" s="1223">
        <v>0</v>
      </c>
      <c r="D67" s="190"/>
      <c r="E67" s="455"/>
      <c r="F67" s="1259" t="s">
        <v>2323</v>
      </c>
      <c r="G67" s="1285"/>
      <c r="H67" s="1286"/>
      <c r="I67" s="499">
        <v>0</v>
      </c>
      <c r="J67" s="1287"/>
      <c r="K67" s="1295"/>
      <c r="L67" s="1295"/>
      <c r="M67" s="1295"/>
      <c r="N67" s="1289"/>
      <c r="O67" s="313"/>
      <c r="P67" s="337">
        <v>0</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37">
        <v>0</v>
      </c>
      <c r="AP67" s="37">
        <v>0</v>
      </c>
      <c r="AQ67" s="37">
        <v>0</v>
      </c>
      <c r="AR67" s="37">
        <v>0</v>
      </c>
      <c r="AS67" s="22">
        <v>0</v>
      </c>
      <c r="AT67" s="22">
        <v>0</v>
      </c>
      <c r="AU67" s="593">
        <v>0</v>
      </c>
    </row>
    <row r="68" spans="1:47" s="43" customFormat="1" ht="15.75">
      <c r="A68" s="1243" t="s">
        <v>5732</v>
      </c>
      <c r="B68" s="1223">
        <v>0</v>
      </c>
      <c r="C68" s="1223">
        <v>0</v>
      </c>
      <c r="D68" s="190"/>
      <c r="E68" s="455"/>
      <c r="F68" s="1259" t="s">
        <v>2324</v>
      </c>
      <c r="G68" s="1285"/>
      <c r="H68" s="1286"/>
      <c r="I68" s="499">
        <v>0</v>
      </c>
      <c r="J68" s="1287"/>
      <c r="K68" s="1295"/>
      <c r="L68" s="1295"/>
      <c r="M68" s="1295"/>
      <c r="N68" s="1289"/>
      <c r="O68" s="313"/>
      <c r="P68" s="337">
        <v>0</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37">
        <v>0</v>
      </c>
      <c r="AP68" s="37">
        <v>0</v>
      </c>
      <c r="AQ68" s="37">
        <v>0</v>
      </c>
      <c r="AR68" s="37">
        <v>0</v>
      </c>
      <c r="AS68" s="22">
        <v>0</v>
      </c>
      <c r="AT68" s="22">
        <v>0</v>
      </c>
      <c r="AU68" s="593">
        <v>0</v>
      </c>
    </row>
    <row r="69" spans="1:47" s="43" customFormat="1" ht="15.75">
      <c r="A69" s="1243" t="s">
        <v>5732</v>
      </c>
      <c r="B69" s="1223">
        <v>0</v>
      </c>
      <c r="C69" s="1223">
        <v>0</v>
      </c>
      <c r="D69" s="190"/>
      <c r="E69" s="455"/>
      <c r="F69" s="1259" t="s">
        <v>108</v>
      </c>
      <c r="G69" s="1285"/>
      <c r="H69" s="1286"/>
      <c r="I69" s="499">
        <v>0</v>
      </c>
      <c r="J69" s="1287"/>
      <c r="K69" s="1288">
        <v>1</v>
      </c>
      <c r="L69" s="1289"/>
      <c r="M69" s="1289"/>
      <c r="N69" s="1289"/>
      <c r="O69" s="313"/>
      <c r="P69" s="337">
        <v>1</v>
      </c>
      <c r="Q69" s="336"/>
      <c r="R69" s="247"/>
      <c r="S69" s="247"/>
      <c r="T69" s="455"/>
      <c r="U69" s="1259" t="s">
        <v>108</v>
      </c>
      <c r="V69" s="1264"/>
      <c r="W69" s="139"/>
      <c r="X69" s="1270">
        <v>0</v>
      </c>
      <c r="Y69" s="1271">
        <v>0</v>
      </c>
      <c r="Z69" s="37">
        <v>0</v>
      </c>
      <c r="AA69" s="37">
        <v>0</v>
      </c>
      <c r="AB69" s="37">
        <v>0</v>
      </c>
      <c r="AC69" s="37">
        <v>0</v>
      </c>
      <c r="AD69" s="22">
        <v>0</v>
      </c>
      <c r="AE69" s="22">
        <v>0</v>
      </c>
      <c r="AF69" s="157"/>
      <c r="AI69" s="455"/>
      <c r="AJ69" s="1259" t="s">
        <v>108</v>
      </c>
      <c r="AK69" s="1264"/>
      <c r="AL69" s="139"/>
      <c r="AM69" s="1270">
        <v>0</v>
      </c>
      <c r="AN69" s="1271">
        <v>0</v>
      </c>
      <c r="AO69" s="37">
        <v>0</v>
      </c>
      <c r="AP69" s="37">
        <v>0</v>
      </c>
      <c r="AQ69" s="37">
        <v>0</v>
      </c>
      <c r="AR69" s="37">
        <v>0</v>
      </c>
      <c r="AS69" s="22">
        <v>0</v>
      </c>
      <c r="AT69" s="22">
        <v>0</v>
      </c>
      <c r="AU69" s="593">
        <v>0</v>
      </c>
    </row>
    <row r="70" spans="1:47" s="43" customFormat="1" ht="15.75">
      <c r="A70" s="1243" t="s">
        <v>5732</v>
      </c>
      <c r="B70" s="1223">
        <v>0</v>
      </c>
      <c r="C70" s="1223">
        <v>0</v>
      </c>
      <c r="D70" s="190"/>
      <c r="E70" s="455"/>
      <c r="F70" s="1259" t="s">
        <v>2604</v>
      </c>
      <c r="G70" s="1285"/>
      <c r="H70" s="1286"/>
      <c r="I70" s="499">
        <v>0</v>
      </c>
      <c r="J70" s="1287"/>
      <c r="K70" s="1288">
        <v>1</v>
      </c>
      <c r="L70" s="1289"/>
      <c r="M70" s="1289"/>
      <c r="N70" s="1289"/>
      <c r="O70" s="313"/>
      <c r="P70" s="337">
        <v>1</v>
      </c>
      <c r="Q70" s="336"/>
      <c r="R70" s="247"/>
      <c r="S70" s="247"/>
      <c r="T70" s="455"/>
      <c r="U70" s="1259" t="s">
        <v>2604</v>
      </c>
      <c r="V70" s="1264"/>
      <c r="W70" s="139"/>
      <c r="X70" s="1270">
        <v>0</v>
      </c>
      <c r="Y70" s="1271">
        <v>0</v>
      </c>
      <c r="Z70" s="37">
        <v>0</v>
      </c>
      <c r="AA70" s="37">
        <v>0</v>
      </c>
      <c r="AB70" s="37">
        <v>0</v>
      </c>
      <c r="AC70" s="37">
        <v>0</v>
      </c>
      <c r="AD70" s="22">
        <v>0</v>
      </c>
      <c r="AE70" s="22">
        <v>0</v>
      </c>
      <c r="AF70" s="157"/>
      <c r="AI70" s="455"/>
      <c r="AJ70" s="1259" t="s">
        <v>2604</v>
      </c>
      <c r="AK70" s="1264"/>
      <c r="AL70" s="139"/>
      <c r="AM70" s="1270">
        <v>0</v>
      </c>
      <c r="AN70" s="1271">
        <v>0</v>
      </c>
      <c r="AO70" s="37">
        <v>0</v>
      </c>
      <c r="AP70" s="37">
        <v>0</v>
      </c>
      <c r="AQ70" s="37">
        <v>0</v>
      </c>
      <c r="AR70" s="37">
        <v>0</v>
      </c>
      <c r="AS70" s="22">
        <v>0</v>
      </c>
      <c r="AT70" s="22">
        <v>0</v>
      </c>
      <c r="AU70" s="593">
        <v>0</v>
      </c>
    </row>
    <row r="71" spans="1:47" s="43" customFormat="1" ht="15.75">
      <c r="A71" s="1243" t="s">
        <v>5732</v>
      </c>
      <c r="B71" s="1223">
        <v>0</v>
      </c>
      <c r="C71" s="1223">
        <v>0</v>
      </c>
      <c r="D71" s="190"/>
      <c r="E71" s="455"/>
      <c r="F71" s="1259" t="s">
        <v>2605</v>
      </c>
      <c r="G71" s="1285"/>
      <c r="H71" s="1286"/>
      <c r="I71" s="499">
        <v>0</v>
      </c>
      <c r="J71" s="1287"/>
      <c r="K71" s="1288">
        <v>1</v>
      </c>
      <c r="L71" s="1289"/>
      <c r="M71" s="1289"/>
      <c r="N71" s="1289"/>
      <c r="O71" s="313"/>
      <c r="P71" s="337">
        <v>1</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47" s="43" customFormat="1" ht="15.75">
      <c r="A72" s="1243" t="s">
        <v>5732</v>
      </c>
      <c r="B72" s="1223">
        <v>0</v>
      </c>
      <c r="C72" s="1223">
        <v>0</v>
      </c>
      <c r="D72" s="190"/>
      <c r="E72" s="455"/>
      <c r="F72" s="1259" t="s">
        <v>2606</v>
      </c>
      <c r="G72" s="1285"/>
      <c r="H72" s="1286"/>
      <c r="I72" s="499">
        <v>0</v>
      </c>
      <c r="J72" s="1287"/>
      <c r="K72" s="1288">
        <v>1</v>
      </c>
      <c r="L72" s="1289"/>
      <c r="M72" s="1289"/>
      <c r="N72" s="1289"/>
      <c r="O72" s="313"/>
      <c r="P72" s="337">
        <v>1</v>
      </c>
      <c r="Q72" s="336"/>
      <c r="R72" s="247"/>
      <c r="S72" s="247"/>
      <c r="T72" s="455"/>
      <c r="U72" s="1259" t="s">
        <v>2606</v>
      </c>
      <c r="V72" s="1264"/>
      <c r="W72" s="139"/>
      <c r="X72" s="1270">
        <v>0</v>
      </c>
      <c r="Y72" s="1271">
        <v>0</v>
      </c>
      <c r="Z72" s="37">
        <v>0</v>
      </c>
      <c r="AA72" s="37">
        <v>0</v>
      </c>
      <c r="AB72" s="37">
        <v>0</v>
      </c>
      <c r="AC72" s="37">
        <v>0</v>
      </c>
      <c r="AD72" s="22">
        <v>0</v>
      </c>
      <c r="AE72" s="22">
        <v>0</v>
      </c>
      <c r="AF72" s="157"/>
      <c r="AI72" s="455"/>
      <c r="AJ72" s="1259" t="s">
        <v>2606</v>
      </c>
      <c r="AK72" s="1264"/>
      <c r="AL72" s="139"/>
      <c r="AM72" s="1270">
        <v>0</v>
      </c>
      <c r="AN72" s="1271">
        <v>0</v>
      </c>
      <c r="AO72" s="37">
        <v>0</v>
      </c>
      <c r="AP72" s="37">
        <v>0</v>
      </c>
      <c r="AQ72" s="37">
        <v>0</v>
      </c>
      <c r="AR72" s="37">
        <v>0</v>
      </c>
      <c r="AS72" s="22">
        <v>0</v>
      </c>
      <c r="AT72" s="22">
        <v>0</v>
      </c>
      <c r="AU72" s="593">
        <v>0</v>
      </c>
    </row>
    <row r="73" spans="1:47" s="43" customFormat="1" ht="15.75">
      <c r="A73" s="1243" t="s">
        <v>5732</v>
      </c>
      <c r="B73" s="1223">
        <v>0</v>
      </c>
      <c r="C73" s="1223">
        <v>0</v>
      </c>
      <c r="D73" s="190"/>
      <c r="E73" s="455"/>
      <c r="F73" s="1259" t="s">
        <v>298</v>
      </c>
      <c r="G73" s="1285"/>
      <c r="H73" s="1286"/>
      <c r="I73" s="499">
        <v>0</v>
      </c>
      <c r="J73" s="1287"/>
      <c r="K73" s="1288">
        <v>1</v>
      </c>
      <c r="L73" s="1289"/>
      <c r="M73" s="1289"/>
      <c r="N73" s="1289"/>
      <c r="O73" s="313"/>
      <c r="P73" s="337">
        <v>1</v>
      </c>
      <c r="Q73" s="336"/>
      <c r="R73" s="247"/>
      <c r="S73" s="247"/>
      <c r="T73" s="455"/>
      <c r="U73" s="1259" t="s">
        <v>298</v>
      </c>
      <c r="V73" s="1264"/>
      <c r="W73" s="139"/>
      <c r="X73" s="1270">
        <v>0</v>
      </c>
      <c r="Y73" s="1271">
        <v>0</v>
      </c>
      <c r="Z73" s="37">
        <v>0</v>
      </c>
      <c r="AA73" s="37">
        <v>0</v>
      </c>
      <c r="AB73" s="37">
        <v>0</v>
      </c>
      <c r="AC73" s="37">
        <v>0</v>
      </c>
      <c r="AD73" s="22">
        <v>0</v>
      </c>
      <c r="AE73" s="22">
        <v>0</v>
      </c>
      <c r="AF73" s="157"/>
      <c r="AI73" s="455"/>
      <c r="AJ73" s="1259" t="s">
        <v>298</v>
      </c>
      <c r="AK73" s="1264"/>
      <c r="AL73" s="139"/>
      <c r="AM73" s="1270">
        <v>0</v>
      </c>
      <c r="AN73" s="1271">
        <v>0</v>
      </c>
      <c r="AO73" s="37">
        <v>0</v>
      </c>
      <c r="AP73" s="37">
        <v>0</v>
      </c>
      <c r="AQ73" s="37">
        <v>0</v>
      </c>
      <c r="AR73" s="37">
        <v>0</v>
      </c>
      <c r="AS73" s="22">
        <v>0</v>
      </c>
      <c r="AT73" s="22">
        <v>0</v>
      </c>
      <c r="AU73" s="593">
        <v>0</v>
      </c>
    </row>
    <row r="74" spans="1:47" s="43" customFormat="1" ht="15.75">
      <c r="A74" s="1243" t="s">
        <v>5732</v>
      </c>
      <c r="B74" s="1223">
        <v>0</v>
      </c>
      <c r="C74" s="1223">
        <v>0</v>
      </c>
      <c r="D74" s="190"/>
      <c r="E74" s="455"/>
      <c r="F74" s="1259" t="s">
        <v>2608</v>
      </c>
      <c r="G74" s="1285"/>
      <c r="H74" s="1286"/>
      <c r="I74" s="499">
        <v>0</v>
      </c>
      <c r="J74" s="1287"/>
      <c r="K74" s="1288">
        <v>1</v>
      </c>
      <c r="L74" s="1289"/>
      <c r="M74" s="1289"/>
      <c r="N74" s="1289"/>
      <c r="O74" s="313"/>
      <c r="P74" s="337">
        <v>1</v>
      </c>
      <c r="Q74" s="336"/>
      <c r="R74" s="247"/>
      <c r="S74" s="247"/>
      <c r="T74" s="455"/>
      <c r="U74" s="1259" t="s">
        <v>2608</v>
      </c>
      <c r="V74" s="1264"/>
      <c r="W74" s="139"/>
      <c r="X74" s="1270">
        <v>0</v>
      </c>
      <c r="Y74" s="1271">
        <v>0</v>
      </c>
      <c r="Z74" s="37">
        <v>0</v>
      </c>
      <c r="AA74" s="37">
        <v>0</v>
      </c>
      <c r="AB74" s="37">
        <v>0</v>
      </c>
      <c r="AC74" s="37">
        <v>0</v>
      </c>
      <c r="AD74" s="22">
        <v>0</v>
      </c>
      <c r="AE74" s="22">
        <v>0</v>
      </c>
      <c r="AF74" s="157"/>
      <c r="AI74" s="455"/>
      <c r="AJ74" s="1259" t="s">
        <v>2608</v>
      </c>
      <c r="AK74" s="1264"/>
      <c r="AL74" s="139"/>
      <c r="AM74" s="1270">
        <v>0</v>
      </c>
      <c r="AN74" s="1271">
        <v>0</v>
      </c>
      <c r="AO74" s="37">
        <v>0</v>
      </c>
      <c r="AP74" s="37">
        <v>0</v>
      </c>
      <c r="AQ74" s="37">
        <v>0</v>
      </c>
      <c r="AR74" s="37">
        <v>0</v>
      </c>
      <c r="AS74" s="22">
        <v>0</v>
      </c>
      <c r="AT74" s="22">
        <v>0</v>
      </c>
      <c r="AU74" s="593">
        <v>0</v>
      </c>
    </row>
    <row r="75" spans="1:47" s="43" customFormat="1" ht="15.75">
      <c r="A75" s="1243" t="s">
        <v>5732</v>
      </c>
      <c r="B75" s="1223">
        <v>0</v>
      </c>
      <c r="C75" s="1223">
        <v>0</v>
      </c>
      <c r="D75" s="190"/>
      <c r="E75" s="455"/>
      <c r="F75" s="1259" t="s">
        <v>2301</v>
      </c>
      <c r="G75" s="1285"/>
      <c r="H75" s="1286"/>
      <c r="I75" s="499">
        <v>0</v>
      </c>
      <c r="J75" s="1287"/>
      <c r="K75" s="1288">
        <v>1</v>
      </c>
      <c r="L75" s="1289"/>
      <c r="M75" s="1289"/>
      <c r="N75" s="1289"/>
      <c r="O75" s="313"/>
      <c r="P75" s="337">
        <v>1</v>
      </c>
      <c r="Q75" s="336"/>
      <c r="R75" s="247"/>
      <c r="S75" s="247"/>
      <c r="T75" s="455"/>
      <c r="U75" s="1259" t="s">
        <v>2301</v>
      </c>
      <c r="V75" s="1264"/>
      <c r="W75" s="139"/>
      <c r="X75" s="1270">
        <v>0</v>
      </c>
      <c r="Y75" s="1271">
        <v>0</v>
      </c>
      <c r="Z75" s="37">
        <v>0</v>
      </c>
      <c r="AA75" s="37">
        <v>0</v>
      </c>
      <c r="AB75" s="37">
        <v>0</v>
      </c>
      <c r="AC75" s="37">
        <v>0</v>
      </c>
      <c r="AD75" s="22">
        <v>0</v>
      </c>
      <c r="AE75" s="22">
        <v>0</v>
      </c>
      <c r="AF75" s="157"/>
      <c r="AI75" s="455"/>
      <c r="AJ75" s="1259" t="s">
        <v>2301</v>
      </c>
      <c r="AK75" s="1264"/>
      <c r="AL75" s="139"/>
      <c r="AM75" s="1270">
        <v>0</v>
      </c>
      <c r="AN75" s="1271">
        <v>0</v>
      </c>
      <c r="AO75" s="37">
        <v>0</v>
      </c>
      <c r="AP75" s="37">
        <v>0</v>
      </c>
      <c r="AQ75" s="37">
        <v>0</v>
      </c>
      <c r="AR75" s="37">
        <v>0</v>
      </c>
      <c r="AS75" s="22">
        <v>0</v>
      </c>
      <c r="AT75" s="22">
        <v>0</v>
      </c>
      <c r="AU75" s="593">
        <v>0</v>
      </c>
    </row>
    <row r="76" spans="1:47" s="43" customFormat="1" ht="15.75">
      <c r="A76" s="1243" t="s">
        <v>5732</v>
      </c>
      <c r="B76" s="1223">
        <v>0</v>
      </c>
      <c r="C76" s="1223">
        <v>0</v>
      </c>
      <c r="D76" s="190"/>
      <c r="E76" s="455"/>
      <c r="F76" s="1259" t="s">
        <v>2494</v>
      </c>
      <c r="G76" s="1285"/>
      <c r="H76" s="1286"/>
      <c r="I76" s="499">
        <v>0</v>
      </c>
      <c r="J76" s="1287"/>
      <c r="K76" s="1288">
        <v>1</v>
      </c>
      <c r="L76" s="1289"/>
      <c r="M76" s="1289"/>
      <c r="N76" s="1289"/>
      <c r="O76" s="313"/>
      <c r="P76" s="337">
        <v>1</v>
      </c>
      <c r="Q76" s="336"/>
      <c r="R76" s="247"/>
      <c r="S76" s="247"/>
      <c r="T76" s="455"/>
      <c r="U76" s="1259" t="s">
        <v>2494</v>
      </c>
      <c r="V76" s="1264"/>
      <c r="W76" s="139"/>
      <c r="X76" s="1270">
        <v>0</v>
      </c>
      <c r="Y76" s="1271">
        <v>0</v>
      </c>
      <c r="Z76" s="37">
        <v>0</v>
      </c>
      <c r="AA76" s="37">
        <v>0</v>
      </c>
      <c r="AB76" s="37">
        <v>0</v>
      </c>
      <c r="AC76" s="37">
        <v>0</v>
      </c>
      <c r="AD76" s="22">
        <v>0</v>
      </c>
      <c r="AE76" s="22">
        <v>0</v>
      </c>
      <c r="AF76" s="157"/>
      <c r="AI76" s="455"/>
      <c r="AJ76" s="1259" t="s">
        <v>2494</v>
      </c>
      <c r="AK76" s="1264"/>
      <c r="AL76" s="139"/>
      <c r="AM76" s="1270">
        <v>0</v>
      </c>
      <c r="AN76" s="1271">
        <v>0</v>
      </c>
      <c r="AO76" s="37">
        <v>0</v>
      </c>
      <c r="AP76" s="37">
        <v>0</v>
      </c>
      <c r="AQ76" s="37">
        <v>0</v>
      </c>
      <c r="AR76" s="37">
        <v>0</v>
      </c>
      <c r="AS76" s="22">
        <v>0</v>
      </c>
      <c r="AT76" s="22">
        <v>0</v>
      </c>
      <c r="AU76" s="593">
        <v>0</v>
      </c>
    </row>
    <row r="77" spans="1:47" s="43" customFormat="1" ht="15.75">
      <c r="A77" s="1243" t="s">
        <v>5732</v>
      </c>
      <c r="B77" s="1223">
        <v>0</v>
      </c>
      <c r="C77" s="1223">
        <v>0</v>
      </c>
      <c r="D77" s="190"/>
      <c r="E77" s="455"/>
      <c r="F77" s="1259" t="s">
        <v>2997</v>
      </c>
      <c r="G77" s="1285"/>
      <c r="H77" s="1286"/>
      <c r="I77" s="499">
        <v>0</v>
      </c>
      <c r="J77" s="1287"/>
      <c r="K77" s="1288">
        <v>1</v>
      </c>
      <c r="L77" s="1289"/>
      <c r="M77" s="1289"/>
      <c r="N77" s="1289"/>
      <c r="O77" s="313"/>
      <c r="P77" s="337">
        <v>1</v>
      </c>
      <c r="Q77" s="336"/>
      <c r="R77" s="247"/>
      <c r="S77" s="247"/>
      <c r="T77" s="455"/>
      <c r="U77" s="1259" t="s">
        <v>2997</v>
      </c>
      <c r="V77" s="1264"/>
      <c r="W77" s="139"/>
      <c r="X77" s="1270">
        <v>0</v>
      </c>
      <c r="Y77" s="1271">
        <v>0</v>
      </c>
      <c r="Z77" s="37">
        <v>0</v>
      </c>
      <c r="AA77" s="37">
        <v>0</v>
      </c>
      <c r="AB77" s="37">
        <v>0</v>
      </c>
      <c r="AC77" s="37">
        <v>0</v>
      </c>
      <c r="AD77" s="22">
        <v>0</v>
      </c>
      <c r="AE77" s="22">
        <v>0</v>
      </c>
      <c r="AF77" s="157"/>
      <c r="AI77" s="455"/>
      <c r="AJ77" s="1259" t="s">
        <v>2997</v>
      </c>
      <c r="AK77" s="1264"/>
      <c r="AL77" s="139"/>
      <c r="AM77" s="1270">
        <v>0</v>
      </c>
      <c r="AN77" s="1271">
        <v>0</v>
      </c>
      <c r="AO77" s="37">
        <v>0</v>
      </c>
      <c r="AP77" s="37">
        <v>0</v>
      </c>
      <c r="AQ77" s="37">
        <v>0</v>
      </c>
      <c r="AR77" s="37">
        <v>0</v>
      </c>
      <c r="AS77" s="22">
        <v>0</v>
      </c>
      <c r="AT77" s="22">
        <v>0</v>
      </c>
      <c r="AU77" s="593">
        <v>0</v>
      </c>
    </row>
    <row r="78" spans="1:47" s="43" customFormat="1" ht="15.75">
      <c r="A78" s="1243" t="s">
        <v>5732</v>
      </c>
      <c r="B78" s="1223">
        <v>0</v>
      </c>
      <c r="C78" s="1223">
        <v>0</v>
      </c>
      <c r="D78" s="190"/>
      <c r="E78" s="455"/>
      <c r="F78" s="1259" t="s">
        <v>1686</v>
      </c>
      <c r="G78" s="1285"/>
      <c r="H78" s="1286"/>
      <c r="I78" s="499">
        <v>0</v>
      </c>
      <c r="J78" s="1287"/>
      <c r="K78" s="1289"/>
      <c r="L78" s="1289"/>
      <c r="M78" s="1289"/>
      <c r="N78" s="1289"/>
      <c r="O78" s="313"/>
      <c r="P78" s="337">
        <v>0</v>
      </c>
      <c r="Q78" s="336"/>
      <c r="R78" s="247"/>
      <c r="S78" s="247"/>
      <c r="T78" s="455"/>
      <c r="U78" s="1259" t="s">
        <v>1686</v>
      </c>
      <c r="V78" s="1264"/>
      <c r="W78" s="139"/>
      <c r="X78" s="1270">
        <v>0</v>
      </c>
      <c r="Y78" s="1271">
        <v>0</v>
      </c>
      <c r="Z78" s="37">
        <v>0</v>
      </c>
      <c r="AA78" s="37">
        <v>0</v>
      </c>
      <c r="AB78" s="37">
        <v>0</v>
      </c>
      <c r="AC78" s="37">
        <v>0</v>
      </c>
      <c r="AD78" s="22">
        <v>0</v>
      </c>
      <c r="AE78" s="22">
        <v>0</v>
      </c>
      <c r="AF78" s="157"/>
      <c r="AI78" s="455"/>
      <c r="AJ78" s="1259" t="s">
        <v>1686</v>
      </c>
      <c r="AK78" s="1264"/>
      <c r="AL78" s="139"/>
      <c r="AM78" s="1270">
        <v>0</v>
      </c>
      <c r="AN78" s="1271">
        <v>0</v>
      </c>
      <c r="AO78" s="37">
        <v>0</v>
      </c>
      <c r="AP78" s="37">
        <v>0</v>
      </c>
      <c r="AQ78" s="37">
        <v>0</v>
      </c>
      <c r="AR78" s="37">
        <v>0</v>
      </c>
      <c r="AS78" s="22">
        <v>0</v>
      </c>
      <c r="AT78" s="22">
        <v>0</v>
      </c>
      <c r="AU78" s="593">
        <v>0</v>
      </c>
    </row>
    <row r="79" spans="1:47" s="43" customFormat="1" ht="15.75">
      <c r="A79" s="1243" t="s">
        <v>5732</v>
      </c>
      <c r="B79" s="1223">
        <v>0</v>
      </c>
      <c r="C79" s="1223">
        <v>0</v>
      </c>
      <c r="D79" s="190"/>
      <c r="E79" s="455"/>
      <c r="F79" s="1259">
        <v>0</v>
      </c>
      <c r="G79" s="1285"/>
      <c r="H79" s="1286"/>
      <c r="I79" s="499">
        <v>0</v>
      </c>
      <c r="J79" s="1287"/>
      <c r="K79" s="1289"/>
      <c r="L79" s="1289"/>
      <c r="M79" s="1289"/>
      <c r="N79" s="1289"/>
      <c r="O79" s="313"/>
      <c r="P79" s="337">
        <v>0</v>
      </c>
      <c r="Q79" s="336"/>
      <c r="R79" s="247"/>
      <c r="S79" s="247"/>
      <c r="T79" s="455"/>
      <c r="U79" s="1259">
        <v>0</v>
      </c>
      <c r="V79" s="1264"/>
      <c r="W79" s="139"/>
      <c r="X79" s="1270">
        <v>0</v>
      </c>
      <c r="Y79" s="1271">
        <v>0</v>
      </c>
      <c r="Z79" s="37">
        <v>0</v>
      </c>
      <c r="AA79" s="37">
        <v>0</v>
      </c>
      <c r="AB79" s="37">
        <v>0</v>
      </c>
      <c r="AC79" s="37">
        <v>0</v>
      </c>
      <c r="AD79" s="22">
        <v>0</v>
      </c>
      <c r="AE79" s="22">
        <v>0</v>
      </c>
      <c r="AF79" s="157"/>
      <c r="AI79" s="455"/>
      <c r="AJ79" s="1259">
        <v>0</v>
      </c>
      <c r="AK79" s="1264"/>
      <c r="AL79" s="139"/>
      <c r="AM79" s="1270">
        <v>0</v>
      </c>
      <c r="AN79" s="1271">
        <v>0</v>
      </c>
      <c r="AO79" s="37">
        <v>0</v>
      </c>
      <c r="AP79" s="37">
        <v>0</v>
      </c>
      <c r="AQ79" s="37">
        <v>0</v>
      </c>
      <c r="AR79" s="37">
        <v>0</v>
      </c>
      <c r="AS79" s="22">
        <v>0</v>
      </c>
      <c r="AT79" s="22">
        <v>0</v>
      </c>
      <c r="AU79" s="593">
        <v>0</v>
      </c>
    </row>
    <row r="80" spans="1:47" s="43" customFormat="1" ht="15.75">
      <c r="A80" s="1243" t="s">
        <v>5732</v>
      </c>
      <c r="B80" s="1223">
        <v>0</v>
      </c>
      <c r="C80" s="1223">
        <v>0</v>
      </c>
      <c r="D80" s="190"/>
      <c r="E80" s="455"/>
      <c r="F80" s="1259">
        <v>0</v>
      </c>
      <c r="G80" s="1285"/>
      <c r="H80" s="1286"/>
      <c r="I80" s="499">
        <v>0</v>
      </c>
      <c r="J80" s="1287"/>
      <c r="K80" s="1289"/>
      <c r="L80" s="1289"/>
      <c r="M80" s="1289"/>
      <c r="N80" s="1289"/>
      <c r="O80" s="313"/>
      <c r="P80" s="337">
        <v>0</v>
      </c>
      <c r="Q80" s="336"/>
      <c r="R80" s="247"/>
      <c r="S80" s="247"/>
      <c r="T80" s="455"/>
      <c r="U80" s="1259">
        <v>0</v>
      </c>
      <c r="V80" s="1264"/>
      <c r="W80" s="139"/>
      <c r="X80" s="1270">
        <v>0</v>
      </c>
      <c r="Y80" s="1271">
        <v>0</v>
      </c>
      <c r="Z80" s="37">
        <v>0</v>
      </c>
      <c r="AA80" s="37">
        <v>0</v>
      </c>
      <c r="AB80" s="37">
        <v>0</v>
      </c>
      <c r="AC80" s="37">
        <v>0</v>
      </c>
      <c r="AD80" s="22">
        <v>0</v>
      </c>
      <c r="AE80" s="22">
        <v>0</v>
      </c>
      <c r="AF80" s="157"/>
      <c r="AI80" s="455"/>
      <c r="AJ80" s="1259">
        <v>0</v>
      </c>
      <c r="AK80" s="1264"/>
      <c r="AL80" s="139"/>
      <c r="AM80" s="1270">
        <v>0</v>
      </c>
      <c r="AN80" s="1271">
        <v>0</v>
      </c>
      <c r="AO80" s="37">
        <v>0</v>
      </c>
      <c r="AP80" s="37">
        <v>0</v>
      </c>
      <c r="AQ80" s="37">
        <v>0</v>
      </c>
      <c r="AR80" s="37">
        <v>0</v>
      </c>
      <c r="AS80" s="22">
        <v>0</v>
      </c>
      <c r="AT80" s="22">
        <v>0</v>
      </c>
      <c r="AU80" s="593">
        <v>0</v>
      </c>
    </row>
    <row r="81" spans="1:47" s="43" customFormat="1" ht="15.75">
      <c r="A81" s="1243" t="s">
        <v>5732</v>
      </c>
      <c r="B81" s="1223">
        <v>0</v>
      </c>
      <c r="C81" s="1223">
        <v>0</v>
      </c>
      <c r="D81" s="190"/>
      <c r="E81" s="455"/>
      <c r="F81" s="1259">
        <v>0</v>
      </c>
      <c r="G81" s="1285"/>
      <c r="H81" s="1286"/>
      <c r="I81" s="499">
        <v>0</v>
      </c>
      <c r="J81" s="1287"/>
      <c r="K81" s="1289"/>
      <c r="L81" s="1289"/>
      <c r="M81" s="1289"/>
      <c r="N81" s="1289"/>
      <c r="O81" s="313"/>
      <c r="P81" s="337">
        <v>0</v>
      </c>
      <c r="Q81" s="336"/>
      <c r="R81" s="247"/>
      <c r="S81" s="247"/>
      <c r="T81" s="455"/>
      <c r="U81" s="1259">
        <v>0</v>
      </c>
      <c r="V81" s="1264"/>
      <c r="W81" s="139"/>
      <c r="X81" s="1270">
        <v>0</v>
      </c>
      <c r="Y81" s="1271">
        <v>0</v>
      </c>
      <c r="Z81" s="37">
        <v>0</v>
      </c>
      <c r="AA81" s="37">
        <v>0</v>
      </c>
      <c r="AB81" s="37">
        <v>0</v>
      </c>
      <c r="AC81" s="37">
        <v>0</v>
      </c>
      <c r="AD81" s="22">
        <v>0</v>
      </c>
      <c r="AE81" s="22">
        <v>0</v>
      </c>
      <c r="AF81" s="157"/>
      <c r="AI81" s="455"/>
      <c r="AJ81" s="1259">
        <v>0</v>
      </c>
      <c r="AK81" s="1264"/>
      <c r="AL81" s="139"/>
      <c r="AM81" s="1270">
        <v>0</v>
      </c>
      <c r="AN81" s="1271">
        <v>0</v>
      </c>
      <c r="AO81" s="37">
        <v>0</v>
      </c>
      <c r="AP81" s="37">
        <v>0</v>
      </c>
      <c r="AQ81" s="37">
        <v>0</v>
      </c>
      <c r="AR81" s="37">
        <v>0</v>
      </c>
      <c r="AS81" s="22">
        <v>0</v>
      </c>
      <c r="AT81" s="22">
        <v>0</v>
      </c>
      <c r="AU81" s="593">
        <v>0</v>
      </c>
    </row>
    <row r="82" spans="1:47" s="43" customFormat="1" ht="15.75">
      <c r="A82" s="1243" t="s">
        <v>5732</v>
      </c>
      <c r="B82" s="1223">
        <v>0</v>
      </c>
      <c r="C82" s="1223">
        <v>0</v>
      </c>
      <c r="D82" s="190"/>
      <c r="E82" s="455"/>
      <c r="F82" s="1259">
        <v>0</v>
      </c>
      <c r="G82" s="1285"/>
      <c r="H82" s="1290">
        <v>0</v>
      </c>
      <c r="I82" s="499">
        <v>0</v>
      </c>
      <c r="J82" s="1287"/>
      <c r="K82" s="1289"/>
      <c r="L82" s="1289"/>
      <c r="M82" s="1289"/>
      <c r="N82" s="1289"/>
      <c r="O82" s="313"/>
      <c r="P82" s="337">
        <v>0</v>
      </c>
      <c r="Q82" s="336"/>
      <c r="R82" s="247"/>
      <c r="S82" s="247"/>
      <c r="T82" s="455"/>
      <c r="U82" s="1259">
        <v>0</v>
      </c>
      <c r="V82" s="1264"/>
      <c r="W82" s="139"/>
      <c r="X82" s="1270">
        <v>0</v>
      </c>
      <c r="Y82" s="1271">
        <v>0</v>
      </c>
      <c r="Z82" s="37">
        <v>0</v>
      </c>
      <c r="AA82" s="37">
        <v>0</v>
      </c>
      <c r="AB82" s="37">
        <v>0</v>
      </c>
      <c r="AC82" s="37">
        <v>0</v>
      </c>
      <c r="AD82" s="22">
        <v>0</v>
      </c>
      <c r="AE82" s="22">
        <v>0</v>
      </c>
      <c r="AF82" s="157"/>
      <c r="AI82" s="455"/>
      <c r="AJ82" s="1259">
        <v>0</v>
      </c>
      <c r="AK82" s="1264"/>
      <c r="AL82" s="139"/>
      <c r="AM82" s="1270">
        <v>0</v>
      </c>
      <c r="AN82" s="1271">
        <v>0</v>
      </c>
      <c r="AO82" s="37">
        <v>0</v>
      </c>
      <c r="AP82" s="37">
        <v>0</v>
      </c>
      <c r="AQ82" s="37">
        <v>0</v>
      </c>
      <c r="AR82" s="37">
        <v>0</v>
      </c>
      <c r="AS82" s="22">
        <v>0</v>
      </c>
      <c r="AT82" s="22">
        <v>0</v>
      </c>
      <c r="AU82" s="593">
        <v>0</v>
      </c>
    </row>
    <row r="83" spans="1:47" s="43" customFormat="1" ht="15.75">
      <c r="A83" s="1243" t="s">
        <v>5732</v>
      </c>
      <c r="B83" s="1223">
        <v>0</v>
      </c>
      <c r="C83" s="1223">
        <v>0</v>
      </c>
      <c r="D83" s="190"/>
      <c r="E83" s="455"/>
      <c r="F83" s="1259">
        <v>0</v>
      </c>
      <c r="G83" s="1285"/>
      <c r="H83" s="1286"/>
      <c r="I83" s="499">
        <v>0</v>
      </c>
      <c r="J83" s="1287"/>
      <c r="K83" s="1289"/>
      <c r="L83" s="1289"/>
      <c r="M83" s="1289"/>
      <c r="N83" s="1289"/>
      <c r="O83" s="313"/>
      <c r="P83" s="337">
        <v>0</v>
      </c>
      <c r="Q83" s="336"/>
      <c r="R83" s="247"/>
      <c r="S83" s="247"/>
      <c r="T83" s="455"/>
      <c r="U83" s="1259">
        <v>0</v>
      </c>
      <c r="V83" s="1264"/>
      <c r="W83" s="139"/>
      <c r="X83" s="1270">
        <v>0</v>
      </c>
      <c r="Y83" s="1271">
        <v>0</v>
      </c>
      <c r="Z83" s="37">
        <v>0</v>
      </c>
      <c r="AA83" s="37">
        <v>0</v>
      </c>
      <c r="AB83" s="37">
        <v>0</v>
      </c>
      <c r="AC83" s="37">
        <v>0</v>
      </c>
      <c r="AD83" s="22">
        <v>0</v>
      </c>
      <c r="AE83" s="22">
        <v>0</v>
      </c>
      <c r="AF83" s="157"/>
      <c r="AI83" s="455"/>
      <c r="AJ83" s="1259">
        <v>0</v>
      </c>
      <c r="AK83" s="1264"/>
      <c r="AL83" s="139"/>
      <c r="AM83" s="1270">
        <v>0</v>
      </c>
      <c r="AN83" s="1271">
        <v>0</v>
      </c>
      <c r="AO83" s="37">
        <v>0</v>
      </c>
      <c r="AP83" s="37">
        <v>0</v>
      </c>
      <c r="AQ83" s="37">
        <v>0</v>
      </c>
      <c r="AR83" s="37">
        <v>0</v>
      </c>
      <c r="AS83" s="22">
        <v>0</v>
      </c>
      <c r="AT83" s="22">
        <v>0</v>
      </c>
      <c r="AU83" s="593">
        <v>0</v>
      </c>
    </row>
    <row r="84" spans="1:47" s="43" customFormat="1" ht="15.75">
      <c r="A84" s="1243" t="s">
        <v>5732</v>
      </c>
      <c r="B84" s="1223">
        <v>0</v>
      </c>
      <c r="C84" s="1223">
        <v>0</v>
      </c>
      <c r="D84" s="190"/>
      <c r="E84" s="455"/>
      <c r="F84" s="1259">
        <v>0</v>
      </c>
      <c r="G84" s="1285"/>
      <c r="H84" s="1286"/>
      <c r="I84" s="499">
        <v>0</v>
      </c>
      <c r="J84" s="1287"/>
      <c r="K84" s="1289"/>
      <c r="L84" s="1289"/>
      <c r="M84" s="1289"/>
      <c r="N84" s="1289"/>
      <c r="O84" s="313"/>
      <c r="P84" s="337">
        <v>0</v>
      </c>
      <c r="Q84" s="336"/>
      <c r="R84" s="247"/>
      <c r="S84" s="247"/>
      <c r="T84" s="455"/>
      <c r="U84" s="1259">
        <v>0</v>
      </c>
      <c r="V84" s="1264"/>
      <c r="W84" s="139"/>
      <c r="X84" s="1270">
        <v>0</v>
      </c>
      <c r="Y84" s="1271">
        <v>0</v>
      </c>
      <c r="Z84" s="37">
        <v>0</v>
      </c>
      <c r="AA84" s="37">
        <v>0</v>
      </c>
      <c r="AB84" s="37">
        <v>0</v>
      </c>
      <c r="AC84" s="37">
        <v>0</v>
      </c>
      <c r="AD84" s="22">
        <v>0</v>
      </c>
      <c r="AE84" s="22">
        <v>0</v>
      </c>
      <c r="AF84" s="157"/>
      <c r="AI84" s="455"/>
      <c r="AJ84" s="1259">
        <v>0</v>
      </c>
      <c r="AK84" s="1264"/>
      <c r="AL84" s="139"/>
      <c r="AM84" s="1270">
        <v>0</v>
      </c>
      <c r="AN84" s="1271">
        <v>0</v>
      </c>
      <c r="AO84" s="37">
        <v>0</v>
      </c>
      <c r="AP84" s="37">
        <v>0</v>
      </c>
      <c r="AQ84" s="37">
        <v>0</v>
      </c>
      <c r="AR84" s="37">
        <v>0</v>
      </c>
      <c r="AS84" s="22">
        <v>0</v>
      </c>
      <c r="AT84" s="22">
        <v>0</v>
      </c>
      <c r="AU84" s="593">
        <v>0</v>
      </c>
    </row>
    <row r="85" spans="1:47" s="43" customFormat="1" ht="15.75">
      <c r="A85" s="1243" t="s">
        <v>5732</v>
      </c>
      <c r="B85" s="1223">
        <v>0</v>
      </c>
      <c r="C85" s="1223">
        <v>0</v>
      </c>
      <c r="D85" s="190"/>
      <c r="E85" s="455"/>
      <c r="F85" s="1259">
        <v>0</v>
      </c>
      <c r="G85" s="1285"/>
      <c r="H85" s="1290">
        <v>0</v>
      </c>
      <c r="I85" s="499">
        <v>0</v>
      </c>
      <c r="J85" s="1287"/>
      <c r="K85" s="1289"/>
      <c r="L85" s="1289"/>
      <c r="M85" s="1289"/>
      <c r="N85" s="1289"/>
      <c r="O85" s="313"/>
      <c r="P85" s="337">
        <v>0</v>
      </c>
      <c r="Q85" s="336"/>
      <c r="R85" s="247"/>
      <c r="S85" s="247"/>
      <c r="T85" s="455"/>
      <c r="U85" s="1259">
        <v>0</v>
      </c>
      <c r="V85" s="1264"/>
      <c r="W85" s="139"/>
      <c r="X85" s="1270">
        <v>0</v>
      </c>
      <c r="Y85" s="1271">
        <v>0</v>
      </c>
      <c r="Z85" s="37">
        <v>0</v>
      </c>
      <c r="AA85" s="37">
        <v>0</v>
      </c>
      <c r="AB85" s="37">
        <v>0</v>
      </c>
      <c r="AC85" s="37">
        <v>0</v>
      </c>
      <c r="AD85" s="22">
        <v>0</v>
      </c>
      <c r="AE85" s="22">
        <v>0</v>
      </c>
      <c r="AF85" s="157"/>
      <c r="AI85" s="455"/>
      <c r="AJ85" s="1259">
        <v>0</v>
      </c>
      <c r="AK85" s="1264"/>
      <c r="AL85" s="139"/>
      <c r="AM85" s="1270">
        <v>0</v>
      </c>
      <c r="AN85" s="1271">
        <v>0</v>
      </c>
      <c r="AO85" s="37">
        <v>0</v>
      </c>
      <c r="AP85" s="37">
        <v>0</v>
      </c>
      <c r="AQ85" s="37">
        <v>0</v>
      </c>
      <c r="AR85" s="37">
        <v>0</v>
      </c>
      <c r="AS85" s="22">
        <v>0</v>
      </c>
      <c r="AT85" s="22">
        <v>0</v>
      </c>
      <c r="AU85" s="593">
        <v>0</v>
      </c>
    </row>
    <row r="86" spans="1:47" s="43" customFormat="1" ht="15.75">
      <c r="A86" s="1243" t="s">
        <v>5732</v>
      </c>
      <c r="B86" s="1223">
        <v>0</v>
      </c>
      <c r="C86" s="1223">
        <v>0</v>
      </c>
      <c r="D86" s="190"/>
      <c r="E86" s="455"/>
      <c r="F86" s="1259">
        <v>0</v>
      </c>
      <c r="G86" s="1285"/>
      <c r="H86" s="1290">
        <v>0</v>
      </c>
      <c r="I86" s="499">
        <v>0</v>
      </c>
      <c r="J86" s="1287"/>
      <c r="K86" s="1289"/>
      <c r="L86" s="1289"/>
      <c r="M86" s="1289"/>
      <c r="N86" s="1289"/>
      <c r="O86" s="313"/>
      <c r="P86" s="337">
        <v>0</v>
      </c>
      <c r="Q86" s="336"/>
      <c r="R86" s="247"/>
      <c r="S86" s="247"/>
      <c r="T86" s="455"/>
      <c r="U86" s="1259">
        <v>0</v>
      </c>
      <c r="V86" s="1264"/>
      <c r="W86" s="139"/>
      <c r="X86" s="1270">
        <v>0</v>
      </c>
      <c r="Y86" s="1271">
        <v>0</v>
      </c>
      <c r="Z86" s="37">
        <v>0</v>
      </c>
      <c r="AA86" s="37">
        <v>0</v>
      </c>
      <c r="AB86" s="37">
        <v>0</v>
      </c>
      <c r="AC86" s="37">
        <v>0</v>
      </c>
      <c r="AD86" s="22">
        <v>0</v>
      </c>
      <c r="AE86" s="22">
        <v>0</v>
      </c>
      <c r="AF86" s="157"/>
      <c r="AI86" s="455"/>
      <c r="AJ86" s="1259">
        <v>0</v>
      </c>
      <c r="AK86" s="1264"/>
      <c r="AL86" s="139"/>
      <c r="AM86" s="1270">
        <v>0</v>
      </c>
      <c r="AN86" s="1271">
        <v>0</v>
      </c>
      <c r="AO86" s="37">
        <v>0</v>
      </c>
      <c r="AP86" s="37">
        <v>0</v>
      </c>
      <c r="AQ86" s="37">
        <v>0</v>
      </c>
      <c r="AR86" s="37">
        <v>0</v>
      </c>
      <c r="AS86" s="22">
        <v>0</v>
      </c>
      <c r="AT86" s="22">
        <v>0</v>
      </c>
      <c r="AU86" s="593">
        <v>0</v>
      </c>
    </row>
    <row r="87" spans="1:47" s="43" customFormat="1" ht="15.75">
      <c r="A87" s="1243" t="s">
        <v>5732</v>
      </c>
      <c r="B87" s="1223">
        <v>0</v>
      </c>
      <c r="C87" s="1223">
        <v>0</v>
      </c>
      <c r="D87" s="190"/>
      <c r="E87" s="455"/>
      <c r="F87" s="1259">
        <v>0</v>
      </c>
      <c r="G87" s="1285"/>
      <c r="H87" s="1290">
        <v>0</v>
      </c>
      <c r="I87" s="499">
        <v>0</v>
      </c>
      <c r="J87" s="1287"/>
      <c r="K87" s="1289"/>
      <c r="L87" s="1289"/>
      <c r="M87" s="1289"/>
      <c r="N87" s="1289"/>
      <c r="O87" s="313"/>
      <c r="P87" s="337">
        <v>0</v>
      </c>
      <c r="Q87" s="336"/>
      <c r="R87" s="247"/>
      <c r="S87" s="247"/>
      <c r="T87" s="455"/>
      <c r="U87" s="1259">
        <v>0</v>
      </c>
      <c r="V87" s="1264"/>
      <c r="W87" s="139"/>
      <c r="X87" s="1270">
        <v>0</v>
      </c>
      <c r="Y87" s="1271">
        <v>0</v>
      </c>
      <c r="Z87" s="37">
        <v>0</v>
      </c>
      <c r="AA87" s="37">
        <v>0</v>
      </c>
      <c r="AB87" s="37">
        <v>0</v>
      </c>
      <c r="AC87" s="37">
        <v>0</v>
      </c>
      <c r="AD87" s="22">
        <v>0</v>
      </c>
      <c r="AE87" s="22">
        <v>0</v>
      </c>
      <c r="AF87" s="157"/>
      <c r="AI87" s="455"/>
      <c r="AJ87" s="1259">
        <v>0</v>
      </c>
      <c r="AK87" s="1264"/>
      <c r="AL87" s="139"/>
      <c r="AM87" s="1270">
        <v>0</v>
      </c>
      <c r="AN87" s="1271">
        <v>0</v>
      </c>
      <c r="AO87" s="37">
        <v>0</v>
      </c>
      <c r="AP87" s="37">
        <v>0</v>
      </c>
      <c r="AQ87" s="37">
        <v>0</v>
      </c>
      <c r="AR87" s="37">
        <v>0</v>
      </c>
      <c r="AS87" s="22">
        <v>0</v>
      </c>
      <c r="AT87" s="22">
        <v>0</v>
      </c>
      <c r="AU87" s="593">
        <v>0</v>
      </c>
    </row>
    <row r="88" spans="1:47" s="43" customFormat="1" ht="15.75">
      <c r="A88" s="1243" t="s">
        <v>5732</v>
      </c>
      <c r="B88" s="1223">
        <v>0</v>
      </c>
      <c r="C88" s="1223">
        <v>0</v>
      </c>
      <c r="D88" s="190"/>
      <c r="E88" s="455"/>
      <c r="F88" s="1259">
        <v>0</v>
      </c>
      <c r="G88" s="1285"/>
      <c r="H88" s="1290">
        <v>0</v>
      </c>
      <c r="I88" s="499">
        <v>0</v>
      </c>
      <c r="J88" s="1287"/>
      <c r="K88" s="1289"/>
      <c r="L88" s="1289"/>
      <c r="M88" s="1289"/>
      <c r="N88" s="1289"/>
      <c r="O88" s="313"/>
      <c r="P88" s="337">
        <v>0</v>
      </c>
      <c r="Q88" s="336"/>
      <c r="R88" s="247"/>
      <c r="S88" s="247"/>
      <c r="T88" s="455"/>
      <c r="U88" s="1259">
        <v>0</v>
      </c>
      <c r="V88" s="1264"/>
      <c r="W88" s="139"/>
      <c r="X88" s="1270">
        <v>0</v>
      </c>
      <c r="Y88" s="1271">
        <v>0</v>
      </c>
      <c r="Z88" s="37">
        <v>0</v>
      </c>
      <c r="AA88" s="37">
        <v>0</v>
      </c>
      <c r="AB88" s="37">
        <v>0</v>
      </c>
      <c r="AC88" s="37">
        <v>0</v>
      </c>
      <c r="AD88" s="22">
        <v>0</v>
      </c>
      <c r="AE88" s="22">
        <v>0</v>
      </c>
      <c r="AF88" s="157"/>
      <c r="AI88" s="455"/>
      <c r="AJ88" s="1259">
        <v>0</v>
      </c>
      <c r="AK88" s="1264"/>
      <c r="AL88" s="139"/>
      <c r="AM88" s="1270">
        <v>0</v>
      </c>
      <c r="AN88" s="1271">
        <v>0</v>
      </c>
      <c r="AO88" s="37">
        <v>0</v>
      </c>
      <c r="AP88" s="37">
        <v>0</v>
      </c>
      <c r="AQ88" s="37">
        <v>0</v>
      </c>
      <c r="AR88" s="37">
        <v>0</v>
      </c>
      <c r="AS88" s="22">
        <v>0</v>
      </c>
      <c r="AT88" s="22">
        <v>0</v>
      </c>
      <c r="AU88" s="593">
        <v>0</v>
      </c>
    </row>
    <row r="89" spans="1:47" s="43" customFormat="1" ht="15.75">
      <c r="A89" s="1243" t="s">
        <v>5732</v>
      </c>
      <c r="B89" s="1223">
        <v>0</v>
      </c>
      <c r="C89" s="1223">
        <v>0</v>
      </c>
      <c r="D89" s="190"/>
      <c r="E89" s="455"/>
      <c r="F89" s="1259">
        <v>0</v>
      </c>
      <c r="G89" s="1285"/>
      <c r="H89" s="1286"/>
      <c r="I89" s="499">
        <v>0</v>
      </c>
      <c r="J89" s="1287"/>
      <c r="K89" s="1289"/>
      <c r="L89" s="1289"/>
      <c r="M89" s="1289"/>
      <c r="N89" s="1289"/>
      <c r="O89" s="313"/>
      <c r="P89" s="337">
        <v>0</v>
      </c>
      <c r="Q89" s="336"/>
      <c r="R89" s="247"/>
      <c r="S89" s="247"/>
      <c r="T89" s="455"/>
      <c r="U89" s="1259">
        <v>0</v>
      </c>
      <c r="V89" s="1264"/>
      <c r="W89" s="139"/>
      <c r="X89" s="1270">
        <v>0</v>
      </c>
      <c r="Y89" s="1271">
        <v>0</v>
      </c>
      <c r="Z89" s="37">
        <v>0</v>
      </c>
      <c r="AA89" s="37">
        <v>0</v>
      </c>
      <c r="AB89" s="37">
        <v>0</v>
      </c>
      <c r="AC89" s="37">
        <v>0</v>
      </c>
      <c r="AD89" s="22">
        <v>0</v>
      </c>
      <c r="AE89" s="22">
        <v>0</v>
      </c>
      <c r="AF89" s="157"/>
      <c r="AI89" s="455"/>
      <c r="AJ89" s="1259">
        <v>0</v>
      </c>
      <c r="AK89" s="1264"/>
      <c r="AL89" s="139"/>
      <c r="AM89" s="1270">
        <v>0</v>
      </c>
      <c r="AN89" s="1271">
        <v>0</v>
      </c>
      <c r="AO89" s="37">
        <v>0</v>
      </c>
      <c r="AP89" s="37">
        <v>0</v>
      </c>
      <c r="AQ89" s="37">
        <v>0</v>
      </c>
      <c r="AR89" s="37">
        <v>0</v>
      </c>
      <c r="AS89" s="22">
        <v>0</v>
      </c>
      <c r="AT89" s="22">
        <v>0</v>
      </c>
      <c r="AU89" s="593">
        <v>0</v>
      </c>
    </row>
    <row r="90" spans="1:47" s="43" customFormat="1" ht="15.75">
      <c r="A90" s="1243" t="s">
        <v>5732</v>
      </c>
      <c r="B90" s="1223">
        <v>0</v>
      </c>
      <c r="C90" s="1223">
        <v>0</v>
      </c>
      <c r="D90" s="190"/>
      <c r="E90" s="455"/>
      <c r="F90" s="1259">
        <v>0</v>
      </c>
      <c r="G90" s="1285"/>
      <c r="H90" s="1286"/>
      <c r="I90" s="499">
        <v>0</v>
      </c>
      <c r="J90" s="1287"/>
      <c r="K90" s="1289"/>
      <c r="L90" s="1289"/>
      <c r="M90" s="1289"/>
      <c r="N90" s="1289"/>
      <c r="O90" s="313"/>
      <c r="P90" s="337">
        <v>0</v>
      </c>
      <c r="Q90" s="336"/>
      <c r="R90" s="247"/>
      <c r="S90" s="247"/>
      <c r="T90" s="455"/>
      <c r="U90" s="1259">
        <v>0</v>
      </c>
      <c r="V90" s="1264"/>
      <c r="W90" s="139"/>
      <c r="X90" s="1270">
        <v>0</v>
      </c>
      <c r="Y90" s="1271">
        <v>0</v>
      </c>
      <c r="Z90" s="37">
        <v>0</v>
      </c>
      <c r="AA90" s="37">
        <v>0</v>
      </c>
      <c r="AB90" s="37">
        <v>0</v>
      </c>
      <c r="AC90" s="37">
        <v>0</v>
      </c>
      <c r="AD90" s="22">
        <v>0</v>
      </c>
      <c r="AE90" s="22">
        <v>0</v>
      </c>
      <c r="AF90" s="157"/>
      <c r="AI90" s="455"/>
      <c r="AJ90" s="1259">
        <v>0</v>
      </c>
      <c r="AK90" s="1264"/>
      <c r="AL90" s="139"/>
      <c r="AM90" s="1270">
        <v>0</v>
      </c>
      <c r="AN90" s="1271">
        <v>0</v>
      </c>
      <c r="AO90" s="37">
        <v>0</v>
      </c>
      <c r="AP90" s="37">
        <v>0</v>
      </c>
      <c r="AQ90" s="37">
        <v>0</v>
      </c>
      <c r="AR90" s="37">
        <v>0</v>
      </c>
      <c r="AS90" s="22">
        <v>0</v>
      </c>
      <c r="AT90" s="22">
        <v>0</v>
      </c>
      <c r="AU90" s="593">
        <v>0</v>
      </c>
    </row>
    <row r="91" spans="1:47" s="43" customFormat="1" ht="15.75">
      <c r="A91" s="1243" t="s">
        <v>5732</v>
      </c>
      <c r="B91" s="1223">
        <v>0</v>
      </c>
      <c r="C91" s="1223">
        <v>0</v>
      </c>
      <c r="D91" s="190"/>
      <c r="E91" s="455"/>
      <c r="F91" s="1259">
        <v>0</v>
      </c>
      <c r="G91" s="1285"/>
      <c r="H91" s="1286"/>
      <c r="I91" s="499">
        <v>0</v>
      </c>
      <c r="J91" s="1287"/>
      <c r="K91" s="1289"/>
      <c r="L91" s="1289"/>
      <c r="M91" s="1289"/>
      <c r="N91" s="1289"/>
      <c r="O91" s="313"/>
      <c r="P91" s="337">
        <v>0</v>
      </c>
      <c r="Q91" s="336"/>
      <c r="R91" s="247"/>
      <c r="S91" s="247"/>
      <c r="T91" s="455"/>
      <c r="U91" s="1259">
        <v>0</v>
      </c>
      <c r="V91" s="1264"/>
      <c r="W91" s="139"/>
      <c r="X91" s="1270">
        <v>0</v>
      </c>
      <c r="Y91" s="1271">
        <v>0</v>
      </c>
      <c r="Z91" s="37">
        <v>0</v>
      </c>
      <c r="AA91" s="37">
        <v>0</v>
      </c>
      <c r="AB91" s="37">
        <v>0</v>
      </c>
      <c r="AC91" s="37">
        <v>0</v>
      </c>
      <c r="AD91" s="22">
        <v>0</v>
      </c>
      <c r="AE91" s="22">
        <v>0</v>
      </c>
      <c r="AF91" s="157"/>
      <c r="AI91" s="455"/>
      <c r="AJ91" s="1259">
        <v>0</v>
      </c>
      <c r="AK91" s="1264"/>
      <c r="AL91" s="139"/>
      <c r="AM91" s="1270">
        <v>0</v>
      </c>
      <c r="AN91" s="1271">
        <v>0</v>
      </c>
      <c r="AO91" s="37">
        <v>0</v>
      </c>
      <c r="AP91" s="37">
        <v>0</v>
      </c>
      <c r="AQ91" s="37">
        <v>0</v>
      </c>
      <c r="AR91" s="37">
        <v>0</v>
      </c>
      <c r="AS91" s="22">
        <v>0</v>
      </c>
      <c r="AT91" s="22">
        <v>0</v>
      </c>
      <c r="AU91" s="593">
        <v>0</v>
      </c>
    </row>
    <row r="92" spans="1:47" s="43" customFormat="1" ht="15.75">
      <c r="A92" s="1243" t="s">
        <v>5732</v>
      </c>
      <c r="B92" s="1223">
        <v>0</v>
      </c>
      <c r="C92" s="1223">
        <v>0</v>
      </c>
      <c r="D92" s="190"/>
      <c r="E92" s="455"/>
      <c r="F92" s="1259">
        <v>0</v>
      </c>
      <c r="G92" s="1285"/>
      <c r="H92" s="1286"/>
      <c r="I92" s="499">
        <v>0</v>
      </c>
      <c r="J92" s="1287"/>
      <c r="K92" s="1289"/>
      <c r="L92" s="1289"/>
      <c r="M92" s="1289"/>
      <c r="N92" s="1289"/>
      <c r="O92" s="313"/>
      <c r="P92" s="337">
        <v>0</v>
      </c>
      <c r="Q92" s="336"/>
      <c r="R92" s="247"/>
      <c r="S92" s="247"/>
      <c r="T92" s="455"/>
      <c r="U92" s="1259">
        <v>0</v>
      </c>
      <c r="V92" s="1264"/>
      <c r="W92" s="139"/>
      <c r="X92" s="1270">
        <v>0</v>
      </c>
      <c r="Y92" s="1271">
        <v>0</v>
      </c>
      <c r="Z92" s="37">
        <v>0</v>
      </c>
      <c r="AA92" s="37">
        <v>0</v>
      </c>
      <c r="AB92" s="37">
        <v>0</v>
      </c>
      <c r="AC92" s="37">
        <v>0</v>
      </c>
      <c r="AD92" s="22">
        <v>0</v>
      </c>
      <c r="AE92" s="22">
        <v>0</v>
      </c>
      <c r="AF92" s="157"/>
      <c r="AI92" s="455"/>
      <c r="AJ92" s="1259">
        <v>0</v>
      </c>
      <c r="AK92" s="1264"/>
      <c r="AL92" s="139"/>
      <c r="AM92" s="1270">
        <v>0</v>
      </c>
      <c r="AN92" s="1271">
        <v>0</v>
      </c>
      <c r="AO92" s="37">
        <v>0</v>
      </c>
      <c r="AP92" s="37">
        <v>0</v>
      </c>
      <c r="AQ92" s="37">
        <v>0</v>
      </c>
      <c r="AR92" s="37">
        <v>0</v>
      </c>
      <c r="AS92" s="22">
        <v>0</v>
      </c>
      <c r="AT92" s="22">
        <v>0</v>
      </c>
      <c r="AU92" s="593">
        <v>0</v>
      </c>
    </row>
    <row r="93" spans="1:47" s="43" customFormat="1" ht="15.75">
      <c r="A93" s="1243" t="s">
        <v>5732</v>
      </c>
      <c r="B93" s="1223">
        <v>0</v>
      </c>
      <c r="C93" s="1223">
        <v>0</v>
      </c>
      <c r="D93" s="190"/>
      <c r="E93" s="455"/>
      <c r="F93" s="1259">
        <v>0</v>
      </c>
      <c r="G93" s="1285"/>
      <c r="H93" s="1290">
        <v>0</v>
      </c>
      <c r="I93" s="499">
        <v>0</v>
      </c>
      <c r="J93" s="1287"/>
      <c r="K93" s="1289"/>
      <c r="L93" s="1289"/>
      <c r="M93" s="1289"/>
      <c r="N93" s="1289"/>
      <c r="O93" s="313"/>
      <c r="P93" s="337">
        <v>0</v>
      </c>
      <c r="Q93" s="336"/>
      <c r="R93" s="247"/>
      <c r="S93" s="247"/>
      <c r="T93" s="455"/>
      <c r="U93" s="1259">
        <v>0</v>
      </c>
      <c r="V93" s="1264"/>
      <c r="W93" s="139"/>
      <c r="X93" s="1270">
        <v>0</v>
      </c>
      <c r="Y93" s="1271">
        <v>0</v>
      </c>
      <c r="Z93" s="37">
        <v>0</v>
      </c>
      <c r="AA93" s="37">
        <v>0</v>
      </c>
      <c r="AB93" s="37">
        <v>0</v>
      </c>
      <c r="AC93" s="37">
        <v>0</v>
      </c>
      <c r="AD93" s="22">
        <v>0</v>
      </c>
      <c r="AE93" s="22">
        <v>0</v>
      </c>
      <c r="AF93" s="157"/>
      <c r="AI93" s="455"/>
      <c r="AJ93" s="1259">
        <v>0</v>
      </c>
      <c r="AK93" s="1264"/>
      <c r="AL93" s="139"/>
      <c r="AM93" s="1270">
        <v>0</v>
      </c>
      <c r="AN93" s="1271">
        <v>0</v>
      </c>
      <c r="AO93" s="37">
        <v>0</v>
      </c>
      <c r="AP93" s="37">
        <v>0</v>
      </c>
      <c r="AQ93" s="37">
        <v>0</v>
      </c>
      <c r="AR93" s="37">
        <v>0</v>
      </c>
      <c r="AS93" s="22">
        <v>0</v>
      </c>
      <c r="AT93" s="22">
        <v>0</v>
      </c>
      <c r="AU93" s="593">
        <v>0</v>
      </c>
    </row>
    <row r="94" spans="1:47" s="43" customFormat="1" ht="15.75">
      <c r="A94" s="1243" t="s">
        <v>5732</v>
      </c>
      <c r="B94" s="1223">
        <v>0</v>
      </c>
      <c r="C94" s="1223">
        <v>0</v>
      </c>
      <c r="D94" s="190"/>
      <c r="E94" s="455"/>
      <c r="F94" s="1259">
        <v>0</v>
      </c>
      <c r="G94" s="1285"/>
      <c r="H94" s="1286"/>
      <c r="I94" s="499">
        <v>0</v>
      </c>
      <c r="J94" s="1287"/>
      <c r="K94" s="1289"/>
      <c r="L94" s="1289"/>
      <c r="M94" s="1289"/>
      <c r="N94" s="1289"/>
      <c r="O94" s="313"/>
      <c r="P94" s="337">
        <v>0</v>
      </c>
      <c r="Q94" s="336"/>
      <c r="R94" s="247"/>
      <c r="S94" s="247"/>
      <c r="T94" s="455"/>
      <c r="U94" s="1259">
        <v>0</v>
      </c>
      <c r="V94" s="1264"/>
      <c r="W94" s="139"/>
      <c r="X94" s="1270">
        <v>0</v>
      </c>
      <c r="Y94" s="1271">
        <v>0</v>
      </c>
      <c r="Z94" s="37">
        <v>0</v>
      </c>
      <c r="AA94" s="37">
        <v>0</v>
      </c>
      <c r="AB94" s="37">
        <v>0</v>
      </c>
      <c r="AC94" s="37">
        <v>0</v>
      </c>
      <c r="AD94" s="22">
        <v>0</v>
      </c>
      <c r="AE94" s="22">
        <v>0</v>
      </c>
      <c r="AF94" s="157"/>
      <c r="AI94" s="455"/>
      <c r="AJ94" s="1259">
        <v>0</v>
      </c>
      <c r="AK94" s="1264"/>
      <c r="AL94" s="139"/>
      <c r="AM94" s="1270">
        <v>0</v>
      </c>
      <c r="AN94" s="1271">
        <v>0</v>
      </c>
      <c r="AO94" s="37">
        <v>0</v>
      </c>
      <c r="AP94" s="37">
        <v>0</v>
      </c>
      <c r="AQ94" s="37">
        <v>0</v>
      </c>
      <c r="AR94" s="37">
        <v>0</v>
      </c>
      <c r="AS94" s="22">
        <v>0</v>
      </c>
      <c r="AT94" s="22">
        <v>0</v>
      </c>
      <c r="AU94" s="593">
        <v>0</v>
      </c>
    </row>
    <row r="95" spans="1:47" s="43" customFormat="1" ht="15.75">
      <c r="A95" s="1243" t="s">
        <v>5732</v>
      </c>
      <c r="B95" s="1223">
        <v>0</v>
      </c>
      <c r="C95" s="1223">
        <v>0</v>
      </c>
      <c r="D95" s="190"/>
      <c r="E95" s="455"/>
      <c r="F95" s="1259">
        <v>0</v>
      </c>
      <c r="G95" s="1285"/>
      <c r="H95" s="1286"/>
      <c r="I95" s="499">
        <v>0</v>
      </c>
      <c r="J95" s="1287"/>
      <c r="K95" s="1289"/>
      <c r="L95" s="1289"/>
      <c r="M95" s="1289"/>
      <c r="N95" s="1289"/>
      <c r="O95" s="313"/>
      <c r="P95" s="337">
        <v>0</v>
      </c>
      <c r="Q95" s="336"/>
      <c r="R95" s="247"/>
      <c r="S95" s="247"/>
      <c r="T95" s="455"/>
      <c r="U95" s="1259">
        <v>0</v>
      </c>
      <c r="V95" s="1264"/>
      <c r="W95" s="139"/>
      <c r="X95" s="1270">
        <v>0</v>
      </c>
      <c r="Y95" s="1271">
        <v>0</v>
      </c>
      <c r="Z95" s="37">
        <v>0</v>
      </c>
      <c r="AA95" s="37">
        <v>0</v>
      </c>
      <c r="AB95" s="37">
        <v>0</v>
      </c>
      <c r="AC95" s="37">
        <v>0</v>
      </c>
      <c r="AD95" s="22">
        <v>0</v>
      </c>
      <c r="AE95" s="22">
        <v>0</v>
      </c>
      <c r="AF95" s="157"/>
      <c r="AI95" s="455"/>
      <c r="AJ95" s="1259">
        <v>0</v>
      </c>
      <c r="AK95" s="1264"/>
      <c r="AL95" s="139"/>
      <c r="AM95" s="1270">
        <v>0</v>
      </c>
      <c r="AN95" s="1271">
        <v>0</v>
      </c>
      <c r="AO95" s="37">
        <v>0</v>
      </c>
      <c r="AP95" s="37">
        <v>0</v>
      </c>
      <c r="AQ95" s="37">
        <v>0</v>
      </c>
      <c r="AR95" s="37">
        <v>0</v>
      </c>
      <c r="AS95" s="22">
        <v>0</v>
      </c>
      <c r="AT95" s="22">
        <v>0</v>
      </c>
      <c r="AU95" s="593">
        <v>0</v>
      </c>
    </row>
    <row r="96" spans="1:47" s="43" customFormat="1" ht="15.75">
      <c r="A96" s="1243" t="s">
        <v>5732</v>
      </c>
      <c r="B96" s="1223">
        <v>0</v>
      </c>
      <c r="C96" s="1223">
        <v>0</v>
      </c>
      <c r="D96" s="190"/>
      <c r="E96" s="455"/>
      <c r="F96" s="1259">
        <v>0</v>
      </c>
      <c r="G96" s="1285"/>
      <c r="H96" s="1290">
        <v>0</v>
      </c>
      <c r="I96" s="499">
        <v>0</v>
      </c>
      <c r="J96" s="1287"/>
      <c r="K96" s="1289"/>
      <c r="L96" s="1289"/>
      <c r="M96" s="1289"/>
      <c r="N96" s="1289"/>
      <c r="O96" s="313"/>
      <c r="P96" s="337">
        <v>0</v>
      </c>
      <c r="Q96" s="336"/>
      <c r="R96" s="247"/>
      <c r="S96" s="247"/>
      <c r="T96" s="455"/>
      <c r="U96" s="1259">
        <v>0</v>
      </c>
      <c r="V96" s="1264"/>
      <c r="W96" s="139"/>
      <c r="X96" s="1270">
        <v>0</v>
      </c>
      <c r="Y96" s="1271">
        <v>0</v>
      </c>
      <c r="Z96" s="37">
        <v>0</v>
      </c>
      <c r="AA96" s="37">
        <v>0</v>
      </c>
      <c r="AB96" s="37">
        <v>0</v>
      </c>
      <c r="AC96" s="37">
        <v>0</v>
      </c>
      <c r="AD96" s="22">
        <v>0</v>
      </c>
      <c r="AE96" s="22">
        <v>0</v>
      </c>
      <c r="AF96" s="157"/>
      <c r="AI96" s="455"/>
      <c r="AJ96" s="1259">
        <v>0</v>
      </c>
      <c r="AK96" s="1264"/>
      <c r="AL96" s="139"/>
      <c r="AM96" s="1270">
        <v>0</v>
      </c>
      <c r="AN96" s="1271">
        <v>0</v>
      </c>
      <c r="AO96" s="37">
        <v>0</v>
      </c>
      <c r="AP96" s="37">
        <v>0</v>
      </c>
      <c r="AQ96" s="37">
        <v>0</v>
      </c>
      <c r="AR96" s="37">
        <v>0</v>
      </c>
      <c r="AS96" s="22">
        <v>0</v>
      </c>
      <c r="AT96" s="22">
        <v>0</v>
      </c>
      <c r="AU96" s="593">
        <v>0</v>
      </c>
    </row>
    <row r="97" spans="1:47" s="43" customFormat="1" ht="15.75">
      <c r="A97" s="1243" t="s">
        <v>5732</v>
      </c>
      <c r="B97" s="1223">
        <v>0</v>
      </c>
      <c r="C97" s="1223">
        <v>0</v>
      </c>
      <c r="D97" s="190"/>
      <c r="E97" s="455"/>
      <c r="F97" s="1259">
        <v>0</v>
      </c>
      <c r="G97" s="1285"/>
      <c r="H97" s="1290">
        <v>0</v>
      </c>
      <c r="I97" s="499">
        <v>0</v>
      </c>
      <c r="J97" s="1287"/>
      <c r="K97" s="1289"/>
      <c r="L97" s="1289"/>
      <c r="M97" s="1289"/>
      <c r="N97" s="1289"/>
      <c r="O97" s="313"/>
      <c r="P97" s="337">
        <v>0</v>
      </c>
      <c r="Q97" s="336"/>
      <c r="R97" s="247"/>
      <c r="S97" s="247"/>
      <c r="T97" s="455"/>
      <c r="U97" s="1259">
        <v>0</v>
      </c>
      <c r="V97" s="1264"/>
      <c r="W97" s="139"/>
      <c r="X97" s="1270">
        <v>0</v>
      </c>
      <c r="Y97" s="1271">
        <v>0</v>
      </c>
      <c r="Z97" s="37">
        <v>0</v>
      </c>
      <c r="AA97" s="37">
        <v>0</v>
      </c>
      <c r="AB97" s="37">
        <v>0</v>
      </c>
      <c r="AC97" s="37">
        <v>0</v>
      </c>
      <c r="AD97" s="22">
        <v>0</v>
      </c>
      <c r="AE97" s="22">
        <v>0</v>
      </c>
      <c r="AF97" s="157"/>
      <c r="AI97" s="455"/>
      <c r="AJ97" s="1259">
        <v>0</v>
      </c>
      <c r="AK97" s="1264"/>
      <c r="AL97" s="139"/>
      <c r="AM97" s="1270">
        <v>0</v>
      </c>
      <c r="AN97" s="1271">
        <v>0</v>
      </c>
      <c r="AO97" s="37">
        <v>0</v>
      </c>
      <c r="AP97" s="37">
        <v>0</v>
      </c>
      <c r="AQ97" s="37">
        <v>0</v>
      </c>
      <c r="AR97" s="37">
        <v>0</v>
      </c>
      <c r="AS97" s="22">
        <v>0</v>
      </c>
      <c r="AT97" s="22">
        <v>0</v>
      </c>
      <c r="AU97" s="593">
        <v>0</v>
      </c>
    </row>
    <row r="98" spans="1:47" s="43" customFormat="1" ht="15.75">
      <c r="A98" s="1243" t="s">
        <v>5732</v>
      </c>
      <c r="B98" s="1223">
        <v>0</v>
      </c>
      <c r="C98" s="1223">
        <v>0</v>
      </c>
      <c r="D98" s="190"/>
      <c r="E98" s="455"/>
      <c r="F98" s="1259">
        <v>0</v>
      </c>
      <c r="G98" s="1285"/>
      <c r="H98" s="1290">
        <v>0</v>
      </c>
      <c r="I98" s="499">
        <v>0</v>
      </c>
      <c r="J98" s="1287"/>
      <c r="K98" s="1289"/>
      <c r="L98" s="1289"/>
      <c r="M98" s="1289"/>
      <c r="N98" s="1289"/>
      <c r="O98" s="313"/>
      <c r="P98" s="337">
        <v>0</v>
      </c>
      <c r="Q98" s="336"/>
      <c r="R98" s="247"/>
      <c r="S98" s="247"/>
      <c r="T98" s="455"/>
      <c r="U98" s="1259">
        <v>0</v>
      </c>
      <c r="V98" s="1264"/>
      <c r="W98" s="139"/>
      <c r="X98" s="1270">
        <v>0</v>
      </c>
      <c r="Y98" s="1271">
        <v>0</v>
      </c>
      <c r="Z98" s="37">
        <v>0</v>
      </c>
      <c r="AA98" s="37">
        <v>0</v>
      </c>
      <c r="AB98" s="37">
        <v>0</v>
      </c>
      <c r="AC98" s="37">
        <v>0</v>
      </c>
      <c r="AD98" s="22">
        <v>0</v>
      </c>
      <c r="AE98" s="22">
        <v>0</v>
      </c>
      <c r="AF98" s="157"/>
      <c r="AI98" s="455"/>
      <c r="AJ98" s="1259">
        <v>0</v>
      </c>
      <c r="AK98" s="1264"/>
      <c r="AL98" s="139"/>
      <c r="AM98" s="1270">
        <v>0</v>
      </c>
      <c r="AN98" s="1271">
        <v>0</v>
      </c>
      <c r="AO98" s="37">
        <v>0</v>
      </c>
      <c r="AP98" s="37">
        <v>0</v>
      </c>
      <c r="AQ98" s="37">
        <v>0</v>
      </c>
      <c r="AR98" s="37">
        <v>0</v>
      </c>
      <c r="AS98" s="22">
        <v>0</v>
      </c>
      <c r="AT98" s="22">
        <v>0</v>
      </c>
      <c r="AU98" s="593">
        <v>0</v>
      </c>
    </row>
    <row r="99" spans="1:47" s="43" customFormat="1" ht="15.75">
      <c r="A99" s="1243" t="s">
        <v>5732</v>
      </c>
      <c r="B99" s="1223">
        <v>0</v>
      </c>
      <c r="C99" s="1223">
        <v>0</v>
      </c>
      <c r="D99" s="190"/>
      <c r="E99" s="455"/>
      <c r="F99" s="1259">
        <v>0</v>
      </c>
      <c r="G99" s="1285"/>
      <c r="H99" s="1290">
        <v>0</v>
      </c>
      <c r="I99" s="499">
        <v>0</v>
      </c>
      <c r="J99" s="1287"/>
      <c r="K99" s="1289"/>
      <c r="L99" s="1289"/>
      <c r="M99" s="1289"/>
      <c r="N99" s="1289"/>
      <c r="O99" s="313"/>
      <c r="P99" s="337">
        <v>0</v>
      </c>
      <c r="Q99" s="336"/>
      <c r="R99" s="247"/>
      <c r="S99" s="247"/>
      <c r="T99" s="455"/>
      <c r="U99" s="1259">
        <v>0</v>
      </c>
      <c r="V99" s="1264"/>
      <c r="W99" s="139"/>
      <c r="X99" s="1270">
        <v>0</v>
      </c>
      <c r="Y99" s="1271">
        <v>0</v>
      </c>
      <c r="Z99" s="37">
        <v>0</v>
      </c>
      <c r="AA99" s="37">
        <v>0</v>
      </c>
      <c r="AB99" s="37">
        <v>0</v>
      </c>
      <c r="AC99" s="37">
        <v>0</v>
      </c>
      <c r="AD99" s="22">
        <v>0</v>
      </c>
      <c r="AE99" s="22">
        <v>0</v>
      </c>
      <c r="AF99" s="157"/>
      <c r="AI99" s="455"/>
      <c r="AJ99" s="1259">
        <v>0</v>
      </c>
      <c r="AK99" s="1264"/>
      <c r="AL99" s="139"/>
      <c r="AM99" s="1270">
        <v>0</v>
      </c>
      <c r="AN99" s="1271">
        <v>0</v>
      </c>
      <c r="AO99" s="37">
        <v>0</v>
      </c>
      <c r="AP99" s="37">
        <v>0</v>
      </c>
      <c r="AQ99" s="37">
        <v>0</v>
      </c>
      <c r="AR99" s="37">
        <v>0</v>
      </c>
      <c r="AS99" s="22">
        <v>0</v>
      </c>
      <c r="AT99" s="22">
        <v>0</v>
      </c>
      <c r="AU99" s="593">
        <v>0</v>
      </c>
    </row>
    <row r="100" spans="1:47" s="43" customFormat="1" ht="15.75">
      <c r="A100" s="1243" t="s">
        <v>5732</v>
      </c>
      <c r="B100" s="1223">
        <v>0</v>
      </c>
      <c r="C100" s="1223">
        <v>0</v>
      </c>
      <c r="D100" s="190"/>
      <c r="E100" s="455"/>
      <c r="F100" s="1259">
        <v>0</v>
      </c>
      <c r="G100" s="1285"/>
      <c r="H100" s="1286"/>
      <c r="I100" s="499">
        <v>0</v>
      </c>
      <c r="J100" s="1287"/>
      <c r="K100" s="1289"/>
      <c r="L100" s="1289"/>
      <c r="M100" s="1289"/>
      <c r="N100" s="1289"/>
      <c r="O100" s="313"/>
      <c r="P100" s="337">
        <v>0</v>
      </c>
      <c r="Q100" s="336"/>
      <c r="R100" s="247"/>
      <c r="S100" s="247"/>
      <c r="T100" s="455"/>
      <c r="U100" s="1259">
        <v>0</v>
      </c>
      <c r="V100" s="1264"/>
      <c r="W100" s="139"/>
      <c r="X100" s="1270">
        <v>0</v>
      </c>
      <c r="Y100" s="1271">
        <v>0</v>
      </c>
      <c r="Z100" s="37">
        <v>0</v>
      </c>
      <c r="AA100" s="37">
        <v>0</v>
      </c>
      <c r="AB100" s="37">
        <v>0</v>
      </c>
      <c r="AC100" s="37">
        <v>0</v>
      </c>
      <c r="AD100" s="22">
        <v>0</v>
      </c>
      <c r="AE100" s="22">
        <v>0</v>
      </c>
      <c r="AF100" s="157"/>
      <c r="AI100" s="455"/>
      <c r="AJ100" s="1259">
        <v>0</v>
      </c>
      <c r="AK100" s="1264"/>
      <c r="AL100" s="139"/>
      <c r="AM100" s="1270">
        <v>0</v>
      </c>
      <c r="AN100" s="1271">
        <v>0</v>
      </c>
      <c r="AO100" s="37">
        <v>0</v>
      </c>
      <c r="AP100" s="37">
        <v>0</v>
      </c>
      <c r="AQ100" s="37">
        <v>0</v>
      </c>
      <c r="AR100" s="37">
        <v>0</v>
      </c>
      <c r="AS100" s="22">
        <v>0</v>
      </c>
      <c r="AT100" s="22">
        <v>0</v>
      </c>
      <c r="AU100" s="593">
        <v>0</v>
      </c>
    </row>
    <row r="101" spans="1:47" s="43" customFormat="1" ht="15.75">
      <c r="A101" s="1243" t="s">
        <v>5732</v>
      </c>
      <c r="B101" s="1223">
        <v>0</v>
      </c>
      <c r="C101" s="1223">
        <v>0</v>
      </c>
      <c r="D101" s="190"/>
      <c r="E101" s="455"/>
      <c r="F101" s="1259">
        <v>0</v>
      </c>
      <c r="G101" s="1285"/>
      <c r="H101" s="1286"/>
      <c r="I101" s="499">
        <v>0</v>
      </c>
      <c r="J101" s="1287"/>
      <c r="K101" s="1289"/>
      <c r="L101" s="1289"/>
      <c r="M101" s="1289"/>
      <c r="N101" s="1289"/>
      <c r="O101" s="313"/>
      <c r="P101" s="337">
        <v>0</v>
      </c>
      <c r="Q101" s="336"/>
      <c r="R101" s="247"/>
      <c r="S101" s="247"/>
      <c r="T101" s="455"/>
      <c r="U101" s="1259">
        <v>0</v>
      </c>
      <c r="V101" s="1264"/>
      <c r="W101" s="139"/>
      <c r="X101" s="1270">
        <v>0</v>
      </c>
      <c r="Y101" s="1271">
        <v>0</v>
      </c>
      <c r="Z101" s="37">
        <v>0</v>
      </c>
      <c r="AA101" s="37">
        <v>0</v>
      </c>
      <c r="AB101" s="37">
        <v>0</v>
      </c>
      <c r="AC101" s="37">
        <v>0</v>
      </c>
      <c r="AD101" s="22">
        <v>0</v>
      </c>
      <c r="AE101" s="22">
        <v>0</v>
      </c>
      <c r="AF101" s="157"/>
      <c r="AI101" s="455"/>
      <c r="AJ101" s="1259">
        <v>0</v>
      </c>
      <c r="AK101" s="1264"/>
      <c r="AL101" s="139"/>
      <c r="AM101" s="1270">
        <v>0</v>
      </c>
      <c r="AN101" s="1271">
        <v>0</v>
      </c>
      <c r="AO101" s="37">
        <v>0</v>
      </c>
      <c r="AP101" s="37">
        <v>0</v>
      </c>
      <c r="AQ101" s="37">
        <v>0</v>
      </c>
      <c r="AR101" s="37">
        <v>0</v>
      </c>
      <c r="AS101" s="22">
        <v>0</v>
      </c>
      <c r="AT101" s="22">
        <v>0</v>
      </c>
      <c r="AU101" s="593">
        <v>0</v>
      </c>
    </row>
    <row r="102" spans="1:47" s="43" customFormat="1" ht="15.75">
      <c r="A102" s="1243" t="s">
        <v>5732</v>
      </c>
      <c r="B102" s="1223">
        <v>0</v>
      </c>
      <c r="C102" s="1223">
        <v>0</v>
      </c>
      <c r="D102" s="190"/>
      <c r="E102" s="455"/>
      <c r="F102" s="1259">
        <v>0</v>
      </c>
      <c r="G102" s="1285"/>
      <c r="H102" s="1286"/>
      <c r="I102" s="499">
        <v>0</v>
      </c>
      <c r="J102" s="1287"/>
      <c r="K102" s="1289"/>
      <c r="L102" s="1289"/>
      <c r="M102" s="1289"/>
      <c r="N102" s="1289"/>
      <c r="O102" s="313"/>
      <c r="P102" s="337">
        <v>0</v>
      </c>
      <c r="Q102" s="336"/>
      <c r="R102" s="247"/>
      <c r="S102" s="247"/>
      <c r="T102" s="455"/>
      <c r="U102" s="1259">
        <v>0</v>
      </c>
      <c r="V102" s="1264"/>
      <c r="W102" s="139"/>
      <c r="X102" s="1270">
        <v>0</v>
      </c>
      <c r="Y102" s="1271">
        <v>0</v>
      </c>
      <c r="Z102" s="37">
        <v>0</v>
      </c>
      <c r="AA102" s="37">
        <v>0</v>
      </c>
      <c r="AB102" s="37">
        <v>0</v>
      </c>
      <c r="AC102" s="37">
        <v>0</v>
      </c>
      <c r="AD102" s="22">
        <v>0</v>
      </c>
      <c r="AE102" s="22">
        <v>0</v>
      </c>
      <c r="AF102" s="157"/>
      <c r="AI102" s="455"/>
      <c r="AJ102" s="1259">
        <v>0</v>
      </c>
      <c r="AK102" s="1264"/>
      <c r="AL102" s="139"/>
      <c r="AM102" s="1270">
        <v>0</v>
      </c>
      <c r="AN102" s="1271">
        <v>0</v>
      </c>
      <c r="AO102" s="37">
        <v>0</v>
      </c>
      <c r="AP102" s="37">
        <v>0</v>
      </c>
      <c r="AQ102" s="37">
        <v>0</v>
      </c>
      <c r="AR102" s="37">
        <v>0</v>
      </c>
      <c r="AS102" s="22">
        <v>0</v>
      </c>
      <c r="AT102" s="22">
        <v>0</v>
      </c>
      <c r="AU102" s="593">
        <v>0</v>
      </c>
    </row>
    <row r="103" spans="1:47" s="43" customFormat="1" ht="15.75">
      <c r="A103" s="1243" t="s">
        <v>5732</v>
      </c>
      <c r="B103" s="1223">
        <v>0</v>
      </c>
      <c r="C103" s="1223">
        <v>0</v>
      </c>
      <c r="D103" s="190"/>
      <c r="E103" s="455"/>
      <c r="F103" s="1259">
        <v>0</v>
      </c>
      <c r="G103" s="1285"/>
      <c r="H103" s="1286"/>
      <c r="I103" s="499">
        <v>0</v>
      </c>
      <c r="J103" s="1287"/>
      <c r="K103" s="1289"/>
      <c r="L103" s="1289"/>
      <c r="M103" s="1289"/>
      <c r="N103" s="1289"/>
      <c r="O103" s="313"/>
      <c r="P103" s="337">
        <v>0</v>
      </c>
      <c r="Q103" s="336"/>
      <c r="R103" s="247"/>
      <c r="S103" s="247"/>
      <c r="T103" s="455"/>
      <c r="U103" s="1259">
        <v>0</v>
      </c>
      <c r="V103" s="1264"/>
      <c r="W103" s="139"/>
      <c r="X103" s="1270">
        <v>0</v>
      </c>
      <c r="Y103" s="1271">
        <v>0</v>
      </c>
      <c r="Z103" s="37">
        <v>0</v>
      </c>
      <c r="AA103" s="37">
        <v>0</v>
      </c>
      <c r="AB103" s="37">
        <v>0</v>
      </c>
      <c r="AC103" s="37">
        <v>0</v>
      </c>
      <c r="AD103" s="22">
        <v>0</v>
      </c>
      <c r="AE103" s="22">
        <v>0</v>
      </c>
      <c r="AF103" s="157"/>
      <c r="AI103" s="455"/>
      <c r="AJ103" s="1259">
        <v>0</v>
      </c>
      <c r="AK103" s="1264"/>
      <c r="AL103" s="139"/>
      <c r="AM103" s="1270">
        <v>0</v>
      </c>
      <c r="AN103" s="1271">
        <v>0</v>
      </c>
      <c r="AO103" s="37">
        <v>0</v>
      </c>
      <c r="AP103" s="37">
        <v>0</v>
      </c>
      <c r="AQ103" s="37">
        <v>0</v>
      </c>
      <c r="AR103" s="37">
        <v>0</v>
      </c>
      <c r="AS103" s="22">
        <v>0</v>
      </c>
      <c r="AT103" s="22">
        <v>0</v>
      </c>
      <c r="AU103" s="593">
        <v>0</v>
      </c>
    </row>
    <row r="104" spans="1:47" s="43" customFormat="1" ht="15.75">
      <c r="A104" s="1243" t="s">
        <v>5732</v>
      </c>
      <c r="B104" s="1223">
        <v>0</v>
      </c>
      <c r="C104" s="1223">
        <v>0</v>
      </c>
      <c r="D104" s="190"/>
      <c r="E104" s="455"/>
      <c r="F104" s="1259">
        <v>0</v>
      </c>
      <c r="G104" s="1285"/>
      <c r="H104" s="1286"/>
      <c r="I104" s="499">
        <v>0</v>
      </c>
      <c r="J104" s="1287"/>
      <c r="K104" s="1289"/>
      <c r="L104" s="1289"/>
      <c r="M104" s="1289"/>
      <c r="N104" s="1289"/>
      <c r="O104" s="313"/>
      <c r="P104" s="337">
        <v>0</v>
      </c>
      <c r="Q104" s="336"/>
      <c r="R104" s="247"/>
      <c r="S104" s="247"/>
      <c r="T104" s="455"/>
      <c r="U104" s="1259">
        <v>0</v>
      </c>
      <c r="V104" s="1264"/>
      <c r="W104" s="139"/>
      <c r="X104" s="1270">
        <v>0</v>
      </c>
      <c r="Y104" s="1271">
        <v>0</v>
      </c>
      <c r="Z104" s="37">
        <v>0</v>
      </c>
      <c r="AA104" s="37">
        <v>0</v>
      </c>
      <c r="AB104" s="37">
        <v>0</v>
      </c>
      <c r="AC104" s="37">
        <v>0</v>
      </c>
      <c r="AD104" s="22">
        <v>0</v>
      </c>
      <c r="AE104" s="22">
        <v>0</v>
      </c>
      <c r="AF104" s="157"/>
      <c r="AI104" s="455"/>
      <c r="AJ104" s="1259">
        <v>0</v>
      </c>
      <c r="AK104" s="1264"/>
      <c r="AL104" s="139"/>
      <c r="AM104" s="1270">
        <v>0</v>
      </c>
      <c r="AN104" s="1271">
        <v>0</v>
      </c>
      <c r="AO104" s="37">
        <v>0</v>
      </c>
      <c r="AP104" s="37">
        <v>0</v>
      </c>
      <c r="AQ104" s="37">
        <v>0</v>
      </c>
      <c r="AR104" s="37">
        <v>0</v>
      </c>
      <c r="AS104" s="22">
        <v>0</v>
      </c>
      <c r="AT104" s="22">
        <v>0</v>
      </c>
      <c r="AU104" s="593">
        <v>0</v>
      </c>
    </row>
    <row r="105" spans="1:47" s="43" customFormat="1" ht="15.75">
      <c r="A105" s="1243" t="s">
        <v>5732</v>
      </c>
      <c r="B105" s="1223">
        <v>0</v>
      </c>
      <c r="C105" s="1223">
        <v>0</v>
      </c>
      <c r="D105" s="190"/>
      <c r="E105" s="455"/>
      <c r="F105" s="1259">
        <v>0</v>
      </c>
      <c r="G105" s="1285"/>
      <c r="H105" s="1290">
        <v>0</v>
      </c>
      <c r="I105" s="499">
        <v>0</v>
      </c>
      <c r="J105" s="1287"/>
      <c r="K105" s="1289"/>
      <c r="L105" s="1289"/>
      <c r="M105" s="1289"/>
      <c r="N105" s="1289"/>
      <c r="O105" s="313"/>
      <c r="P105" s="337">
        <v>0</v>
      </c>
      <c r="Q105" s="336"/>
      <c r="R105" s="247"/>
      <c r="S105" s="247"/>
      <c r="T105" s="455"/>
      <c r="U105" s="1259">
        <v>0</v>
      </c>
      <c r="V105" s="1264"/>
      <c r="W105" s="139"/>
      <c r="X105" s="1270">
        <v>0</v>
      </c>
      <c r="Y105" s="1271">
        <v>0</v>
      </c>
      <c r="Z105" s="37">
        <v>0</v>
      </c>
      <c r="AA105" s="37">
        <v>0</v>
      </c>
      <c r="AB105" s="37">
        <v>0</v>
      </c>
      <c r="AC105" s="37">
        <v>0</v>
      </c>
      <c r="AD105" s="22">
        <v>0</v>
      </c>
      <c r="AE105" s="22">
        <v>0</v>
      </c>
      <c r="AF105" s="157"/>
      <c r="AI105" s="455"/>
      <c r="AJ105" s="1259">
        <v>0</v>
      </c>
      <c r="AK105" s="1264"/>
      <c r="AL105" s="139"/>
      <c r="AM105" s="1270">
        <v>0</v>
      </c>
      <c r="AN105" s="1271">
        <v>0</v>
      </c>
      <c r="AO105" s="37">
        <v>0</v>
      </c>
      <c r="AP105" s="37">
        <v>0</v>
      </c>
      <c r="AQ105" s="37">
        <v>0</v>
      </c>
      <c r="AR105" s="37">
        <v>0</v>
      </c>
      <c r="AS105" s="22">
        <v>0</v>
      </c>
      <c r="AT105" s="22">
        <v>0</v>
      </c>
      <c r="AU105" s="593">
        <v>0</v>
      </c>
    </row>
    <row r="106" spans="1:47" s="43" customFormat="1" ht="15.75">
      <c r="A106" s="1243" t="s">
        <v>5732</v>
      </c>
      <c r="B106" s="1223">
        <v>0</v>
      </c>
      <c r="C106" s="1223">
        <v>0</v>
      </c>
      <c r="D106" s="190"/>
      <c r="E106" s="455"/>
      <c r="F106" s="1259">
        <v>0</v>
      </c>
      <c r="G106" s="1285"/>
      <c r="H106" s="1286"/>
      <c r="I106" s="499">
        <v>0</v>
      </c>
      <c r="J106" s="1287"/>
      <c r="K106" s="1289"/>
      <c r="L106" s="1289"/>
      <c r="M106" s="1289"/>
      <c r="N106" s="1289"/>
      <c r="O106" s="313"/>
      <c r="P106" s="337">
        <v>0</v>
      </c>
      <c r="Q106" s="336"/>
      <c r="R106" s="247"/>
      <c r="S106" s="247"/>
      <c r="T106" s="455"/>
      <c r="U106" s="1259">
        <v>0</v>
      </c>
      <c r="V106" s="1264"/>
      <c r="W106" s="139"/>
      <c r="X106" s="1270">
        <v>0</v>
      </c>
      <c r="Y106" s="1271">
        <v>0</v>
      </c>
      <c r="Z106" s="37">
        <v>0</v>
      </c>
      <c r="AA106" s="37">
        <v>0</v>
      </c>
      <c r="AB106" s="37">
        <v>0</v>
      </c>
      <c r="AC106" s="37">
        <v>0</v>
      </c>
      <c r="AD106" s="22">
        <v>0</v>
      </c>
      <c r="AE106" s="22">
        <v>0</v>
      </c>
      <c r="AF106" s="157"/>
      <c r="AI106" s="455"/>
      <c r="AJ106" s="1259">
        <v>0</v>
      </c>
      <c r="AK106" s="1264"/>
      <c r="AL106" s="139"/>
      <c r="AM106" s="1270">
        <v>0</v>
      </c>
      <c r="AN106" s="1271">
        <v>0</v>
      </c>
      <c r="AO106" s="37">
        <v>0</v>
      </c>
      <c r="AP106" s="37">
        <v>0</v>
      </c>
      <c r="AQ106" s="37">
        <v>0</v>
      </c>
      <c r="AR106" s="37">
        <v>0</v>
      </c>
      <c r="AS106" s="22">
        <v>0</v>
      </c>
      <c r="AT106" s="22">
        <v>0</v>
      </c>
      <c r="AU106" s="593">
        <v>0</v>
      </c>
    </row>
    <row r="107" spans="1:47" s="43" customFormat="1" ht="15.75">
      <c r="A107" s="1243" t="s">
        <v>5732</v>
      </c>
      <c r="B107" s="1223">
        <v>0</v>
      </c>
      <c r="C107" s="1223">
        <v>0</v>
      </c>
      <c r="D107" s="190"/>
      <c r="E107" s="455"/>
      <c r="F107" s="1259">
        <v>0</v>
      </c>
      <c r="G107" s="1285"/>
      <c r="H107" s="1286"/>
      <c r="I107" s="499">
        <v>0</v>
      </c>
      <c r="J107" s="1287"/>
      <c r="K107" s="1289"/>
      <c r="L107" s="1289"/>
      <c r="M107" s="1289"/>
      <c r="N107" s="1289"/>
      <c r="O107" s="313"/>
      <c r="P107" s="337">
        <v>0</v>
      </c>
      <c r="Q107" s="336"/>
      <c r="R107" s="247"/>
      <c r="S107" s="247"/>
      <c r="T107" s="455"/>
      <c r="U107" s="1259">
        <v>0</v>
      </c>
      <c r="V107" s="1264"/>
      <c r="W107" s="139"/>
      <c r="X107" s="1270">
        <v>0</v>
      </c>
      <c r="Y107" s="1271">
        <v>0</v>
      </c>
      <c r="Z107" s="37">
        <v>0</v>
      </c>
      <c r="AA107" s="37">
        <v>0</v>
      </c>
      <c r="AB107" s="37">
        <v>0</v>
      </c>
      <c r="AC107" s="37">
        <v>0</v>
      </c>
      <c r="AD107" s="22">
        <v>0</v>
      </c>
      <c r="AE107" s="22">
        <v>0</v>
      </c>
      <c r="AF107" s="157"/>
      <c r="AI107" s="455"/>
      <c r="AJ107" s="1259">
        <v>0</v>
      </c>
      <c r="AK107" s="1264"/>
      <c r="AL107" s="139"/>
      <c r="AM107" s="1270">
        <v>0</v>
      </c>
      <c r="AN107" s="1271">
        <v>0</v>
      </c>
      <c r="AO107" s="37">
        <v>0</v>
      </c>
      <c r="AP107" s="37">
        <v>0</v>
      </c>
      <c r="AQ107" s="37">
        <v>0</v>
      </c>
      <c r="AR107" s="37">
        <v>0</v>
      </c>
      <c r="AS107" s="22">
        <v>0</v>
      </c>
      <c r="AT107" s="22">
        <v>0</v>
      </c>
      <c r="AU107" s="593">
        <v>0</v>
      </c>
    </row>
    <row r="108" spans="1:47" s="43" customFormat="1" ht="15.75">
      <c r="A108" s="1243" t="s">
        <v>5732</v>
      </c>
      <c r="B108" s="1223">
        <v>0</v>
      </c>
      <c r="C108" s="1223">
        <v>0</v>
      </c>
      <c r="D108" s="190"/>
      <c r="E108" s="455"/>
      <c r="F108" s="1259">
        <v>0</v>
      </c>
      <c r="G108" s="1285"/>
      <c r="H108" s="1290">
        <v>0</v>
      </c>
      <c r="I108" s="499">
        <v>0</v>
      </c>
      <c r="J108" s="1287"/>
      <c r="K108" s="1289"/>
      <c r="L108" s="1289"/>
      <c r="M108" s="1289"/>
      <c r="N108" s="1289"/>
      <c r="O108" s="313"/>
      <c r="P108" s="337">
        <v>0</v>
      </c>
      <c r="Q108" s="336"/>
      <c r="R108" s="247"/>
      <c r="S108" s="247"/>
      <c r="T108" s="455"/>
      <c r="U108" s="1259">
        <v>0</v>
      </c>
      <c r="V108" s="1264"/>
      <c r="W108" s="139"/>
      <c r="X108" s="1270">
        <v>0</v>
      </c>
      <c r="Y108" s="1271">
        <v>0</v>
      </c>
      <c r="Z108" s="37">
        <v>0</v>
      </c>
      <c r="AA108" s="37">
        <v>0</v>
      </c>
      <c r="AB108" s="37">
        <v>0</v>
      </c>
      <c r="AC108" s="37">
        <v>0</v>
      </c>
      <c r="AD108" s="22">
        <v>0</v>
      </c>
      <c r="AE108" s="22">
        <v>0</v>
      </c>
      <c r="AF108" s="157"/>
      <c r="AI108" s="455"/>
      <c r="AJ108" s="1259">
        <v>0</v>
      </c>
      <c r="AK108" s="1264"/>
      <c r="AL108" s="139"/>
      <c r="AM108" s="1270">
        <v>0</v>
      </c>
      <c r="AN108" s="1271">
        <v>0</v>
      </c>
      <c r="AO108" s="37">
        <v>0</v>
      </c>
      <c r="AP108" s="37">
        <v>0</v>
      </c>
      <c r="AQ108" s="37">
        <v>0</v>
      </c>
      <c r="AR108" s="37">
        <v>0</v>
      </c>
      <c r="AS108" s="22">
        <v>0</v>
      </c>
      <c r="AT108" s="22">
        <v>0</v>
      </c>
      <c r="AU108" s="593">
        <v>0</v>
      </c>
    </row>
    <row r="109" spans="1:47" s="43" customFormat="1" ht="15.75">
      <c r="A109" s="1243" t="s">
        <v>5732</v>
      </c>
      <c r="B109" s="1223">
        <v>0</v>
      </c>
      <c r="C109" s="1223">
        <v>0</v>
      </c>
      <c r="D109" s="190"/>
      <c r="E109" s="455"/>
      <c r="F109" s="1259">
        <v>0</v>
      </c>
      <c r="G109" s="1285"/>
      <c r="H109" s="1290">
        <v>0</v>
      </c>
      <c r="I109" s="499">
        <v>0</v>
      </c>
      <c r="J109" s="1287"/>
      <c r="K109" s="1289"/>
      <c r="L109" s="1289"/>
      <c r="M109" s="1289"/>
      <c r="N109" s="1289"/>
      <c r="O109" s="313"/>
      <c r="P109" s="337">
        <v>0</v>
      </c>
      <c r="Q109" s="336"/>
      <c r="R109" s="247"/>
      <c r="S109" s="247"/>
      <c r="T109" s="455"/>
      <c r="U109" s="1259">
        <v>0</v>
      </c>
      <c r="V109" s="1264"/>
      <c r="W109" s="139"/>
      <c r="X109" s="1270">
        <v>0</v>
      </c>
      <c r="Y109" s="1271">
        <v>0</v>
      </c>
      <c r="Z109" s="37">
        <v>0</v>
      </c>
      <c r="AA109" s="37">
        <v>0</v>
      </c>
      <c r="AB109" s="37">
        <v>0</v>
      </c>
      <c r="AC109" s="37">
        <v>0</v>
      </c>
      <c r="AD109" s="22">
        <v>0</v>
      </c>
      <c r="AE109" s="22">
        <v>0</v>
      </c>
      <c r="AF109" s="157"/>
      <c r="AI109" s="455"/>
      <c r="AJ109" s="1259">
        <v>0</v>
      </c>
      <c r="AK109" s="1264"/>
      <c r="AL109" s="139"/>
      <c r="AM109" s="1270">
        <v>0</v>
      </c>
      <c r="AN109" s="1271">
        <v>0</v>
      </c>
      <c r="AO109" s="37">
        <v>0</v>
      </c>
      <c r="AP109" s="37">
        <v>0</v>
      </c>
      <c r="AQ109" s="37">
        <v>0</v>
      </c>
      <c r="AR109" s="37">
        <v>0</v>
      </c>
      <c r="AS109" s="22">
        <v>0</v>
      </c>
      <c r="AT109" s="22">
        <v>0</v>
      </c>
      <c r="AU109" s="593">
        <v>0</v>
      </c>
    </row>
    <row r="110" spans="1:47" s="43" customFormat="1" ht="15.75">
      <c r="A110" s="1243" t="s">
        <v>5732</v>
      </c>
      <c r="B110" s="1223">
        <v>0</v>
      </c>
      <c r="C110" s="1223">
        <v>0</v>
      </c>
      <c r="D110" s="190"/>
      <c r="E110" s="455"/>
      <c r="F110" s="1259">
        <v>0</v>
      </c>
      <c r="G110" s="1285"/>
      <c r="H110" s="1290">
        <v>0</v>
      </c>
      <c r="I110" s="499">
        <v>0</v>
      </c>
      <c r="J110" s="1287"/>
      <c r="K110" s="1289"/>
      <c r="L110" s="1289"/>
      <c r="M110" s="1289"/>
      <c r="N110" s="1289"/>
      <c r="O110" s="313"/>
      <c r="P110" s="337">
        <v>0</v>
      </c>
      <c r="Q110" s="336"/>
      <c r="R110" s="247"/>
      <c r="S110" s="247"/>
      <c r="T110" s="455"/>
      <c r="U110" s="1259">
        <v>0</v>
      </c>
      <c r="V110" s="1264"/>
      <c r="W110" s="139"/>
      <c r="X110" s="1270">
        <v>0</v>
      </c>
      <c r="Y110" s="1271">
        <v>0</v>
      </c>
      <c r="Z110" s="37">
        <v>0</v>
      </c>
      <c r="AA110" s="37">
        <v>0</v>
      </c>
      <c r="AB110" s="37">
        <v>0</v>
      </c>
      <c r="AC110" s="37">
        <v>0</v>
      </c>
      <c r="AD110" s="22">
        <v>0</v>
      </c>
      <c r="AE110" s="22">
        <v>0</v>
      </c>
      <c r="AF110" s="157"/>
      <c r="AI110" s="455"/>
      <c r="AJ110" s="1259">
        <v>0</v>
      </c>
      <c r="AK110" s="1264"/>
      <c r="AL110" s="139"/>
      <c r="AM110" s="1270">
        <v>0</v>
      </c>
      <c r="AN110" s="1271">
        <v>0</v>
      </c>
      <c r="AO110" s="37">
        <v>0</v>
      </c>
      <c r="AP110" s="37">
        <v>0</v>
      </c>
      <c r="AQ110" s="37">
        <v>0</v>
      </c>
      <c r="AR110" s="37">
        <v>0</v>
      </c>
      <c r="AS110" s="22">
        <v>0</v>
      </c>
      <c r="AT110" s="22">
        <v>0</v>
      </c>
      <c r="AU110" s="593">
        <v>0</v>
      </c>
    </row>
    <row r="111" spans="1:47" s="43" customFormat="1" ht="15.75">
      <c r="A111" s="1243" t="s">
        <v>5732</v>
      </c>
      <c r="B111" s="1223">
        <v>0</v>
      </c>
      <c r="C111" s="1223">
        <v>0</v>
      </c>
      <c r="D111" s="190"/>
      <c r="E111" s="455"/>
      <c r="F111" s="1259">
        <v>0</v>
      </c>
      <c r="G111" s="1285"/>
      <c r="H111" s="1290">
        <v>0</v>
      </c>
      <c r="I111" s="499">
        <v>0</v>
      </c>
      <c r="J111" s="1287"/>
      <c r="K111" s="1289"/>
      <c r="L111" s="1289"/>
      <c r="M111" s="1289"/>
      <c r="N111" s="1289"/>
      <c r="O111" s="313"/>
      <c r="P111" s="337">
        <v>0</v>
      </c>
      <c r="Q111" s="336"/>
      <c r="R111" s="247"/>
      <c r="S111" s="247"/>
      <c r="T111" s="455"/>
      <c r="U111" s="1259">
        <v>0</v>
      </c>
      <c r="V111" s="1264"/>
      <c r="W111" s="139"/>
      <c r="X111" s="1270">
        <v>0</v>
      </c>
      <c r="Y111" s="1271">
        <v>0</v>
      </c>
      <c r="Z111" s="37">
        <v>0</v>
      </c>
      <c r="AA111" s="37">
        <v>0</v>
      </c>
      <c r="AB111" s="37">
        <v>0</v>
      </c>
      <c r="AC111" s="37">
        <v>0</v>
      </c>
      <c r="AD111" s="22">
        <v>0</v>
      </c>
      <c r="AE111" s="22">
        <v>0</v>
      </c>
      <c r="AF111" s="157"/>
      <c r="AI111" s="455"/>
      <c r="AJ111" s="1259">
        <v>0</v>
      </c>
      <c r="AK111" s="1264"/>
      <c r="AL111" s="139"/>
      <c r="AM111" s="1270">
        <v>0</v>
      </c>
      <c r="AN111" s="1271">
        <v>0</v>
      </c>
      <c r="AO111" s="37">
        <v>0</v>
      </c>
      <c r="AP111" s="37">
        <v>0</v>
      </c>
      <c r="AQ111" s="37">
        <v>0</v>
      </c>
      <c r="AR111" s="37">
        <v>0</v>
      </c>
      <c r="AS111" s="22">
        <v>0</v>
      </c>
      <c r="AT111" s="22">
        <v>0</v>
      </c>
      <c r="AU111" s="593">
        <v>0</v>
      </c>
    </row>
    <row r="112" spans="1:47" s="43" customFormat="1" ht="15.75">
      <c r="A112" s="1243" t="s">
        <v>5732</v>
      </c>
      <c r="B112" s="1223">
        <v>0</v>
      </c>
      <c r="C112" s="1223">
        <v>0</v>
      </c>
      <c r="D112" s="190"/>
      <c r="E112" s="455"/>
      <c r="F112" s="1259">
        <v>0</v>
      </c>
      <c r="G112" s="1285"/>
      <c r="H112" s="1286"/>
      <c r="I112" s="499">
        <v>0</v>
      </c>
      <c r="J112" s="1287"/>
      <c r="K112" s="1289"/>
      <c r="L112" s="1289"/>
      <c r="M112" s="1289"/>
      <c r="N112" s="1289"/>
      <c r="O112" s="313"/>
      <c r="P112" s="337">
        <v>0</v>
      </c>
      <c r="Q112" s="336"/>
      <c r="R112" s="247"/>
      <c r="S112" s="247"/>
      <c r="T112" s="455"/>
      <c r="U112" s="1259">
        <v>0</v>
      </c>
      <c r="V112" s="1264"/>
      <c r="W112" s="139"/>
      <c r="X112" s="1270">
        <v>0</v>
      </c>
      <c r="Y112" s="1271">
        <v>0</v>
      </c>
      <c r="Z112" s="37">
        <v>0</v>
      </c>
      <c r="AA112" s="37">
        <v>0</v>
      </c>
      <c r="AB112" s="37">
        <v>0</v>
      </c>
      <c r="AC112" s="37">
        <v>0</v>
      </c>
      <c r="AD112" s="22">
        <v>0</v>
      </c>
      <c r="AE112" s="22">
        <v>0</v>
      </c>
      <c r="AF112" s="157"/>
      <c r="AI112" s="455"/>
      <c r="AJ112" s="1259">
        <v>0</v>
      </c>
      <c r="AK112" s="1264"/>
      <c r="AL112" s="139"/>
      <c r="AM112" s="1270">
        <v>0</v>
      </c>
      <c r="AN112" s="1271">
        <v>0</v>
      </c>
      <c r="AO112" s="37">
        <v>0</v>
      </c>
      <c r="AP112" s="37">
        <v>0</v>
      </c>
      <c r="AQ112" s="37">
        <v>0</v>
      </c>
      <c r="AR112" s="37">
        <v>0</v>
      </c>
      <c r="AS112" s="22">
        <v>0</v>
      </c>
      <c r="AT112" s="22">
        <v>0</v>
      </c>
      <c r="AU112" s="593">
        <v>0</v>
      </c>
    </row>
    <row r="113" spans="1:47" s="43" customFormat="1" ht="15.75">
      <c r="A113" s="1243" t="s">
        <v>5732</v>
      </c>
      <c r="B113" s="1223">
        <v>0</v>
      </c>
      <c r="C113" s="1223">
        <v>0</v>
      </c>
      <c r="D113" s="190"/>
      <c r="E113" s="455"/>
      <c r="F113" s="1259">
        <v>0</v>
      </c>
      <c r="G113" s="1285"/>
      <c r="H113" s="1286"/>
      <c r="I113" s="499">
        <v>0</v>
      </c>
      <c r="J113" s="1287"/>
      <c r="K113" s="1289"/>
      <c r="L113" s="1289"/>
      <c r="M113" s="1289"/>
      <c r="N113" s="1289"/>
      <c r="O113" s="313"/>
      <c r="P113" s="337">
        <v>0</v>
      </c>
      <c r="Q113" s="336"/>
      <c r="R113" s="247"/>
      <c r="S113" s="247"/>
      <c r="T113" s="455"/>
      <c r="U113" s="1259">
        <v>0</v>
      </c>
      <c r="V113" s="1264"/>
      <c r="W113" s="139"/>
      <c r="X113" s="1270">
        <v>0</v>
      </c>
      <c r="Y113" s="1271">
        <v>0</v>
      </c>
      <c r="Z113" s="37">
        <v>0</v>
      </c>
      <c r="AA113" s="37">
        <v>0</v>
      </c>
      <c r="AB113" s="37">
        <v>0</v>
      </c>
      <c r="AC113" s="37">
        <v>0</v>
      </c>
      <c r="AD113" s="22">
        <v>0</v>
      </c>
      <c r="AE113" s="22">
        <v>0</v>
      </c>
      <c r="AF113" s="157"/>
      <c r="AI113" s="455"/>
      <c r="AJ113" s="1259">
        <v>0</v>
      </c>
      <c r="AK113" s="1264"/>
      <c r="AL113" s="139"/>
      <c r="AM113" s="1270">
        <v>0</v>
      </c>
      <c r="AN113" s="1271">
        <v>0</v>
      </c>
      <c r="AO113" s="37">
        <v>0</v>
      </c>
      <c r="AP113" s="37">
        <v>0</v>
      </c>
      <c r="AQ113" s="37">
        <v>0</v>
      </c>
      <c r="AR113" s="37">
        <v>0</v>
      </c>
      <c r="AS113" s="22">
        <v>0</v>
      </c>
      <c r="AT113" s="22">
        <v>0</v>
      </c>
      <c r="AU113" s="593">
        <v>0</v>
      </c>
    </row>
    <row r="114" spans="1:47" s="43" customFormat="1" ht="15.75">
      <c r="A114" s="1243" t="s">
        <v>5732</v>
      </c>
      <c r="B114" s="1223">
        <v>0</v>
      </c>
      <c r="C114" s="1223">
        <v>0</v>
      </c>
      <c r="D114" s="190"/>
      <c r="E114" s="455"/>
      <c r="F114" s="1259">
        <v>0</v>
      </c>
      <c r="G114" s="1285"/>
      <c r="H114" s="1286"/>
      <c r="I114" s="499">
        <v>0</v>
      </c>
      <c r="J114" s="1287"/>
      <c r="K114" s="1289"/>
      <c r="L114" s="1289"/>
      <c r="M114" s="1289"/>
      <c r="N114" s="1289"/>
      <c r="O114" s="313"/>
      <c r="P114" s="337">
        <v>0</v>
      </c>
      <c r="Q114" s="336"/>
      <c r="R114" s="247"/>
      <c r="S114" s="247"/>
      <c r="T114" s="455"/>
      <c r="U114" s="1259">
        <v>0</v>
      </c>
      <c r="V114" s="1264"/>
      <c r="W114" s="139"/>
      <c r="X114" s="1270">
        <v>0</v>
      </c>
      <c r="Y114" s="1271">
        <v>0</v>
      </c>
      <c r="Z114" s="37">
        <v>0</v>
      </c>
      <c r="AA114" s="37">
        <v>0</v>
      </c>
      <c r="AB114" s="37">
        <v>0</v>
      </c>
      <c r="AC114" s="37">
        <v>0</v>
      </c>
      <c r="AD114" s="22">
        <v>0</v>
      </c>
      <c r="AE114" s="22">
        <v>0</v>
      </c>
      <c r="AF114" s="157"/>
      <c r="AI114" s="455"/>
      <c r="AJ114" s="1259">
        <v>0</v>
      </c>
      <c r="AK114" s="1264"/>
      <c r="AL114" s="139"/>
      <c r="AM114" s="1270">
        <v>0</v>
      </c>
      <c r="AN114" s="1271">
        <v>0</v>
      </c>
      <c r="AO114" s="37">
        <v>0</v>
      </c>
      <c r="AP114" s="37">
        <v>0</v>
      </c>
      <c r="AQ114" s="37">
        <v>0</v>
      </c>
      <c r="AR114" s="37">
        <v>0</v>
      </c>
      <c r="AS114" s="22">
        <v>0</v>
      </c>
      <c r="AT114" s="22">
        <v>0</v>
      </c>
      <c r="AU114" s="593">
        <v>0</v>
      </c>
    </row>
    <row r="115" spans="1:47" s="43" customFormat="1" ht="15.75">
      <c r="A115" s="1243" t="s">
        <v>5732</v>
      </c>
      <c r="B115" s="1223">
        <v>0</v>
      </c>
      <c r="C115" s="1223">
        <v>0</v>
      </c>
      <c r="D115" s="190"/>
      <c r="E115" s="455"/>
      <c r="F115" s="1259">
        <v>0</v>
      </c>
      <c r="G115" s="1285"/>
      <c r="H115" s="1286"/>
      <c r="I115" s="499">
        <v>0</v>
      </c>
      <c r="J115" s="1287"/>
      <c r="K115" s="1289"/>
      <c r="L115" s="1289"/>
      <c r="M115" s="1289"/>
      <c r="N115" s="1289"/>
      <c r="O115" s="313"/>
      <c r="P115" s="337">
        <v>0</v>
      </c>
      <c r="Q115" s="336"/>
      <c r="R115" s="247"/>
      <c r="S115" s="247"/>
      <c r="T115" s="455"/>
      <c r="U115" s="1259">
        <v>0</v>
      </c>
      <c r="V115" s="1264"/>
      <c r="W115" s="139"/>
      <c r="X115" s="1270">
        <v>0</v>
      </c>
      <c r="Y115" s="1271">
        <v>0</v>
      </c>
      <c r="Z115" s="37">
        <v>0</v>
      </c>
      <c r="AA115" s="37">
        <v>0</v>
      </c>
      <c r="AB115" s="37">
        <v>0</v>
      </c>
      <c r="AC115" s="37">
        <v>0</v>
      </c>
      <c r="AD115" s="22">
        <v>0</v>
      </c>
      <c r="AE115" s="22">
        <v>0</v>
      </c>
      <c r="AF115" s="157"/>
      <c r="AI115" s="455"/>
      <c r="AJ115" s="1259">
        <v>0</v>
      </c>
      <c r="AK115" s="1264"/>
      <c r="AL115" s="139"/>
      <c r="AM115" s="1270">
        <v>0</v>
      </c>
      <c r="AN115" s="1271">
        <v>0</v>
      </c>
      <c r="AO115" s="37">
        <v>0</v>
      </c>
      <c r="AP115" s="37">
        <v>0</v>
      </c>
      <c r="AQ115" s="37">
        <v>0</v>
      </c>
      <c r="AR115" s="37">
        <v>0</v>
      </c>
      <c r="AS115" s="22">
        <v>0</v>
      </c>
      <c r="AT115" s="22">
        <v>0</v>
      </c>
      <c r="AU115" s="593">
        <v>0</v>
      </c>
    </row>
    <row r="116" spans="1:47" s="43" customFormat="1" ht="15.75">
      <c r="A116" s="1243" t="s">
        <v>5732</v>
      </c>
      <c r="B116" s="1223">
        <v>0</v>
      </c>
      <c r="C116" s="1223">
        <v>0</v>
      </c>
      <c r="D116" s="190"/>
      <c r="E116" s="455"/>
      <c r="F116" s="1259">
        <v>0</v>
      </c>
      <c r="G116" s="1285"/>
      <c r="H116" s="1286"/>
      <c r="I116" s="499">
        <v>0</v>
      </c>
      <c r="J116" s="1287"/>
      <c r="K116" s="1289"/>
      <c r="L116" s="1289"/>
      <c r="M116" s="1289"/>
      <c r="N116" s="1289"/>
      <c r="O116" s="313"/>
      <c r="P116" s="337">
        <v>0</v>
      </c>
      <c r="Q116" s="336"/>
      <c r="R116" s="247"/>
      <c r="S116" s="247"/>
      <c r="T116" s="455"/>
      <c r="U116" s="1259">
        <v>0</v>
      </c>
      <c r="V116" s="1264"/>
      <c r="W116" s="139"/>
      <c r="X116" s="1270">
        <v>0</v>
      </c>
      <c r="Y116" s="1271">
        <v>0</v>
      </c>
      <c r="Z116" s="37">
        <v>0</v>
      </c>
      <c r="AA116" s="37">
        <v>0</v>
      </c>
      <c r="AB116" s="37">
        <v>0</v>
      </c>
      <c r="AC116" s="37">
        <v>0</v>
      </c>
      <c r="AD116" s="22">
        <v>0</v>
      </c>
      <c r="AE116" s="22">
        <v>0</v>
      </c>
      <c r="AF116" s="157"/>
      <c r="AI116" s="455"/>
      <c r="AJ116" s="1259">
        <v>0</v>
      </c>
      <c r="AK116" s="1264"/>
      <c r="AL116" s="139"/>
      <c r="AM116" s="1270">
        <v>0</v>
      </c>
      <c r="AN116" s="1271">
        <v>0</v>
      </c>
      <c r="AO116" s="37">
        <v>0</v>
      </c>
      <c r="AP116" s="37">
        <v>0</v>
      </c>
      <c r="AQ116" s="37">
        <v>0</v>
      </c>
      <c r="AR116" s="37">
        <v>0</v>
      </c>
      <c r="AS116" s="22">
        <v>0</v>
      </c>
      <c r="AT116" s="22">
        <v>0</v>
      </c>
      <c r="AU116" s="593">
        <v>0</v>
      </c>
    </row>
    <row r="117" spans="1:47" s="43" customFormat="1" ht="15.75">
      <c r="A117" s="1243" t="s">
        <v>5732</v>
      </c>
      <c r="B117" s="1223">
        <v>0</v>
      </c>
      <c r="C117" s="1223">
        <v>0</v>
      </c>
      <c r="D117" s="190"/>
      <c r="E117" s="455"/>
      <c r="F117" s="1259">
        <v>0</v>
      </c>
      <c r="G117" s="1285"/>
      <c r="H117" s="1286"/>
      <c r="I117" s="499">
        <v>0</v>
      </c>
      <c r="J117" s="1287"/>
      <c r="K117" s="1289"/>
      <c r="L117" s="1289"/>
      <c r="M117" s="1289"/>
      <c r="N117" s="1289"/>
      <c r="O117" s="313"/>
      <c r="P117" s="337">
        <v>0</v>
      </c>
      <c r="Q117" s="336"/>
      <c r="R117" s="247"/>
      <c r="S117" s="247"/>
      <c r="T117" s="455"/>
      <c r="U117" s="1259">
        <v>0</v>
      </c>
      <c r="V117" s="1264"/>
      <c r="W117" s="139"/>
      <c r="X117" s="1270">
        <v>0</v>
      </c>
      <c r="Y117" s="1271">
        <v>0</v>
      </c>
      <c r="Z117" s="37">
        <v>0</v>
      </c>
      <c r="AA117" s="37">
        <v>0</v>
      </c>
      <c r="AB117" s="37">
        <v>0</v>
      </c>
      <c r="AC117" s="37">
        <v>0</v>
      </c>
      <c r="AD117" s="22">
        <v>0</v>
      </c>
      <c r="AE117" s="22">
        <v>0</v>
      </c>
      <c r="AF117" s="157"/>
      <c r="AI117" s="455"/>
      <c r="AJ117" s="1259">
        <v>0</v>
      </c>
      <c r="AK117" s="1264"/>
      <c r="AL117" s="139"/>
      <c r="AM117" s="1270">
        <v>0</v>
      </c>
      <c r="AN117" s="1271">
        <v>0</v>
      </c>
      <c r="AO117" s="37">
        <v>0</v>
      </c>
      <c r="AP117" s="37">
        <v>0</v>
      </c>
      <c r="AQ117" s="37">
        <v>0</v>
      </c>
      <c r="AR117" s="37">
        <v>0</v>
      </c>
      <c r="AS117" s="22">
        <v>0</v>
      </c>
      <c r="AT117" s="22">
        <v>0</v>
      </c>
      <c r="AU117" s="593">
        <v>0</v>
      </c>
    </row>
    <row r="118" spans="1:47" s="43" customFormat="1" ht="15.75">
      <c r="A118" s="1243" t="s">
        <v>5732</v>
      </c>
      <c r="B118" s="1223">
        <v>0</v>
      </c>
      <c r="C118" s="1223">
        <v>0</v>
      </c>
      <c r="D118" s="190"/>
      <c r="E118" s="455"/>
      <c r="F118" s="1259">
        <v>0</v>
      </c>
      <c r="G118" s="1285"/>
      <c r="H118" s="1290">
        <v>0</v>
      </c>
      <c r="I118" s="499">
        <v>0</v>
      </c>
      <c r="J118" s="1287"/>
      <c r="K118" s="1289"/>
      <c r="L118" s="1289"/>
      <c r="M118" s="1289"/>
      <c r="N118" s="1289"/>
      <c r="O118" s="313"/>
      <c r="P118" s="337">
        <v>0</v>
      </c>
      <c r="Q118" s="336"/>
      <c r="R118" s="247"/>
      <c r="S118" s="247"/>
      <c r="T118" s="455"/>
      <c r="U118" s="1259">
        <v>0</v>
      </c>
      <c r="V118" s="1264"/>
      <c r="W118" s="139"/>
      <c r="X118" s="1270">
        <v>0</v>
      </c>
      <c r="Y118" s="1271">
        <v>0</v>
      </c>
      <c r="Z118" s="37">
        <v>0</v>
      </c>
      <c r="AA118" s="37">
        <v>0</v>
      </c>
      <c r="AB118" s="37">
        <v>0</v>
      </c>
      <c r="AC118" s="37">
        <v>0</v>
      </c>
      <c r="AD118" s="22">
        <v>0</v>
      </c>
      <c r="AE118" s="22">
        <v>0</v>
      </c>
      <c r="AF118" s="157"/>
      <c r="AI118" s="455"/>
      <c r="AJ118" s="1259">
        <v>0</v>
      </c>
      <c r="AK118" s="1264"/>
      <c r="AL118" s="139"/>
      <c r="AM118" s="1270">
        <v>0</v>
      </c>
      <c r="AN118" s="1271">
        <v>0</v>
      </c>
      <c r="AO118" s="37">
        <v>0</v>
      </c>
      <c r="AP118" s="37">
        <v>0</v>
      </c>
      <c r="AQ118" s="37">
        <v>0</v>
      </c>
      <c r="AR118" s="37">
        <v>0</v>
      </c>
      <c r="AS118" s="22">
        <v>0</v>
      </c>
      <c r="AT118" s="22">
        <v>0</v>
      </c>
      <c r="AU118" s="593">
        <v>0</v>
      </c>
    </row>
    <row r="119" spans="1:47" s="43" customFormat="1" ht="15.75">
      <c r="A119" s="1243" t="s">
        <v>5732</v>
      </c>
      <c r="B119" s="1223">
        <v>0</v>
      </c>
      <c r="C119" s="1223">
        <v>0</v>
      </c>
      <c r="D119" s="190"/>
      <c r="E119" s="455"/>
      <c r="F119" s="1259">
        <v>0</v>
      </c>
      <c r="G119" s="1285"/>
      <c r="H119" s="1290">
        <v>0</v>
      </c>
      <c r="I119" s="499">
        <v>0</v>
      </c>
      <c r="J119" s="1287"/>
      <c r="K119" s="1289"/>
      <c r="L119" s="1289"/>
      <c r="M119" s="1289"/>
      <c r="N119" s="1289"/>
      <c r="O119" s="313"/>
      <c r="P119" s="337">
        <v>0</v>
      </c>
      <c r="Q119" s="336"/>
      <c r="R119" s="247"/>
      <c r="S119" s="247"/>
      <c r="T119" s="455"/>
      <c r="U119" s="1259">
        <v>0</v>
      </c>
      <c r="V119" s="1264"/>
      <c r="W119" s="139"/>
      <c r="X119" s="1270">
        <v>0</v>
      </c>
      <c r="Y119" s="1271">
        <v>0</v>
      </c>
      <c r="Z119" s="37">
        <v>0</v>
      </c>
      <c r="AA119" s="37">
        <v>0</v>
      </c>
      <c r="AB119" s="37">
        <v>0</v>
      </c>
      <c r="AC119" s="37">
        <v>0</v>
      </c>
      <c r="AD119" s="22">
        <v>0</v>
      </c>
      <c r="AE119" s="22">
        <v>0</v>
      </c>
      <c r="AF119" s="157"/>
      <c r="AI119" s="455"/>
      <c r="AJ119" s="1259">
        <v>0</v>
      </c>
      <c r="AK119" s="1264"/>
      <c r="AL119" s="139"/>
      <c r="AM119" s="1270">
        <v>0</v>
      </c>
      <c r="AN119" s="1271">
        <v>0</v>
      </c>
      <c r="AO119" s="37">
        <v>0</v>
      </c>
      <c r="AP119" s="37">
        <v>0</v>
      </c>
      <c r="AQ119" s="37">
        <v>0</v>
      </c>
      <c r="AR119" s="37">
        <v>0</v>
      </c>
      <c r="AS119" s="22">
        <v>0</v>
      </c>
      <c r="AT119" s="22">
        <v>0</v>
      </c>
      <c r="AU119" s="593">
        <v>0</v>
      </c>
    </row>
    <row r="120" spans="1:47" s="43" customFormat="1" ht="15.75">
      <c r="A120" s="1243" t="s">
        <v>5732</v>
      </c>
      <c r="B120" s="1223">
        <v>0</v>
      </c>
      <c r="C120" s="1223">
        <v>0</v>
      </c>
      <c r="D120" s="190"/>
      <c r="E120" s="455"/>
      <c r="F120" s="1259">
        <v>0</v>
      </c>
      <c r="G120" s="1285"/>
      <c r="H120" s="1290">
        <v>0</v>
      </c>
      <c r="I120" s="499">
        <v>0</v>
      </c>
      <c r="J120" s="1287"/>
      <c r="K120" s="1289"/>
      <c r="L120" s="1289"/>
      <c r="M120" s="1289"/>
      <c r="N120" s="1289"/>
      <c r="O120" s="313"/>
      <c r="P120" s="337">
        <v>0</v>
      </c>
      <c r="Q120" s="336"/>
      <c r="R120" s="247"/>
      <c r="S120" s="247"/>
      <c r="T120" s="455"/>
      <c r="U120" s="1259">
        <v>0</v>
      </c>
      <c r="V120" s="1264"/>
      <c r="W120" s="139"/>
      <c r="X120" s="1270">
        <v>0</v>
      </c>
      <c r="Y120" s="1271">
        <v>0</v>
      </c>
      <c r="Z120" s="37">
        <v>0</v>
      </c>
      <c r="AA120" s="37">
        <v>0</v>
      </c>
      <c r="AB120" s="37">
        <v>0</v>
      </c>
      <c r="AC120" s="37">
        <v>0</v>
      </c>
      <c r="AD120" s="22">
        <v>0</v>
      </c>
      <c r="AE120" s="22">
        <v>0</v>
      </c>
      <c r="AF120" s="157"/>
      <c r="AI120" s="455"/>
      <c r="AJ120" s="1259">
        <v>0</v>
      </c>
      <c r="AK120" s="1264"/>
      <c r="AL120" s="139"/>
      <c r="AM120" s="1270">
        <v>0</v>
      </c>
      <c r="AN120" s="1271">
        <v>0</v>
      </c>
      <c r="AO120" s="37">
        <v>0</v>
      </c>
      <c r="AP120" s="37">
        <v>0</v>
      </c>
      <c r="AQ120" s="37">
        <v>0</v>
      </c>
      <c r="AR120" s="37">
        <v>0</v>
      </c>
      <c r="AS120" s="22">
        <v>0</v>
      </c>
      <c r="AT120" s="22">
        <v>0</v>
      </c>
      <c r="AU120" s="593">
        <v>0</v>
      </c>
    </row>
    <row r="121" spans="1:47" s="43" customFormat="1" ht="15.75">
      <c r="A121" s="1243" t="s">
        <v>5732</v>
      </c>
      <c r="B121" s="1223">
        <v>0</v>
      </c>
      <c r="C121" s="1223">
        <v>0</v>
      </c>
      <c r="D121" s="190"/>
      <c r="E121" s="455"/>
      <c r="F121" s="1259">
        <v>0</v>
      </c>
      <c r="G121" s="1285"/>
      <c r="H121" s="1290">
        <v>0</v>
      </c>
      <c r="I121" s="499">
        <v>0</v>
      </c>
      <c r="J121" s="1287"/>
      <c r="K121" s="1289"/>
      <c r="L121" s="1289"/>
      <c r="M121" s="1289"/>
      <c r="N121" s="1289"/>
      <c r="O121" s="313"/>
      <c r="P121" s="337">
        <v>0</v>
      </c>
      <c r="Q121" s="336"/>
      <c r="R121" s="247"/>
      <c r="S121" s="247"/>
      <c r="T121" s="455"/>
      <c r="U121" s="1259">
        <v>0</v>
      </c>
      <c r="V121" s="1264"/>
      <c r="W121" s="139"/>
      <c r="X121" s="1270">
        <v>0</v>
      </c>
      <c r="Y121" s="1271">
        <v>0</v>
      </c>
      <c r="Z121" s="37">
        <v>0</v>
      </c>
      <c r="AA121" s="37">
        <v>0</v>
      </c>
      <c r="AB121" s="37">
        <v>0</v>
      </c>
      <c r="AC121" s="37">
        <v>0</v>
      </c>
      <c r="AD121" s="22">
        <v>0</v>
      </c>
      <c r="AE121" s="22">
        <v>0</v>
      </c>
      <c r="AF121" s="157"/>
      <c r="AI121" s="455"/>
      <c r="AJ121" s="1259">
        <v>0</v>
      </c>
      <c r="AK121" s="1264"/>
      <c r="AL121" s="139"/>
      <c r="AM121" s="1270">
        <v>0</v>
      </c>
      <c r="AN121" s="1271">
        <v>0</v>
      </c>
      <c r="AO121" s="37">
        <v>0</v>
      </c>
      <c r="AP121" s="37">
        <v>0</v>
      </c>
      <c r="AQ121" s="37">
        <v>0</v>
      </c>
      <c r="AR121" s="37">
        <v>0</v>
      </c>
      <c r="AS121" s="22">
        <v>0</v>
      </c>
      <c r="AT121" s="22">
        <v>0</v>
      </c>
      <c r="AU121" s="593">
        <v>0</v>
      </c>
    </row>
    <row r="122" spans="1:47" s="43" customFormat="1" ht="15.75">
      <c r="A122" s="1243" t="s">
        <v>5732</v>
      </c>
      <c r="B122" s="1223">
        <v>0</v>
      </c>
      <c r="C122" s="1223">
        <v>0</v>
      </c>
      <c r="D122" s="190"/>
      <c r="E122" s="455"/>
      <c r="F122" s="1259">
        <v>0</v>
      </c>
      <c r="G122" s="1285"/>
      <c r="H122" s="1286"/>
      <c r="I122" s="499">
        <v>0</v>
      </c>
      <c r="J122" s="1287"/>
      <c r="K122" s="1289"/>
      <c r="L122" s="1289"/>
      <c r="M122" s="1289"/>
      <c r="N122" s="1289"/>
      <c r="O122" s="313"/>
      <c r="P122" s="337">
        <v>0</v>
      </c>
      <c r="Q122" s="336"/>
      <c r="R122" s="247"/>
      <c r="S122" s="247"/>
      <c r="T122" s="455"/>
      <c r="U122" s="1259">
        <v>0</v>
      </c>
      <c r="V122" s="1264"/>
      <c r="W122" s="139"/>
      <c r="X122" s="1270">
        <v>0</v>
      </c>
      <c r="Y122" s="1271">
        <v>0</v>
      </c>
      <c r="Z122" s="37">
        <v>0</v>
      </c>
      <c r="AA122" s="37">
        <v>0</v>
      </c>
      <c r="AB122" s="37">
        <v>0</v>
      </c>
      <c r="AC122" s="37">
        <v>0</v>
      </c>
      <c r="AD122" s="22">
        <v>0</v>
      </c>
      <c r="AE122" s="22">
        <v>0</v>
      </c>
      <c r="AF122" s="157"/>
      <c r="AI122" s="455"/>
      <c r="AJ122" s="1259">
        <v>0</v>
      </c>
      <c r="AK122" s="1264"/>
      <c r="AL122" s="139"/>
      <c r="AM122" s="1270">
        <v>0</v>
      </c>
      <c r="AN122" s="1271">
        <v>0</v>
      </c>
      <c r="AO122" s="37">
        <v>0</v>
      </c>
      <c r="AP122" s="37">
        <v>0</v>
      </c>
      <c r="AQ122" s="37">
        <v>0</v>
      </c>
      <c r="AR122" s="37">
        <v>0</v>
      </c>
      <c r="AS122" s="22">
        <v>0</v>
      </c>
      <c r="AT122" s="22">
        <v>0</v>
      </c>
      <c r="AU122" s="593">
        <v>0</v>
      </c>
    </row>
    <row r="123" spans="1:47" s="43" customFormat="1" ht="15.75">
      <c r="A123" s="1243" t="s">
        <v>5732</v>
      </c>
      <c r="B123" s="1223">
        <v>0</v>
      </c>
      <c r="C123" s="1223">
        <v>0</v>
      </c>
      <c r="D123" s="190"/>
      <c r="E123" s="455"/>
      <c r="F123" s="1259">
        <v>0</v>
      </c>
      <c r="G123" s="1285"/>
      <c r="H123" s="1286"/>
      <c r="I123" s="499">
        <v>0</v>
      </c>
      <c r="J123" s="1287"/>
      <c r="K123" s="1289"/>
      <c r="L123" s="1289"/>
      <c r="M123" s="1289"/>
      <c r="N123" s="1289"/>
      <c r="O123" s="313"/>
      <c r="P123" s="337">
        <v>0</v>
      </c>
      <c r="Q123" s="336"/>
      <c r="R123" s="247"/>
      <c r="S123" s="247"/>
      <c r="T123" s="455"/>
      <c r="U123" s="1259">
        <v>0</v>
      </c>
      <c r="V123" s="1264"/>
      <c r="W123" s="139"/>
      <c r="X123" s="1270">
        <v>0</v>
      </c>
      <c r="Y123" s="1271">
        <v>0</v>
      </c>
      <c r="Z123" s="37">
        <v>0</v>
      </c>
      <c r="AA123" s="37">
        <v>0</v>
      </c>
      <c r="AB123" s="37">
        <v>0</v>
      </c>
      <c r="AC123" s="37">
        <v>0</v>
      </c>
      <c r="AD123" s="22">
        <v>0</v>
      </c>
      <c r="AE123" s="22">
        <v>0</v>
      </c>
      <c r="AF123" s="157"/>
      <c r="AI123" s="455"/>
      <c r="AJ123" s="1259">
        <v>0</v>
      </c>
      <c r="AK123" s="1264"/>
      <c r="AL123" s="139"/>
      <c r="AM123" s="1270">
        <v>0</v>
      </c>
      <c r="AN123" s="1271">
        <v>0</v>
      </c>
      <c r="AO123" s="37">
        <v>0</v>
      </c>
      <c r="AP123" s="37">
        <v>0</v>
      </c>
      <c r="AQ123" s="37">
        <v>0</v>
      </c>
      <c r="AR123" s="37">
        <v>0</v>
      </c>
      <c r="AS123" s="22">
        <v>0</v>
      </c>
      <c r="AT123" s="22">
        <v>0</v>
      </c>
      <c r="AU123" s="593">
        <v>0</v>
      </c>
    </row>
    <row r="124" spans="1:47" s="43" customFormat="1" ht="15.75">
      <c r="A124" s="1243" t="s">
        <v>5732</v>
      </c>
      <c r="B124" s="1223">
        <v>0</v>
      </c>
      <c r="C124" s="1223">
        <v>0</v>
      </c>
      <c r="D124" s="190"/>
      <c r="E124" s="455"/>
      <c r="F124" s="1259">
        <v>0</v>
      </c>
      <c r="G124" s="1285"/>
      <c r="H124" s="1286"/>
      <c r="I124" s="499">
        <v>0</v>
      </c>
      <c r="J124" s="1287"/>
      <c r="K124" s="1289"/>
      <c r="L124" s="1289"/>
      <c r="M124" s="1289"/>
      <c r="N124" s="1289"/>
      <c r="O124" s="313"/>
      <c r="P124" s="337">
        <v>0</v>
      </c>
      <c r="Q124" s="336"/>
      <c r="R124" s="247"/>
      <c r="S124" s="247"/>
      <c r="T124" s="455"/>
      <c r="U124" s="1259">
        <v>0</v>
      </c>
      <c r="V124" s="1264"/>
      <c r="W124" s="139"/>
      <c r="X124" s="1270">
        <v>0</v>
      </c>
      <c r="Y124" s="1271">
        <v>0</v>
      </c>
      <c r="Z124" s="37">
        <v>0</v>
      </c>
      <c r="AA124" s="37">
        <v>0</v>
      </c>
      <c r="AB124" s="37">
        <v>0</v>
      </c>
      <c r="AC124" s="37">
        <v>0</v>
      </c>
      <c r="AD124" s="22">
        <v>0</v>
      </c>
      <c r="AE124" s="22">
        <v>0</v>
      </c>
      <c r="AF124" s="157"/>
      <c r="AI124" s="455"/>
      <c r="AJ124" s="1259">
        <v>0</v>
      </c>
      <c r="AK124" s="1264"/>
      <c r="AL124" s="139"/>
      <c r="AM124" s="1270">
        <v>0</v>
      </c>
      <c r="AN124" s="1271">
        <v>0</v>
      </c>
      <c r="AO124" s="37">
        <v>0</v>
      </c>
      <c r="AP124" s="37">
        <v>0</v>
      </c>
      <c r="AQ124" s="37">
        <v>0</v>
      </c>
      <c r="AR124" s="37">
        <v>0</v>
      </c>
      <c r="AS124" s="22">
        <v>0</v>
      </c>
      <c r="AT124" s="22">
        <v>0</v>
      </c>
      <c r="AU124" s="593">
        <v>0</v>
      </c>
    </row>
    <row r="125" spans="1:47" s="43" customFormat="1" ht="15.75">
      <c r="A125" s="1243" t="s">
        <v>5732</v>
      </c>
      <c r="B125" s="1223">
        <v>0</v>
      </c>
      <c r="C125" s="1223">
        <v>0</v>
      </c>
      <c r="D125" s="190"/>
      <c r="E125" s="455"/>
      <c r="F125" s="1259">
        <v>0</v>
      </c>
      <c r="G125" s="1285"/>
      <c r="H125" s="1286"/>
      <c r="I125" s="499">
        <v>0</v>
      </c>
      <c r="J125" s="1287"/>
      <c r="K125" s="1289"/>
      <c r="L125" s="1289"/>
      <c r="M125" s="1289"/>
      <c r="N125" s="1289"/>
      <c r="O125" s="313"/>
      <c r="P125" s="337">
        <v>0</v>
      </c>
      <c r="Q125" s="336"/>
      <c r="R125" s="247"/>
      <c r="S125" s="247"/>
      <c r="T125" s="455"/>
      <c r="U125" s="1259">
        <v>0</v>
      </c>
      <c r="V125" s="1264"/>
      <c r="W125" s="139"/>
      <c r="X125" s="1270">
        <v>0</v>
      </c>
      <c r="Y125" s="1271">
        <v>0</v>
      </c>
      <c r="Z125" s="37">
        <v>0</v>
      </c>
      <c r="AA125" s="37">
        <v>0</v>
      </c>
      <c r="AB125" s="37">
        <v>0</v>
      </c>
      <c r="AC125" s="37">
        <v>0</v>
      </c>
      <c r="AD125" s="22">
        <v>0</v>
      </c>
      <c r="AE125" s="22">
        <v>0</v>
      </c>
      <c r="AF125" s="157"/>
      <c r="AI125" s="455"/>
      <c r="AJ125" s="1259">
        <v>0</v>
      </c>
      <c r="AK125" s="1264"/>
      <c r="AL125" s="139"/>
      <c r="AM125" s="1270">
        <v>0</v>
      </c>
      <c r="AN125" s="1271">
        <v>0</v>
      </c>
      <c r="AO125" s="37">
        <v>0</v>
      </c>
      <c r="AP125" s="37">
        <v>0</v>
      </c>
      <c r="AQ125" s="37">
        <v>0</v>
      </c>
      <c r="AR125" s="37">
        <v>0</v>
      </c>
      <c r="AS125" s="22">
        <v>0</v>
      </c>
      <c r="AT125" s="22">
        <v>0</v>
      </c>
      <c r="AU125" s="593">
        <v>0</v>
      </c>
    </row>
    <row r="126" spans="1:47" s="43" customFormat="1" ht="15.75">
      <c r="A126" s="1243" t="s">
        <v>5732</v>
      </c>
      <c r="B126" s="1223">
        <v>0</v>
      </c>
      <c r="C126" s="1223">
        <v>0</v>
      </c>
      <c r="D126" s="190"/>
      <c r="E126" s="455"/>
      <c r="F126" s="1259">
        <v>0</v>
      </c>
      <c r="G126" s="1285"/>
      <c r="H126" s="1286"/>
      <c r="I126" s="499">
        <v>0</v>
      </c>
      <c r="J126" s="1287"/>
      <c r="K126" s="1289"/>
      <c r="L126" s="1289"/>
      <c r="M126" s="1289"/>
      <c r="N126" s="1289"/>
      <c r="O126" s="313"/>
      <c r="P126" s="337">
        <v>0</v>
      </c>
      <c r="Q126" s="336"/>
      <c r="R126" s="247"/>
      <c r="S126" s="247"/>
      <c r="T126" s="455"/>
      <c r="U126" s="1259">
        <v>0</v>
      </c>
      <c r="V126" s="1264"/>
      <c r="W126" s="139"/>
      <c r="X126" s="1270">
        <v>0</v>
      </c>
      <c r="Y126" s="1271">
        <v>0</v>
      </c>
      <c r="Z126" s="37">
        <v>0</v>
      </c>
      <c r="AA126" s="37">
        <v>0</v>
      </c>
      <c r="AB126" s="37">
        <v>0</v>
      </c>
      <c r="AC126" s="37">
        <v>0</v>
      </c>
      <c r="AD126" s="22">
        <v>0</v>
      </c>
      <c r="AE126" s="22">
        <v>0</v>
      </c>
      <c r="AF126" s="157"/>
      <c r="AI126" s="455"/>
      <c r="AJ126" s="1259">
        <v>0</v>
      </c>
      <c r="AK126" s="1264"/>
      <c r="AL126" s="139"/>
      <c r="AM126" s="1270">
        <v>0</v>
      </c>
      <c r="AN126" s="1271">
        <v>0</v>
      </c>
      <c r="AO126" s="37">
        <v>0</v>
      </c>
      <c r="AP126" s="37">
        <v>0</v>
      </c>
      <c r="AQ126" s="37">
        <v>0</v>
      </c>
      <c r="AR126" s="37">
        <v>0</v>
      </c>
      <c r="AS126" s="22">
        <v>0</v>
      </c>
      <c r="AT126" s="22">
        <v>0</v>
      </c>
      <c r="AU126" s="593">
        <v>0</v>
      </c>
    </row>
    <row r="127" spans="1:47" s="43" customFormat="1" ht="15.75">
      <c r="A127" s="1243" t="s">
        <v>5732</v>
      </c>
      <c r="B127" s="1223">
        <v>0</v>
      </c>
      <c r="C127" s="1223">
        <v>0</v>
      </c>
      <c r="D127" s="190"/>
      <c r="E127" s="455"/>
      <c r="F127" s="1259">
        <v>0</v>
      </c>
      <c r="G127" s="1285"/>
      <c r="H127" s="1286"/>
      <c r="I127" s="499">
        <v>0</v>
      </c>
      <c r="J127" s="1287"/>
      <c r="K127" s="1289"/>
      <c r="L127" s="1289"/>
      <c r="M127" s="1289"/>
      <c r="N127" s="1289"/>
      <c r="O127" s="313"/>
      <c r="P127" s="337">
        <v>0</v>
      </c>
      <c r="Q127" s="336"/>
      <c r="R127" s="247"/>
      <c r="S127" s="247"/>
      <c r="T127" s="455"/>
      <c r="U127" s="1259">
        <v>0</v>
      </c>
      <c r="V127" s="1264"/>
      <c r="W127" s="139"/>
      <c r="X127" s="1270">
        <v>0</v>
      </c>
      <c r="Y127" s="1271">
        <v>0</v>
      </c>
      <c r="Z127" s="37">
        <v>0</v>
      </c>
      <c r="AA127" s="37">
        <v>0</v>
      </c>
      <c r="AB127" s="37">
        <v>0</v>
      </c>
      <c r="AC127" s="37">
        <v>0</v>
      </c>
      <c r="AD127" s="22">
        <v>0</v>
      </c>
      <c r="AE127" s="22">
        <v>0</v>
      </c>
      <c r="AF127" s="157"/>
      <c r="AI127" s="455"/>
      <c r="AJ127" s="1259">
        <v>0</v>
      </c>
      <c r="AK127" s="1264"/>
      <c r="AL127" s="139"/>
      <c r="AM127" s="1270">
        <v>0</v>
      </c>
      <c r="AN127" s="1271">
        <v>0</v>
      </c>
      <c r="AO127" s="37">
        <v>0</v>
      </c>
      <c r="AP127" s="37">
        <v>0</v>
      </c>
      <c r="AQ127" s="37">
        <v>0</v>
      </c>
      <c r="AR127" s="37">
        <v>0</v>
      </c>
      <c r="AS127" s="22">
        <v>0</v>
      </c>
      <c r="AT127" s="22">
        <v>0</v>
      </c>
      <c r="AU127" s="593">
        <v>0</v>
      </c>
    </row>
    <row r="128" spans="1:47" s="43" customFormat="1" ht="15.75">
      <c r="A128" s="1243" t="s">
        <v>5732</v>
      </c>
      <c r="B128" s="1223">
        <v>0</v>
      </c>
      <c r="C128" s="1223">
        <v>0</v>
      </c>
      <c r="D128" s="190"/>
      <c r="E128" s="455"/>
      <c r="F128" s="1259">
        <v>0</v>
      </c>
      <c r="G128" s="1285"/>
      <c r="H128" s="1286"/>
      <c r="I128" s="499">
        <v>0</v>
      </c>
      <c r="J128" s="1287"/>
      <c r="K128" s="1289"/>
      <c r="L128" s="1289"/>
      <c r="M128" s="1289"/>
      <c r="N128" s="1289"/>
      <c r="O128" s="313"/>
      <c r="P128" s="337">
        <v>0</v>
      </c>
      <c r="Q128" s="336"/>
      <c r="R128" s="247"/>
      <c r="S128" s="247"/>
      <c r="T128" s="455"/>
      <c r="U128" s="1259">
        <v>0</v>
      </c>
      <c r="V128" s="1264"/>
      <c r="W128" s="139"/>
      <c r="X128" s="1270">
        <v>0</v>
      </c>
      <c r="Y128" s="1271">
        <v>0</v>
      </c>
      <c r="Z128" s="37">
        <v>0</v>
      </c>
      <c r="AA128" s="37">
        <v>0</v>
      </c>
      <c r="AB128" s="37">
        <v>0</v>
      </c>
      <c r="AC128" s="37">
        <v>0</v>
      </c>
      <c r="AD128" s="22">
        <v>0</v>
      </c>
      <c r="AE128" s="22">
        <v>0</v>
      </c>
      <c r="AF128" s="157"/>
      <c r="AI128" s="455"/>
      <c r="AJ128" s="1259">
        <v>0</v>
      </c>
      <c r="AK128" s="1264"/>
      <c r="AL128" s="139"/>
      <c r="AM128" s="1270">
        <v>0</v>
      </c>
      <c r="AN128" s="1271">
        <v>0</v>
      </c>
      <c r="AO128" s="37">
        <v>0</v>
      </c>
      <c r="AP128" s="37">
        <v>0</v>
      </c>
      <c r="AQ128" s="37">
        <v>0</v>
      </c>
      <c r="AR128" s="37">
        <v>0</v>
      </c>
      <c r="AS128" s="22">
        <v>0</v>
      </c>
      <c r="AT128" s="22">
        <v>0</v>
      </c>
      <c r="AU128" s="593">
        <v>0</v>
      </c>
    </row>
    <row r="129" spans="1:47" s="43" customFormat="1" ht="15.75">
      <c r="A129" s="1243" t="s">
        <v>5732</v>
      </c>
      <c r="B129" s="1223">
        <v>0</v>
      </c>
      <c r="C129" s="1223">
        <v>0</v>
      </c>
      <c r="D129" s="190"/>
      <c r="E129" s="455"/>
      <c r="F129" s="1259">
        <v>0</v>
      </c>
      <c r="G129" s="1285"/>
      <c r="H129" s="1290">
        <v>0</v>
      </c>
      <c r="I129" s="499">
        <v>0</v>
      </c>
      <c r="J129" s="1287"/>
      <c r="K129" s="1289"/>
      <c r="L129" s="1289"/>
      <c r="M129" s="1289"/>
      <c r="N129" s="1289"/>
      <c r="O129" s="313"/>
      <c r="P129" s="337">
        <v>0</v>
      </c>
      <c r="Q129" s="336"/>
      <c r="R129" s="247"/>
      <c r="S129" s="247"/>
      <c r="T129" s="455"/>
      <c r="U129" s="1259">
        <v>0</v>
      </c>
      <c r="V129" s="1264"/>
      <c r="W129" s="139"/>
      <c r="X129" s="1270">
        <v>0</v>
      </c>
      <c r="Y129" s="1271">
        <v>0</v>
      </c>
      <c r="Z129" s="37">
        <v>0</v>
      </c>
      <c r="AA129" s="37">
        <v>0</v>
      </c>
      <c r="AB129" s="37">
        <v>0</v>
      </c>
      <c r="AC129" s="37">
        <v>0</v>
      </c>
      <c r="AD129" s="22">
        <v>0</v>
      </c>
      <c r="AE129" s="22">
        <v>0</v>
      </c>
      <c r="AF129" s="157"/>
      <c r="AI129" s="455"/>
      <c r="AJ129" s="1259">
        <v>0</v>
      </c>
      <c r="AK129" s="1264"/>
      <c r="AL129" s="139"/>
      <c r="AM129" s="1270">
        <v>0</v>
      </c>
      <c r="AN129" s="1271">
        <v>0</v>
      </c>
      <c r="AO129" s="37">
        <v>0</v>
      </c>
      <c r="AP129" s="37">
        <v>0</v>
      </c>
      <c r="AQ129" s="37">
        <v>0</v>
      </c>
      <c r="AR129" s="37">
        <v>0</v>
      </c>
      <c r="AS129" s="22">
        <v>0</v>
      </c>
      <c r="AT129" s="22">
        <v>0</v>
      </c>
      <c r="AU129" s="593">
        <v>0</v>
      </c>
    </row>
    <row r="130" spans="1:47" s="43" customFormat="1" ht="15.75">
      <c r="A130" s="1243" t="s">
        <v>5732</v>
      </c>
      <c r="B130" s="1223">
        <v>0</v>
      </c>
      <c r="C130" s="1223">
        <v>0</v>
      </c>
      <c r="D130" s="190"/>
      <c r="E130" s="455"/>
      <c r="F130" s="1259">
        <v>0</v>
      </c>
      <c r="G130" s="1285"/>
      <c r="H130" s="1290">
        <v>0</v>
      </c>
      <c r="I130" s="499">
        <v>0</v>
      </c>
      <c r="J130" s="1287"/>
      <c r="K130" s="1289"/>
      <c r="L130" s="1289"/>
      <c r="M130" s="1289"/>
      <c r="N130" s="1289"/>
      <c r="O130" s="313"/>
      <c r="P130" s="337">
        <v>0</v>
      </c>
      <c r="Q130" s="336"/>
      <c r="R130" s="247"/>
      <c r="S130" s="247"/>
      <c r="T130" s="455"/>
      <c r="U130" s="1259">
        <v>0</v>
      </c>
      <c r="V130" s="1264"/>
      <c r="W130" s="139"/>
      <c r="X130" s="1270">
        <v>0</v>
      </c>
      <c r="Y130" s="1271">
        <v>0</v>
      </c>
      <c r="Z130" s="37">
        <v>0</v>
      </c>
      <c r="AA130" s="37">
        <v>0</v>
      </c>
      <c r="AB130" s="37">
        <v>0</v>
      </c>
      <c r="AC130" s="37">
        <v>0</v>
      </c>
      <c r="AD130" s="22">
        <v>0</v>
      </c>
      <c r="AE130" s="22">
        <v>0</v>
      </c>
      <c r="AF130" s="157"/>
      <c r="AI130" s="455"/>
      <c r="AJ130" s="1259">
        <v>0</v>
      </c>
      <c r="AK130" s="1264"/>
      <c r="AL130" s="139"/>
      <c r="AM130" s="1270">
        <v>0</v>
      </c>
      <c r="AN130" s="1271">
        <v>0</v>
      </c>
      <c r="AO130" s="37">
        <v>0</v>
      </c>
      <c r="AP130" s="37">
        <v>0</v>
      </c>
      <c r="AQ130" s="37">
        <v>0</v>
      </c>
      <c r="AR130" s="37">
        <v>0</v>
      </c>
      <c r="AS130" s="22">
        <v>0</v>
      </c>
      <c r="AT130" s="22">
        <v>0</v>
      </c>
      <c r="AU130" s="593">
        <v>0</v>
      </c>
    </row>
    <row r="131" spans="1:47" s="43" customFormat="1" ht="15.75">
      <c r="A131" s="1243" t="s">
        <v>5732</v>
      </c>
      <c r="B131" s="1223">
        <v>0</v>
      </c>
      <c r="C131" s="1223">
        <v>0</v>
      </c>
      <c r="D131" s="190"/>
      <c r="E131" s="455"/>
      <c r="F131" s="1259">
        <v>0</v>
      </c>
      <c r="G131" s="1285"/>
      <c r="H131" s="1290">
        <v>0</v>
      </c>
      <c r="I131" s="499">
        <v>0</v>
      </c>
      <c r="J131" s="1287"/>
      <c r="K131" s="1289"/>
      <c r="L131" s="1289"/>
      <c r="M131" s="1289"/>
      <c r="N131" s="1289"/>
      <c r="O131" s="313"/>
      <c r="P131" s="337">
        <v>0</v>
      </c>
      <c r="Q131" s="336"/>
      <c r="R131" s="247"/>
      <c r="S131" s="247"/>
      <c r="T131" s="455"/>
      <c r="U131" s="1259">
        <v>0</v>
      </c>
      <c r="V131" s="1264"/>
      <c r="W131" s="139"/>
      <c r="X131" s="1270">
        <v>0</v>
      </c>
      <c r="Y131" s="1271">
        <v>0</v>
      </c>
      <c r="Z131" s="37">
        <v>0</v>
      </c>
      <c r="AA131" s="37">
        <v>0</v>
      </c>
      <c r="AB131" s="37">
        <v>0</v>
      </c>
      <c r="AC131" s="37">
        <v>0</v>
      </c>
      <c r="AD131" s="22">
        <v>0</v>
      </c>
      <c r="AE131" s="22">
        <v>0</v>
      </c>
      <c r="AF131" s="157"/>
      <c r="AI131" s="455"/>
      <c r="AJ131" s="1259">
        <v>0</v>
      </c>
      <c r="AK131" s="1264"/>
      <c r="AL131" s="139"/>
      <c r="AM131" s="1270">
        <v>0</v>
      </c>
      <c r="AN131" s="1271">
        <v>0</v>
      </c>
      <c r="AO131" s="37">
        <v>0</v>
      </c>
      <c r="AP131" s="37">
        <v>0</v>
      </c>
      <c r="AQ131" s="37">
        <v>0</v>
      </c>
      <c r="AR131" s="37">
        <v>0</v>
      </c>
      <c r="AS131" s="22">
        <v>0</v>
      </c>
      <c r="AT131" s="22">
        <v>0</v>
      </c>
      <c r="AU131" s="593">
        <v>0</v>
      </c>
    </row>
    <row r="132" spans="1:47" s="43" customFormat="1" ht="15.75">
      <c r="A132" s="1243" t="s">
        <v>5732</v>
      </c>
      <c r="B132" s="1223">
        <v>0</v>
      </c>
      <c r="C132" s="1223">
        <v>0</v>
      </c>
      <c r="D132" s="190"/>
      <c r="E132" s="455"/>
      <c r="F132" s="1259">
        <v>0</v>
      </c>
      <c r="G132" s="1285"/>
      <c r="H132" s="1290">
        <v>0</v>
      </c>
      <c r="I132" s="499">
        <v>0</v>
      </c>
      <c r="J132" s="1287"/>
      <c r="K132" s="1289"/>
      <c r="L132" s="1289"/>
      <c r="M132" s="1289"/>
      <c r="N132" s="1289"/>
      <c r="O132" s="313"/>
      <c r="P132" s="337">
        <v>0</v>
      </c>
      <c r="Q132" s="336"/>
      <c r="R132" s="247"/>
      <c r="S132" s="247"/>
      <c r="T132" s="455"/>
      <c r="U132" s="1259">
        <v>0</v>
      </c>
      <c r="V132" s="1264"/>
      <c r="W132" s="139"/>
      <c r="X132" s="1270">
        <v>0</v>
      </c>
      <c r="Y132" s="1271">
        <v>0</v>
      </c>
      <c r="Z132" s="37">
        <v>0</v>
      </c>
      <c r="AA132" s="37">
        <v>0</v>
      </c>
      <c r="AB132" s="37">
        <v>0</v>
      </c>
      <c r="AC132" s="37">
        <v>0</v>
      </c>
      <c r="AD132" s="22">
        <v>0</v>
      </c>
      <c r="AE132" s="22">
        <v>0</v>
      </c>
      <c r="AF132" s="157"/>
      <c r="AI132" s="455"/>
      <c r="AJ132" s="1259">
        <v>0</v>
      </c>
      <c r="AK132" s="1264"/>
      <c r="AL132" s="139"/>
      <c r="AM132" s="1270">
        <v>0</v>
      </c>
      <c r="AN132" s="1271">
        <v>0</v>
      </c>
      <c r="AO132" s="37">
        <v>0</v>
      </c>
      <c r="AP132" s="37">
        <v>0</v>
      </c>
      <c r="AQ132" s="37">
        <v>0</v>
      </c>
      <c r="AR132" s="37">
        <v>0</v>
      </c>
      <c r="AS132" s="22">
        <v>0</v>
      </c>
      <c r="AT132" s="22">
        <v>0</v>
      </c>
      <c r="AU132" s="593">
        <v>0</v>
      </c>
    </row>
    <row r="133" spans="1:47" s="43" customFormat="1" ht="15.75">
      <c r="A133" s="1243" t="s">
        <v>5732</v>
      </c>
      <c r="B133" s="1223">
        <v>0</v>
      </c>
      <c r="C133" s="1223">
        <v>0</v>
      </c>
      <c r="D133" s="190"/>
      <c r="E133" s="455"/>
      <c r="F133" s="1259">
        <v>0</v>
      </c>
      <c r="G133" s="1285"/>
      <c r="H133" s="1286"/>
      <c r="I133" s="499">
        <v>0</v>
      </c>
      <c r="J133" s="1287"/>
      <c r="K133" s="1289"/>
      <c r="L133" s="1289"/>
      <c r="M133" s="1289"/>
      <c r="N133" s="1289"/>
      <c r="O133" s="313"/>
      <c r="P133" s="337">
        <v>0</v>
      </c>
      <c r="Q133" s="336"/>
      <c r="R133" s="247"/>
      <c r="S133" s="247"/>
      <c r="T133" s="455"/>
      <c r="U133" s="1259">
        <v>0</v>
      </c>
      <c r="V133" s="1264"/>
      <c r="W133" s="139"/>
      <c r="X133" s="1270">
        <v>0</v>
      </c>
      <c r="Y133" s="1271">
        <v>0</v>
      </c>
      <c r="Z133" s="37">
        <v>0</v>
      </c>
      <c r="AA133" s="37">
        <v>0</v>
      </c>
      <c r="AB133" s="37">
        <v>0</v>
      </c>
      <c r="AC133" s="37">
        <v>0</v>
      </c>
      <c r="AD133" s="22">
        <v>0</v>
      </c>
      <c r="AE133" s="22">
        <v>0</v>
      </c>
      <c r="AF133" s="157"/>
      <c r="AI133" s="455"/>
      <c r="AJ133" s="1259">
        <v>0</v>
      </c>
      <c r="AK133" s="1264"/>
      <c r="AL133" s="139"/>
      <c r="AM133" s="1270">
        <v>0</v>
      </c>
      <c r="AN133" s="1271">
        <v>0</v>
      </c>
      <c r="AO133" s="37">
        <v>0</v>
      </c>
      <c r="AP133" s="37">
        <v>0</v>
      </c>
      <c r="AQ133" s="37">
        <v>0</v>
      </c>
      <c r="AR133" s="37">
        <v>0</v>
      </c>
      <c r="AS133" s="22">
        <v>0</v>
      </c>
      <c r="AT133" s="22">
        <v>0</v>
      </c>
      <c r="AU133" s="593">
        <v>0</v>
      </c>
    </row>
    <row r="134" spans="1:47" s="43" customFormat="1" ht="15.75">
      <c r="A134" s="1243" t="s">
        <v>5732</v>
      </c>
      <c r="B134" s="1223">
        <v>0</v>
      </c>
      <c r="C134" s="1223">
        <v>0</v>
      </c>
      <c r="D134" s="190"/>
      <c r="E134" s="455"/>
      <c r="F134" s="1259">
        <v>0</v>
      </c>
      <c r="G134" s="1259"/>
      <c r="H134" s="1283"/>
      <c r="I134" s="1269">
        <v>0</v>
      </c>
      <c r="J134" s="1261"/>
      <c r="K134" s="1262"/>
      <c r="L134" s="1262"/>
      <c r="M134" s="1262"/>
      <c r="N134" s="1262"/>
      <c r="O134" s="1263"/>
      <c r="P134" s="341">
        <v>0</v>
      </c>
      <c r="Q134" s="340"/>
      <c r="R134" s="437"/>
      <c r="S134" s="437"/>
      <c r="T134" s="455"/>
      <c r="U134" s="1259">
        <v>0</v>
      </c>
      <c r="V134" s="1264"/>
      <c r="W134" s="139"/>
      <c r="X134" s="1270">
        <v>0</v>
      </c>
      <c r="Y134" s="1271">
        <v>0</v>
      </c>
      <c r="Z134" s="37">
        <v>0</v>
      </c>
      <c r="AA134" s="37">
        <v>0</v>
      </c>
      <c r="AB134" s="37">
        <v>0</v>
      </c>
      <c r="AC134" s="37">
        <v>0</v>
      </c>
      <c r="AD134" s="22">
        <v>0</v>
      </c>
      <c r="AE134" s="22">
        <v>0</v>
      </c>
      <c r="AF134" s="157"/>
      <c r="AI134" s="455"/>
      <c r="AJ134" s="1259">
        <v>0</v>
      </c>
      <c r="AK134" s="1264"/>
      <c r="AL134" s="139"/>
      <c r="AM134" s="1270">
        <v>0</v>
      </c>
      <c r="AN134" s="1271">
        <v>0</v>
      </c>
      <c r="AO134" s="37">
        <v>0</v>
      </c>
      <c r="AP134" s="37">
        <v>0</v>
      </c>
      <c r="AQ134" s="37">
        <v>0</v>
      </c>
      <c r="AR134" s="37">
        <v>0</v>
      </c>
      <c r="AS134" s="22">
        <v>0</v>
      </c>
      <c r="AT134" s="22">
        <v>0</v>
      </c>
      <c r="AU134" s="593">
        <v>0</v>
      </c>
    </row>
    <row r="135" spans="1:47" s="43" customFormat="1" ht="15.75">
      <c r="A135" s="1243" t="s">
        <v>5732</v>
      </c>
      <c r="B135" s="1223">
        <v>0</v>
      </c>
      <c r="C135" s="1223">
        <v>0</v>
      </c>
      <c r="D135" s="190"/>
      <c r="E135" s="455"/>
      <c r="F135" s="1259">
        <v>0</v>
      </c>
      <c r="G135" s="1285"/>
      <c r="H135" s="1286"/>
      <c r="I135" s="499">
        <v>0</v>
      </c>
      <c r="J135" s="1287"/>
      <c r="K135" s="1289"/>
      <c r="L135" s="1289"/>
      <c r="M135" s="1289"/>
      <c r="N135" s="1289"/>
      <c r="O135" s="313"/>
      <c r="P135" s="337">
        <v>0</v>
      </c>
      <c r="Q135" s="336"/>
      <c r="R135" s="247"/>
      <c r="S135" s="247"/>
      <c r="T135" s="455"/>
      <c r="U135" s="1259">
        <v>0</v>
      </c>
      <c r="V135" s="1264"/>
      <c r="W135" s="139"/>
      <c r="X135" s="1270">
        <v>0</v>
      </c>
      <c r="Y135" s="1271">
        <v>0</v>
      </c>
      <c r="Z135" s="37">
        <v>0</v>
      </c>
      <c r="AA135" s="37">
        <v>0</v>
      </c>
      <c r="AB135" s="37">
        <v>0</v>
      </c>
      <c r="AC135" s="37">
        <v>0</v>
      </c>
      <c r="AD135" s="22">
        <v>0</v>
      </c>
      <c r="AE135" s="22">
        <v>0</v>
      </c>
      <c r="AF135" s="157"/>
      <c r="AI135" s="455"/>
      <c r="AJ135" s="1259">
        <v>0</v>
      </c>
      <c r="AK135" s="1264"/>
      <c r="AL135" s="139"/>
      <c r="AM135" s="1270">
        <v>0</v>
      </c>
      <c r="AN135" s="1271">
        <v>0</v>
      </c>
      <c r="AO135" s="37">
        <v>0</v>
      </c>
      <c r="AP135" s="37">
        <v>0</v>
      </c>
      <c r="AQ135" s="37">
        <v>0</v>
      </c>
      <c r="AR135" s="37">
        <v>0</v>
      </c>
      <c r="AS135" s="22">
        <v>0</v>
      </c>
      <c r="AT135" s="22">
        <v>0</v>
      </c>
      <c r="AU135" s="593">
        <v>0</v>
      </c>
    </row>
    <row r="136" spans="1:47" s="43" customFormat="1" ht="15.75">
      <c r="A136" s="1243" t="s">
        <v>5732</v>
      </c>
      <c r="B136" s="1223">
        <v>0</v>
      </c>
      <c r="C136" s="1223">
        <v>0</v>
      </c>
      <c r="D136" s="190"/>
      <c r="E136" s="455"/>
      <c r="F136" s="1259">
        <v>0</v>
      </c>
      <c r="G136" s="1285"/>
      <c r="H136" s="1286"/>
      <c r="I136" s="499">
        <v>0</v>
      </c>
      <c r="J136" s="1287"/>
      <c r="K136" s="1289"/>
      <c r="L136" s="1289"/>
      <c r="M136" s="1289"/>
      <c r="N136" s="1289"/>
      <c r="O136" s="313"/>
      <c r="P136" s="337">
        <v>0</v>
      </c>
      <c r="Q136" s="336"/>
      <c r="R136" s="247"/>
      <c r="S136" s="247"/>
      <c r="T136" s="455"/>
      <c r="U136" s="1259">
        <v>0</v>
      </c>
      <c r="V136" s="1264"/>
      <c r="W136" s="139"/>
      <c r="X136" s="1270">
        <v>0</v>
      </c>
      <c r="Y136" s="1271">
        <v>0</v>
      </c>
      <c r="Z136" s="37">
        <v>0</v>
      </c>
      <c r="AA136" s="37">
        <v>0</v>
      </c>
      <c r="AB136" s="37">
        <v>0</v>
      </c>
      <c r="AC136" s="37">
        <v>0</v>
      </c>
      <c r="AD136" s="22">
        <v>0</v>
      </c>
      <c r="AE136" s="22">
        <v>0</v>
      </c>
      <c r="AF136" s="157"/>
      <c r="AI136" s="455"/>
      <c r="AJ136" s="1259">
        <v>0</v>
      </c>
      <c r="AK136" s="1264"/>
      <c r="AL136" s="139"/>
      <c r="AM136" s="1270">
        <v>0</v>
      </c>
      <c r="AN136" s="1271">
        <v>0</v>
      </c>
      <c r="AO136" s="37">
        <v>0</v>
      </c>
      <c r="AP136" s="37">
        <v>0</v>
      </c>
      <c r="AQ136" s="37">
        <v>0</v>
      </c>
      <c r="AR136" s="37">
        <v>0</v>
      </c>
      <c r="AS136" s="22">
        <v>0</v>
      </c>
      <c r="AT136" s="22">
        <v>0</v>
      </c>
      <c r="AU136" s="593">
        <v>0</v>
      </c>
    </row>
    <row r="137" spans="1:47" s="43" customFormat="1" ht="15.75">
      <c r="A137" s="1243" t="s">
        <v>5732</v>
      </c>
      <c r="B137" s="1223">
        <v>0</v>
      </c>
      <c r="C137" s="1223">
        <v>0</v>
      </c>
      <c r="D137" s="190"/>
      <c r="E137" s="455"/>
      <c r="F137" s="1259">
        <v>0</v>
      </c>
      <c r="G137" s="1285"/>
      <c r="H137" s="1286"/>
      <c r="I137" s="499">
        <v>0</v>
      </c>
      <c r="J137" s="1287"/>
      <c r="K137" s="1289"/>
      <c r="L137" s="1289"/>
      <c r="M137" s="1289"/>
      <c r="N137" s="1289"/>
      <c r="O137" s="313"/>
      <c r="P137" s="337">
        <v>0</v>
      </c>
      <c r="Q137" s="336"/>
      <c r="R137" s="247"/>
      <c r="S137" s="247"/>
      <c r="T137" s="455"/>
      <c r="U137" s="1259">
        <v>0</v>
      </c>
      <c r="V137" s="1264"/>
      <c r="W137" s="139"/>
      <c r="X137" s="1270">
        <v>0</v>
      </c>
      <c r="Y137" s="1271">
        <v>0</v>
      </c>
      <c r="Z137" s="37">
        <v>0</v>
      </c>
      <c r="AA137" s="37">
        <v>0</v>
      </c>
      <c r="AB137" s="37">
        <v>0</v>
      </c>
      <c r="AC137" s="37">
        <v>0</v>
      </c>
      <c r="AD137" s="22">
        <v>0</v>
      </c>
      <c r="AE137" s="22">
        <v>0</v>
      </c>
      <c r="AF137" s="157"/>
      <c r="AI137" s="455"/>
      <c r="AJ137" s="1259">
        <v>0</v>
      </c>
      <c r="AK137" s="1264"/>
      <c r="AL137" s="139"/>
      <c r="AM137" s="1270">
        <v>0</v>
      </c>
      <c r="AN137" s="1271">
        <v>0</v>
      </c>
      <c r="AO137" s="37">
        <v>0</v>
      </c>
      <c r="AP137" s="37">
        <v>0</v>
      </c>
      <c r="AQ137" s="37">
        <v>0</v>
      </c>
      <c r="AR137" s="37">
        <v>0</v>
      </c>
      <c r="AS137" s="22">
        <v>0</v>
      </c>
      <c r="AT137" s="22">
        <v>0</v>
      </c>
      <c r="AU137" s="593">
        <v>0</v>
      </c>
    </row>
    <row r="138" spans="1:47" s="43" customFormat="1" ht="15.75">
      <c r="A138" s="1243" t="s">
        <v>5732</v>
      </c>
      <c r="B138" s="1223">
        <v>0</v>
      </c>
      <c r="C138" s="1223">
        <v>0</v>
      </c>
      <c r="D138" s="190"/>
      <c r="E138" s="455"/>
      <c r="F138" s="1259">
        <v>0</v>
      </c>
      <c r="G138" s="1285"/>
      <c r="H138" s="1286"/>
      <c r="I138" s="499">
        <v>0</v>
      </c>
      <c r="J138" s="1287"/>
      <c r="K138" s="1289"/>
      <c r="L138" s="1289"/>
      <c r="M138" s="1289"/>
      <c r="N138" s="1289"/>
      <c r="O138" s="313"/>
      <c r="P138" s="337">
        <v>0</v>
      </c>
      <c r="Q138" s="336"/>
      <c r="R138" s="247"/>
      <c r="S138" s="247"/>
      <c r="T138" s="455"/>
      <c r="U138" s="1259">
        <v>0</v>
      </c>
      <c r="V138" s="1264"/>
      <c r="W138" s="139"/>
      <c r="X138" s="1270">
        <v>0</v>
      </c>
      <c r="Y138" s="1271">
        <v>0</v>
      </c>
      <c r="Z138" s="37">
        <v>0</v>
      </c>
      <c r="AA138" s="37">
        <v>0</v>
      </c>
      <c r="AB138" s="37">
        <v>0</v>
      </c>
      <c r="AC138" s="37">
        <v>0</v>
      </c>
      <c r="AD138" s="22">
        <v>0</v>
      </c>
      <c r="AE138" s="22">
        <v>0</v>
      </c>
      <c r="AF138" s="157"/>
      <c r="AI138" s="455"/>
      <c r="AJ138" s="1259">
        <v>0</v>
      </c>
      <c r="AK138" s="1264"/>
      <c r="AL138" s="139"/>
      <c r="AM138" s="1270">
        <v>0</v>
      </c>
      <c r="AN138" s="1271">
        <v>0</v>
      </c>
      <c r="AO138" s="37">
        <v>0</v>
      </c>
      <c r="AP138" s="37">
        <v>0</v>
      </c>
      <c r="AQ138" s="37">
        <v>0</v>
      </c>
      <c r="AR138" s="37">
        <v>0</v>
      </c>
      <c r="AS138" s="22">
        <v>0</v>
      </c>
      <c r="AT138" s="22">
        <v>0</v>
      </c>
      <c r="AU138" s="593">
        <v>0</v>
      </c>
    </row>
    <row r="139" spans="1:47" s="43" customFormat="1" ht="15.75">
      <c r="A139" s="1243" t="s">
        <v>5732</v>
      </c>
      <c r="B139" s="1223">
        <v>0</v>
      </c>
      <c r="C139" s="1223">
        <v>0</v>
      </c>
      <c r="D139" s="190"/>
      <c r="E139" s="455"/>
      <c r="F139" s="1259">
        <v>0</v>
      </c>
      <c r="G139" s="1285"/>
      <c r="H139" s="1286"/>
      <c r="I139" s="499">
        <v>0</v>
      </c>
      <c r="J139" s="1287"/>
      <c r="K139" s="1289"/>
      <c r="L139" s="1289"/>
      <c r="M139" s="1289"/>
      <c r="N139" s="1289"/>
      <c r="O139" s="313"/>
      <c r="P139" s="337">
        <v>0</v>
      </c>
      <c r="Q139" s="336"/>
      <c r="R139" s="247"/>
      <c r="S139" s="247"/>
      <c r="T139" s="455"/>
      <c r="U139" s="1259">
        <v>0</v>
      </c>
      <c r="V139" s="1264"/>
      <c r="W139" s="139"/>
      <c r="X139" s="1270">
        <v>0</v>
      </c>
      <c r="Y139" s="1271">
        <v>0</v>
      </c>
      <c r="Z139" s="37">
        <v>0</v>
      </c>
      <c r="AA139" s="37">
        <v>0</v>
      </c>
      <c r="AB139" s="37">
        <v>0</v>
      </c>
      <c r="AC139" s="37">
        <v>0</v>
      </c>
      <c r="AD139" s="22">
        <v>0</v>
      </c>
      <c r="AE139" s="22">
        <v>0</v>
      </c>
      <c r="AF139" s="157"/>
      <c r="AI139" s="455"/>
      <c r="AJ139" s="1259">
        <v>0</v>
      </c>
      <c r="AK139" s="1264"/>
      <c r="AL139" s="139"/>
      <c r="AM139" s="1270">
        <v>0</v>
      </c>
      <c r="AN139" s="1271">
        <v>0</v>
      </c>
      <c r="AO139" s="37">
        <v>0</v>
      </c>
      <c r="AP139" s="37">
        <v>0</v>
      </c>
      <c r="AQ139" s="37">
        <v>0</v>
      </c>
      <c r="AR139" s="37">
        <v>0</v>
      </c>
      <c r="AS139" s="22">
        <v>0</v>
      </c>
      <c r="AT139" s="22">
        <v>0</v>
      </c>
      <c r="AU139" s="593">
        <v>0</v>
      </c>
    </row>
    <row r="140" spans="1:47" s="43" customFormat="1" ht="15.75">
      <c r="A140" s="1243" t="s">
        <v>5732</v>
      </c>
      <c r="B140" s="1223">
        <v>0</v>
      </c>
      <c r="C140" s="1223">
        <v>0</v>
      </c>
      <c r="D140" s="190"/>
      <c r="E140" s="455"/>
      <c r="F140" s="1259">
        <v>0</v>
      </c>
      <c r="G140" s="1285"/>
      <c r="H140" s="1286"/>
      <c r="I140" s="499">
        <v>0</v>
      </c>
      <c r="J140" s="1287"/>
      <c r="K140" s="1289"/>
      <c r="L140" s="1289"/>
      <c r="M140" s="1289"/>
      <c r="N140" s="1289"/>
      <c r="O140" s="313"/>
      <c r="P140" s="337">
        <v>0</v>
      </c>
      <c r="Q140" s="336"/>
      <c r="R140" s="247"/>
      <c r="S140" s="247"/>
      <c r="T140" s="455"/>
      <c r="U140" s="1259">
        <v>0</v>
      </c>
      <c r="V140" s="1264"/>
      <c r="W140" s="139"/>
      <c r="X140" s="1270">
        <v>0</v>
      </c>
      <c r="Y140" s="1271">
        <v>0</v>
      </c>
      <c r="Z140" s="37">
        <v>0</v>
      </c>
      <c r="AA140" s="37">
        <v>0</v>
      </c>
      <c r="AB140" s="37">
        <v>0</v>
      </c>
      <c r="AC140" s="37">
        <v>0</v>
      </c>
      <c r="AD140" s="22">
        <v>0</v>
      </c>
      <c r="AE140" s="22">
        <v>0</v>
      </c>
      <c r="AF140" s="157"/>
      <c r="AI140" s="455"/>
      <c r="AJ140" s="1259">
        <v>0</v>
      </c>
      <c r="AK140" s="1264"/>
      <c r="AL140" s="139"/>
      <c r="AM140" s="1270">
        <v>0</v>
      </c>
      <c r="AN140" s="1271">
        <v>0</v>
      </c>
      <c r="AO140" s="37">
        <v>0</v>
      </c>
      <c r="AP140" s="37">
        <v>0</v>
      </c>
      <c r="AQ140" s="37">
        <v>0</v>
      </c>
      <c r="AR140" s="37">
        <v>0</v>
      </c>
      <c r="AS140" s="22">
        <v>0</v>
      </c>
      <c r="AT140" s="22">
        <v>0</v>
      </c>
      <c r="AU140" s="593">
        <v>0</v>
      </c>
    </row>
    <row r="141" spans="1:47" s="43" customFormat="1" ht="15.75">
      <c r="A141" s="1243" t="s">
        <v>5732</v>
      </c>
      <c r="B141" s="1223">
        <v>0</v>
      </c>
      <c r="C141" s="1223">
        <v>0</v>
      </c>
      <c r="D141" s="190"/>
      <c r="E141" s="455"/>
      <c r="F141" s="1259">
        <v>0</v>
      </c>
      <c r="G141" s="1285"/>
      <c r="H141" s="1286"/>
      <c r="I141" s="499">
        <v>0</v>
      </c>
      <c r="J141" s="1287"/>
      <c r="K141" s="1289"/>
      <c r="L141" s="1289"/>
      <c r="M141" s="1289"/>
      <c r="N141" s="1289"/>
      <c r="O141" s="313"/>
      <c r="P141" s="337">
        <v>0</v>
      </c>
      <c r="Q141" s="336"/>
      <c r="R141" s="247"/>
      <c r="S141" s="247"/>
      <c r="T141" s="455"/>
      <c r="U141" s="1259">
        <v>0</v>
      </c>
      <c r="V141" s="1264"/>
      <c r="W141" s="139"/>
      <c r="X141" s="1270">
        <v>0</v>
      </c>
      <c r="Y141" s="1271">
        <v>0</v>
      </c>
      <c r="Z141" s="37">
        <v>0</v>
      </c>
      <c r="AA141" s="37">
        <v>0</v>
      </c>
      <c r="AB141" s="37">
        <v>0</v>
      </c>
      <c r="AC141" s="37">
        <v>0</v>
      </c>
      <c r="AD141" s="22">
        <v>0</v>
      </c>
      <c r="AE141" s="22">
        <v>0</v>
      </c>
      <c r="AF141" s="157"/>
      <c r="AI141" s="455"/>
      <c r="AJ141" s="1259">
        <v>0</v>
      </c>
      <c r="AK141" s="1264"/>
      <c r="AL141" s="139"/>
      <c r="AM141" s="1270">
        <v>0</v>
      </c>
      <c r="AN141" s="1271">
        <v>0</v>
      </c>
      <c r="AO141" s="37">
        <v>0</v>
      </c>
      <c r="AP141" s="37">
        <v>0</v>
      </c>
      <c r="AQ141" s="37">
        <v>0</v>
      </c>
      <c r="AR141" s="37">
        <v>0</v>
      </c>
      <c r="AS141" s="22">
        <v>0</v>
      </c>
      <c r="AT141" s="22">
        <v>0</v>
      </c>
      <c r="AU141" s="593">
        <v>0</v>
      </c>
    </row>
    <row r="142" spans="1:47" s="43" customFormat="1" ht="15.75">
      <c r="A142" s="1243" t="s">
        <v>5732</v>
      </c>
      <c r="B142" s="1223">
        <v>0</v>
      </c>
      <c r="C142" s="1223">
        <v>0</v>
      </c>
      <c r="D142" s="190"/>
      <c r="E142" s="455"/>
      <c r="F142" s="1259">
        <v>0</v>
      </c>
      <c r="G142" s="1285"/>
      <c r="H142" s="1286"/>
      <c r="I142" s="499">
        <v>0</v>
      </c>
      <c r="J142" s="1287"/>
      <c r="K142" s="1289"/>
      <c r="L142" s="1289"/>
      <c r="M142" s="1289"/>
      <c r="N142" s="1289"/>
      <c r="O142" s="313"/>
      <c r="P142" s="337">
        <v>0</v>
      </c>
      <c r="Q142" s="336"/>
      <c r="R142" s="247"/>
      <c r="S142" s="247"/>
      <c r="T142" s="455"/>
      <c r="U142" s="1259">
        <v>0</v>
      </c>
      <c r="V142" s="1264"/>
      <c r="W142" s="139"/>
      <c r="X142" s="1270">
        <v>0</v>
      </c>
      <c r="Y142" s="1271">
        <v>0</v>
      </c>
      <c r="Z142" s="37">
        <v>0</v>
      </c>
      <c r="AA142" s="37">
        <v>0</v>
      </c>
      <c r="AB142" s="37">
        <v>0</v>
      </c>
      <c r="AC142" s="37">
        <v>0</v>
      </c>
      <c r="AD142" s="22">
        <v>0</v>
      </c>
      <c r="AE142" s="22">
        <v>0</v>
      </c>
      <c r="AF142" s="157"/>
      <c r="AI142" s="455"/>
      <c r="AJ142" s="1259">
        <v>0</v>
      </c>
      <c r="AK142" s="1264"/>
      <c r="AL142" s="139"/>
      <c r="AM142" s="1270">
        <v>0</v>
      </c>
      <c r="AN142" s="1271">
        <v>0</v>
      </c>
      <c r="AO142" s="37">
        <v>0</v>
      </c>
      <c r="AP142" s="37">
        <v>0</v>
      </c>
      <c r="AQ142" s="37">
        <v>0</v>
      </c>
      <c r="AR142" s="37">
        <v>0</v>
      </c>
      <c r="AS142" s="22">
        <v>0</v>
      </c>
      <c r="AT142" s="22">
        <v>0</v>
      </c>
      <c r="AU142" s="593">
        <v>0</v>
      </c>
    </row>
    <row r="143" spans="1:47" s="43" customFormat="1" ht="15.75">
      <c r="A143" s="1243" t="s">
        <v>5732</v>
      </c>
      <c r="B143" s="1223">
        <v>0</v>
      </c>
      <c r="C143" s="1223">
        <v>0</v>
      </c>
      <c r="D143" s="190"/>
      <c r="E143" s="455"/>
      <c r="F143" s="1259">
        <v>0</v>
      </c>
      <c r="G143" s="1285"/>
      <c r="H143" s="1286"/>
      <c r="I143" s="499">
        <v>0</v>
      </c>
      <c r="J143" s="1287"/>
      <c r="K143" s="1289"/>
      <c r="L143" s="1289"/>
      <c r="M143" s="1289"/>
      <c r="N143" s="1289"/>
      <c r="O143" s="313"/>
      <c r="P143" s="337">
        <v>0</v>
      </c>
      <c r="Q143" s="336"/>
      <c r="R143" s="247"/>
      <c r="S143" s="247"/>
      <c r="T143" s="455"/>
      <c r="U143" s="1259">
        <v>0</v>
      </c>
      <c r="V143" s="1264"/>
      <c r="W143" s="139"/>
      <c r="X143" s="1270">
        <v>0</v>
      </c>
      <c r="Y143" s="1271">
        <v>0</v>
      </c>
      <c r="Z143" s="37">
        <v>0</v>
      </c>
      <c r="AA143" s="37">
        <v>0</v>
      </c>
      <c r="AB143" s="37">
        <v>0</v>
      </c>
      <c r="AC143" s="37">
        <v>0</v>
      </c>
      <c r="AD143" s="22">
        <v>0</v>
      </c>
      <c r="AE143" s="22">
        <v>0</v>
      </c>
      <c r="AF143" s="157"/>
      <c r="AI143" s="455"/>
      <c r="AJ143" s="1259">
        <v>0</v>
      </c>
      <c r="AK143" s="1264"/>
      <c r="AL143" s="139"/>
      <c r="AM143" s="1270">
        <v>0</v>
      </c>
      <c r="AN143" s="1271">
        <v>0</v>
      </c>
      <c r="AO143" s="37">
        <v>0</v>
      </c>
      <c r="AP143" s="37">
        <v>0</v>
      </c>
      <c r="AQ143" s="37">
        <v>0</v>
      </c>
      <c r="AR143" s="37">
        <v>0</v>
      </c>
      <c r="AS143" s="22">
        <v>0</v>
      </c>
      <c r="AT143" s="22">
        <v>0</v>
      </c>
      <c r="AU143" s="593">
        <v>0</v>
      </c>
    </row>
    <row r="144" spans="1:47" s="43" customFormat="1" ht="15.75">
      <c r="A144" s="1243" t="s">
        <v>5732</v>
      </c>
      <c r="B144" s="1223">
        <v>0</v>
      </c>
      <c r="C144" s="1223">
        <v>0</v>
      </c>
      <c r="D144" s="190"/>
      <c r="E144" s="455"/>
      <c r="F144" s="1259">
        <v>0</v>
      </c>
      <c r="G144" s="1285"/>
      <c r="H144" s="1286"/>
      <c r="I144" s="499">
        <v>0</v>
      </c>
      <c r="J144" s="1287"/>
      <c r="K144" s="1289"/>
      <c r="L144" s="1289"/>
      <c r="M144" s="1289"/>
      <c r="N144" s="1289"/>
      <c r="O144" s="313"/>
      <c r="P144" s="337">
        <v>0</v>
      </c>
      <c r="Q144" s="336"/>
      <c r="R144" s="247"/>
      <c r="S144" s="247"/>
      <c r="T144" s="455"/>
      <c r="U144" s="1259">
        <v>0</v>
      </c>
      <c r="V144" s="1264"/>
      <c r="W144" s="139"/>
      <c r="X144" s="1270">
        <v>0</v>
      </c>
      <c r="Y144" s="1271">
        <v>0</v>
      </c>
      <c r="Z144" s="37">
        <v>0</v>
      </c>
      <c r="AA144" s="37">
        <v>0</v>
      </c>
      <c r="AB144" s="37">
        <v>0</v>
      </c>
      <c r="AC144" s="37">
        <v>0</v>
      </c>
      <c r="AD144" s="22">
        <v>0</v>
      </c>
      <c r="AE144" s="22">
        <v>0</v>
      </c>
      <c r="AF144" s="157"/>
      <c r="AI144" s="455"/>
      <c r="AJ144" s="1259">
        <v>0</v>
      </c>
      <c r="AK144" s="1264"/>
      <c r="AL144" s="139"/>
      <c r="AM144" s="1270">
        <v>0</v>
      </c>
      <c r="AN144" s="1271">
        <v>0</v>
      </c>
      <c r="AO144" s="37">
        <v>0</v>
      </c>
      <c r="AP144" s="37">
        <v>0</v>
      </c>
      <c r="AQ144" s="37">
        <v>0</v>
      </c>
      <c r="AR144" s="37">
        <v>0</v>
      </c>
      <c r="AS144" s="22">
        <v>0</v>
      </c>
      <c r="AT144" s="22">
        <v>0</v>
      </c>
      <c r="AU144" s="593">
        <v>0</v>
      </c>
    </row>
    <row r="145" spans="1:47" s="43" customFormat="1" ht="15.75">
      <c r="A145" s="1243" t="s">
        <v>5732</v>
      </c>
      <c r="B145" s="1223">
        <v>0</v>
      </c>
      <c r="C145" s="1223">
        <v>0</v>
      </c>
      <c r="D145" s="190"/>
      <c r="E145" s="455"/>
      <c r="F145" s="1259">
        <v>0</v>
      </c>
      <c r="G145" s="1285"/>
      <c r="H145" s="1286"/>
      <c r="I145" s="499">
        <v>0</v>
      </c>
      <c r="J145" s="1287"/>
      <c r="K145" s="1289"/>
      <c r="L145" s="1289"/>
      <c r="M145" s="1289"/>
      <c r="N145" s="1289"/>
      <c r="O145" s="313"/>
      <c r="P145" s="337">
        <v>0</v>
      </c>
      <c r="Q145" s="336"/>
      <c r="R145" s="247"/>
      <c r="S145" s="247"/>
      <c r="T145" s="455"/>
      <c r="U145" s="1259">
        <v>0</v>
      </c>
      <c r="V145" s="1264"/>
      <c r="W145" s="139"/>
      <c r="X145" s="1270">
        <v>0</v>
      </c>
      <c r="Y145" s="1271">
        <v>0</v>
      </c>
      <c r="Z145" s="37">
        <v>0</v>
      </c>
      <c r="AA145" s="37">
        <v>0</v>
      </c>
      <c r="AB145" s="37">
        <v>0</v>
      </c>
      <c r="AC145" s="37">
        <v>0</v>
      </c>
      <c r="AD145" s="22">
        <v>0</v>
      </c>
      <c r="AE145" s="22">
        <v>0</v>
      </c>
      <c r="AF145" s="157"/>
      <c r="AI145" s="455"/>
      <c r="AJ145" s="1259">
        <v>0</v>
      </c>
      <c r="AK145" s="1264"/>
      <c r="AL145" s="139"/>
      <c r="AM145" s="1270">
        <v>0</v>
      </c>
      <c r="AN145" s="1271">
        <v>0</v>
      </c>
      <c r="AO145" s="37">
        <v>0</v>
      </c>
      <c r="AP145" s="37">
        <v>0</v>
      </c>
      <c r="AQ145" s="37">
        <v>0</v>
      </c>
      <c r="AR145" s="37">
        <v>0</v>
      </c>
      <c r="AS145" s="22">
        <v>0</v>
      </c>
      <c r="AT145" s="22">
        <v>0</v>
      </c>
      <c r="AU145" s="593">
        <v>0</v>
      </c>
    </row>
    <row r="146" spans="1:47" s="43" customFormat="1" ht="15.75">
      <c r="A146" s="1243" t="s">
        <v>5732</v>
      </c>
      <c r="B146" s="1223">
        <v>0</v>
      </c>
      <c r="C146" s="1223">
        <v>0</v>
      </c>
      <c r="D146" s="190"/>
      <c r="E146" s="455"/>
      <c r="F146" s="1259"/>
      <c r="G146" s="3291"/>
      <c r="H146" s="139" t="s">
        <v>3357</v>
      </c>
      <c r="I146" s="1273">
        <v>0</v>
      </c>
      <c r="J146" s="1274"/>
      <c r="K146" s="1276"/>
      <c r="L146" s="1276"/>
      <c r="M146" s="1276"/>
      <c r="N146" s="1276"/>
      <c r="O146" s="1277"/>
      <c r="P146" s="1278">
        <v>0</v>
      </c>
      <c r="Q146" s="340"/>
      <c r="R146" s="437"/>
      <c r="S146" s="437"/>
      <c r="T146" s="455"/>
      <c r="U146" s="1259"/>
      <c r="V146" s="1264"/>
      <c r="W146" s="139" t="s">
        <v>3357</v>
      </c>
      <c r="X146" s="1279">
        <v>0</v>
      </c>
      <c r="Y146" s="1282">
        <v>0</v>
      </c>
      <c r="Z146" s="1280">
        <v>0</v>
      </c>
      <c r="AA146" s="1280">
        <v>0</v>
      </c>
      <c r="AB146" s="1280">
        <v>0</v>
      </c>
      <c r="AC146" s="1280">
        <v>0</v>
      </c>
      <c r="AD146" s="1281">
        <v>0</v>
      </c>
      <c r="AE146" s="1281">
        <v>0</v>
      </c>
      <c r="AF146" s="157"/>
      <c r="AI146" s="455"/>
      <c r="AJ146" s="1259"/>
      <c r="AK146" s="1264"/>
      <c r="AL146" s="139" t="s">
        <v>3357</v>
      </c>
      <c r="AM146" s="1279">
        <v>0</v>
      </c>
      <c r="AN146" s="1282">
        <v>0</v>
      </c>
      <c r="AO146" s="1280">
        <v>0</v>
      </c>
      <c r="AP146" s="1280">
        <v>0</v>
      </c>
      <c r="AQ146" s="1280">
        <v>0</v>
      </c>
      <c r="AR146" s="1280">
        <v>0</v>
      </c>
      <c r="AS146" s="1281">
        <v>0</v>
      </c>
      <c r="AT146" s="1281">
        <v>0</v>
      </c>
      <c r="AU146" s="593">
        <v>0</v>
      </c>
    </row>
    <row r="147" spans="1:47" s="43" customFormat="1" ht="15.75">
      <c r="A147" s="1243" t="s">
        <v>5732</v>
      </c>
      <c r="B147" s="1223">
        <v>0</v>
      </c>
      <c r="C147" s="1223">
        <v>0</v>
      </c>
      <c r="D147" s="190"/>
      <c r="E147" s="455"/>
      <c r="F147" s="1259"/>
      <c r="G147" s="3291"/>
      <c r="H147" s="139"/>
      <c r="I147" s="1269"/>
      <c r="J147" s="344"/>
      <c r="K147" s="345"/>
      <c r="L147" s="345"/>
      <c r="M147" s="345"/>
      <c r="N147" s="345"/>
      <c r="O147" s="144"/>
      <c r="P147" s="341"/>
      <c r="Q147" s="340"/>
      <c r="R147" s="437"/>
      <c r="S147" s="437"/>
      <c r="T147" s="455"/>
      <c r="U147" s="1259"/>
      <c r="V147" s="1264"/>
      <c r="W147" s="139"/>
      <c r="X147" s="1270"/>
      <c r="Y147" s="1271"/>
      <c r="Z147" s="37"/>
      <c r="AA147" s="37"/>
      <c r="AB147" s="37"/>
      <c r="AC147" s="37"/>
      <c r="AD147" s="22"/>
      <c r="AE147" s="22"/>
      <c r="AF147" s="157"/>
      <c r="AI147" s="455"/>
      <c r="AJ147" s="1259"/>
      <c r="AK147" s="1264"/>
      <c r="AL147" s="139"/>
      <c r="AM147" s="1270">
        <v>0</v>
      </c>
      <c r="AN147" s="1271"/>
      <c r="AO147" s="37"/>
      <c r="AP147" s="37"/>
      <c r="AQ147" s="37"/>
      <c r="AR147" s="37"/>
      <c r="AS147" s="22"/>
      <c r="AT147" s="22"/>
      <c r="AU147" s="593">
        <v>0</v>
      </c>
    </row>
    <row r="148" spans="1:47" s="43" customFormat="1" ht="15.75">
      <c r="A148" s="1243" t="s">
        <v>3286</v>
      </c>
      <c r="B148" s="1223">
        <v>0</v>
      </c>
      <c r="C148" s="1223">
        <v>0</v>
      </c>
      <c r="D148" s="190"/>
      <c r="E148" s="455"/>
      <c r="F148" s="1259"/>
      <c r="G148" s="3291"/>
      <c r="H148" s="139"/>
      <c r="I148" s="1269"/>
      <c r="J148" s="344"/>
      <c r="K148" s="345"/>
      <c r="L148" s="345"/>
      <c r="M148" s="345"/>
      <c r="N148" s="345"/>
      <c r="O148" s="144"/>
      <c r="P148" s="341"/>
      <c r="Q148" s="340"/>
      <c r="R148" s="437"/>
      <c r="S148" s="437"/>
      <c r="T148" s="455"/>
      <c r="U148" s="1259"/>
      <c r="V148" s="1264"/>
      <c r="W148" s="139"/>
      <c r="X148" s="1270"/>
      <c r="Y148" s="1271"/>
      <c r="Z148" s="37"/>
      <c r="AA148" s="37"/>
      <c r="AB148" s="37"/>
      <c r="AC148" s="37"/>
      <c r="AD148" s="22"/>
      <c r="AE148" s="22"/>
      <c r="AF148" s="157"/>
      <c r="AI148" s="455"/>
      <c r="AJ148" s="1259"/>
      <c r="AK148" s="1264"/>
      <c r="AL148" s="139"/>
      <c r="AM148" s="1270">
        <v>0</v>
      </c>
      <c r="AN148" s="1271"/>
      <c r="AO148" s="37"/>
      <c r="AP148" s="37"/>
      <c r="AQ148" s="37"/>
      <c r="AR148" s="37"/>
      <c r="AS148" s="22"/>
      <c r="AT148" s="22"/>
      <c r="AU148" s="593">
        <v>0</v>
      </c>
    </row>
    <row r="149" spans="1:47" s="43" customFormat="1" ht="15.75">
      <c r="A149" s="1243" t="s">
        <v>3286</v>
      </c>
      <c r="B149" s="1223">
        <v>0</v>
      </c>
      <c r="C149" s="1223">
        <v>0</v>
      </c>
      <c r="D149" s="190"/>
      <c r="E149" s="455" t="s">
        <v>1322</v>
      </c>
      <c r="F149" s="1259"/>
      <c r="G149" s="3291"/>
      <c r="H149" s="139"/>
      <c r="I149" s="1269"/>
      <c r="J149" s="344"/>
      <c r="K149" s="345"/>
      <c r="L149" s="345"/>
      <c r="M149" s="345"/>
      <c r="N149" s="345"/>
      <c r="O149" s="144"/>
      <c r="P149" s="341"/>
      <c r="Q149" s="340"/>
      <c r="R149" s="437"/>
      <c r="S149" s="437"/>
      <c r="T149" s="455" t="s">
        <v>1322</v>
      </c>
      <c r="U149" s="1259"/>
      <c r="V149" s="1264"/>
      <c r="W149" s="139"/>
      <c r="X149" s="1270"/>
      <c r="Y149" s="1271"/>
      <c r="Z149" s="37"/>
      <c r="AA149" s="37"/>
      <c r="AB149" s="37"/>
      <c r="AC149" s="37"/>
      <c r="AD149" s="22"/>
      <c r="AE149" s="22"/>
      <c r="AF149" s="157"/>
      <c r="AI149" s="455" t="s">
        <v>1322</v>
      </c>
      <c r="AJ149" s="1259"/>
      <c r="AK149" s="1264"/>
      <c r="AL149" s="139"/>
      <c r="AM149" s="1270">
        <v>0</v>
      </c>
      <c r="AN149" s="1271"/>
      <c r="AO149" s="37"/>
      <c r="AP149" s="37"/>
      <c r="AQ149" s="37"/>
      <c r="AR149" s="37"/>
      <c r="AS149" s="22"/>
      <c r="AT149" s="22"/>
      <c r="AU149" s="593">
        <v>0</v>
      </c>
    </row>
    <row r="150" spans="1:47" s="43" customFormat="1" ht="15.75">
      <c r="A150" s="1243" t="s">
        <v>5732</v>
      </c>
      <c r="B150" s="1223">
        <v>0</v>
      </c>
      <c r="C150" s="1223">
        <v>0</v>
      </c>
      <c r="D150" s="190"/>
      <c r="E150" s="455"/>
      <c r="F150" s="1259" t="s">
        <v>3238</v>
      </c>
      <c r="G150" s="3291"/>
      <c r="H150" s="139"/>
      <c r="I150" s="1269">
        <v>0</v>
      </c>
      <c r="J150" s="1261"/>
      <c r="K150" s="1262"/>
      <c r="L150" s="1262"/>
      <c r="M150" s="1262"/>
      <c r="N150" s="1262"/>
      <c r="O150" s="1263"/>
      <c r="P150" s="341">
        <v>0</v>
      </c>
      <c r="Q150" s="340"/>
      <c r="R150" s="437"/>
      <c r="S150" s="437"/>
      <c r="T150" s="455"/>
      <c r="U150" s="1259" t="s">
        <v>3238</v>
      </c>
      <c r="V150" s="1264"/>
      <c r="W150" s="139"/>
      <c r="X150" s="1270">
        <v>0</v>
      </c>
      <c r="Y150" s="1271">
        <v>0</v>
      </c>
      <c r="Z150" s="37">
        <v>0</v>
      </c>
      <c r="AA150" s="37">
        <v>0</v>
      </c>
      <c r="AB150" s="37">
        <v>0</v>
      </c>
      <c r="AC150" s="37">
        <v>0</v>
      </c>
      <c r="AD150" s="22">
        <v>0</v>
      </c>
      <c r="AE150" s="22">
        <v>0</v>
      </c>
      <c r="AF150" s="157"/>
      <c r="AI150" s="455"/>
      <c r="AJ150" s="1259" t="s">
        <v>3238</v>
      </c>
      <c r="AK150" s="1264"/>
      <c r="AL150" s="139"/>
      <c r="AM150" s="1270">
        <v>0</v>
      </c>
      <c r="AN150" s="1271">
        <v>0</v>
      </c>
      <c r="AO150" s="37">
        <v>0</v>
      </c>
      <c r="AP150" s="37">
        <v>0</v>
      </c>
      <c r="AQ150" s="37">
        <v>0</v>
      </c>
      <c r="AR150" s="37">
        <v>0</v>
      </c>
      <c r="AS150" s="22">
        <v>0</v>
      </c>
      <c r="AT150" s="22">
        <v>0</v>
      </c>
      <c r="AU150" s="593">
        <v>0</v>
      </c>
    </row>
    <row r="151" spans="1:47" s="43" customFormat="1" ht="15.75">
      <c r="A151" s="1243" t="s">
        <v>5732</v>
      </c>
      <c r="B151" s="1223">
        <v>0</v>
      </c>
      <c r="C151" s="1223">
        <v>0</v>
      </c>
      <c r="D151" s="190"/>
      <c r="E151" s="455"/>
      <c r="F151" s="1259">
        <v>0</v>
      </c>
      <c r="G151" s="3291"/>
      <c r="H151" s="139"/>
      <c r="I151" s="1269">
        <v>0</v>
      </c>
      <c r="J151" s="1261"/>
      <c r="K151" s="1262"/>
      <c r="L151" s="1262"/>
      <c r="M151" s="1262"/>
      <c r="N151" s="1262"/>
      <c r="O151" s="1263"/>
      <c r="P151" s="341">
        <v>0</v>
      </c>
      <c r="Q151" s="340"/>
      <c r="R151" s="437"/>
      <c r="S151" s="437"/>
      <c r="T151" s="455"/>
      <c r="U151" s="1259">
        <v>0</v>
      </c>
      <c r="V151" s="1264"/>
      <c r="W151" s="139"/>
      <c r="X151" s="1270">
        <v>0</v>
      </c>
      <c r="Y151" s="1271">
        <v>0</v>
      </c>
      <c r="Z151" s="37">
        <v>0</v>
      </c>
      <c r="AA151" s="37">
        <v>0</v>
      </c>
      <c r="AB151" s="37">
        <v>0</v>
      </c>
      <c r="AC151" s="37">
        <v>0</v>
      </c>
      <c r="AD151" s="22">
        <v>0</v>
      </c>
      <c r="AE151" s="22">
        <v>0</v>
      </c>
      <c r="AF151" s="157"/>
      <c r="AI151" s="455"/>
      <c r="AJ151" s="1259">
        <v>0</v>
      </c>
      <c r="AK151" s="1264"/>
      <c r="AL151" s="139"/>
      <c r="AM151" s="1270">
        <v>0</v>
      </c>
      <c r="AN151" s="1271">
        <v>0</v>
      </c>
      <c r="AO151" s="37">
        <v>0</v>
      </c>
      <c r="AP151" s="37">
        <v>0</v>
      </c>
      <c r="AQ151" s="37">
        <v>0</v>
      </c>
      <c r="AR151" s="37">
        <v>0</v>
      </c>
      <c r="AS151" s="22">
        <v>0</v>
      </c>
      <c r="AT151" s="22">
        <v>0</v>
      </c>
      <c r="AU151" s="593">
        <v>0</v>
      </c>
    </row>
    <row r="152" spans="1:47" s="43" customFormat="1" ht="15.75">
      <c r="A152" s="1243" t="s">
        <v>5732</v>
      </c>
      <c r="B152" s="1223">
        <v>0</v>
      </c>
      <c r="C152" s="1223">
        <v>0</v>
      </c>
      <c r="D152" s="190"/>
      <c r="E152" s="455"/>
      <c r="F152" s="1259">
        <v>0</v>
      </c>
      <c r="G152" s="3291"/>
      <c r="H152" s="139"/>
      <c r="I152" s="1269">
        <v>0</v>
      </c>
      <c r="J152" s="1261"/>
      <c r="K152" s="1262"/>
      <c r="L152" s="1262"/>
      <c r="M152" s="1262"/>
      <c r="N152" s="1262"/>
      <c r="O152" s="1263"/>
      <c r="P152" s="341">
        <v>0</v>
      </c>
      <c r="Q152" s="340"/>
      <c r="R152" s="437"/>
      <c r="S152" s="437"/>
      <c r="T152" s="455"/>
      <c r="U152" s="1259">
        <v>0</v>
      </c>
      <c r="V152" s="1264"/>
      <c r="W152" s="139"/>
      <c r="X152" s="1270">
        <v>0</v>
      </c>
      <c r="Y152" s="1271">
        <v>0</v>
      </c>
      <c r="Z152" s="37">
        <v>0</v>
      </c>
      <c r="AA152" s="37">
        <v>0</v>
      </c>
      <c r="AB152" s="37">
        <v>0</v>
      </c>
      <c r="AC152" s="37">
        <v>0</v>
      </c>
      <c r="AD152" s="22">
        <v>0</v>
      </c>
      <c r="AE152" s="22">
        <v>0</v>
      </c>
      <c r="AF152" s="157"/>
      <c r="AI152" s="455"/>
      <c r="AJ152" s="1259">
        <v>0</v>
      </c>
      <c r="AK152" s="1264"/>
      <c r="AL152" s="139"/>
      <c r="AM152" s="1270">
        <v>0</v>
      </c>
      <c r="AN152" s="1271">
        <v>0</v>
      </c>
      <c r="AO152" s="37">
        <v>0</v>
      </c>
      <c r="AP152" s="37">
        <v>0</v>
      </c>
      <c r="AQ152" s="37">
        <v>0</v>
      </c>
      <c r="AR152" s="37">
        <v>0</v>
      </c>
      <c r="AS152" s="22">
        <v>0</v>
      </c>
      <c r="AT152" s="22">
        <v>0</v>
      </c>
      <c r="AU152" s="593">
        <v>0</v>
      </c>
    </row>
    <row r="153" spans="1:47" s="43" customFormat="1" ht="15.75">
      <c r="A153" s="1243" t="s">
        <v>5732</v>
      </c>
      <c r="B153" s="1223">
        <v>0</v>
      </c>
      <c r="C153" s="1223">
        <v>0</v>
      </c>
      <c r="D153" s="190"/>
      <c r="E153" s="455"/>
      <c r="F153" s="1259">
        <v>0</v>
      </c>
      <c r="G153" s="3291"/>
      <c r="H153" s="139"/>
      <c r="I153" s="1269">
        <v>0</v>
      </c>
      <c r="J153" s="1261"/>
      <c r="K153" s="1262"/>
      <c r="L153" s="1262"/>
      <c r="M153" s="1262"/>
      <c r="N153" s="1262"/>
      <c r="O153" s="1263"/>
      <c r="P153" s="341">
        <v>0</v>
      </c>
      <c r="Q153" s="340"/>
      <c r="R153" s="437"/>
      <c r="S153" s="437"/>
      <c r="T153" s="455"/>
      <c r="U153" s="1259">
        <v>0</v>
      </c>
      <c r="V153" s="1264"/>
      <c r="W153" s="139"/>
      <c r="X153" s="1270">
        <v>0</v>
      </c>
      <c r="Y153" s="1271">
        <v>0</v>
      </c>
      <c r="Z153" s="37">
        <v>0</v>
      </c>
      <c r="AA153" s="37">
        <v>0</v>
      </c>
      <c r="AB153" s="37">
        <v>0</v>
      </c>
      <c r="AC153" s="37">
        <v>0</v>
      </c>
      <c r="AD153" s="22">
        <v>0</v>
      </c>
      <c r="AE153" s="22">
        <v>0</v>
      </c>
      <c r="AF153" s="157"/>
      <c r="AI153" s="455"/>
      <c r="AJ153" s="1259">
        <v>0</v>
      </c>
      <c r="AK153" s="1264"/>
      <c r="AL153" s="139"/>
      <c r="AM153" s="1270">
        <v>0</v>
      </c>
      <c r="AN153" s="1271">
        <v>0</v>
      </c>
      <c r="AO153" s="37">
        <v>0</v>
      </c>
      <c r="AP153" s="37">
        <v>0</v>
      </c>
      <c r="AQ153" s="37">
        <v>0</v>
      </c>
      <c r="AR153" s="37">
        <v>0</v>
      </c>
      <c r="AS153" s="22">
        <v>0</v>
      </c>
      <c r="AT153" s="22">
        <v>0</v>
      </c>
      <c r="AU153" s="593">
        <v>0</v>
      </c>
    </row>
    <row r="154" spans="1:47" s="43" customFormat="1" ht="15.75">
      <c r="A154" s="1243" t="s">
        <v>5732</v>
      </c>
      <c r="B154" s="1223">
        <v>0</v>
      </c>
      <c r="C154" s="1223">
        <v>0</v>
      </c>
      <c r="D154" s="190"/>
      <c r="E154" s="455"/>
      <c r="F154" s="1259">
        <v>0</v>
      </c>
      <c r="G154" s="3291"/>
      <c r="H154" s="139"/>
      <c r="I154" s="1269">
        <v>0</v>
      </c>
      <c r="J154" s="1261"/>
      <c r="K154" s="1262"/>
      <c r="L154" s="1262"/>
      <c r="M154" s="1262"/>
      <c r="N154" s="1262"/>
      <c r="O154" s="1263"/>
      <c r="P154" s="341">
        <v>0</v>
      </c>
      <c r="Q154" s="340"/>
      <c r="R154" s="437"/>
      <c r="S154" s="437"/>
      <c r="T154" s="455"/>
      <c r="U154" s="1259">
        <v>0</v>
      </c>
      <c r="V154" s="1264"/>
      <c r="W154" s="139"/>
      <c r="X154" s="1270">
        <v>0</v>
      </c>
      <c r="Y154" s="1271">
        <v>0</v>
      </c>
      <c r="Z154" s="37">
        <v>0</v>
      </c>
      <c r="AA154" s="37">
        <v>0</v>
      </c>
      <c r="AB154" s="37">
        <v>0</v>
      </c>
      <c r="AC154" s="37">
        <v>0</v>
      </c>
      <c r="AD154" s="22">
        <v>0</v>
      </c>
      <c r="AE154" s="22">
        <v>0</v>
      </c>
      <c r="AF154" s="157"/>
      <c r="AI154" s="455"/>
      <c r="AJ154" s="1259">
        <v>0</v>
      </c>
      <c r="AK154" s="1264"/>
      <c r="AL154" s="139"/>
      <c r="AM154" s="1270">
        <v>0</v>
      </c>
      <c r="AN154" s="1271">
        <v>0</v>
      </c>
      <c r="AO154" s="37">
        <v>0</v>
      </c>
      <c r="AP154" s="37">
        <v>0</v>
      </c>
      <c r="AQ154" s="37">
        <v>0</v>
      </c>
      <c r="AR154" s="37">
        <v>0</v>
      </c>
      <c r="AS154" s="22">
        <v>0</v>
      </c>
      <c r="AT154" s="22">
        <v>0</v>
      </c>
      <c r="AU154" s="593">
        <v>0</v>
      </c>
    </row>
    <row r="155" spans="1:47" s="43" customFormat="1" ht="15.75">
      <c r="A155" s="1243" t="s">
        <v>5732</v>
      </c>
      <c r="B155" s="1223">
        <v>0</v>
      </c>
      <c r="C155" s="1223">
        <v>0</v>
      </c>
      <c r="D155" s="190"/>
      <c r="E155" s="455"/>
      <c r="F155" s="1259"/>
      <c r="G155" s="3291"/>
      <c r="H155" s="139" t="s">
        <v>2657</v>
      </c>
      <c r="I155" s="1273">
        <v>0</v>
      </c>
      <c r="J155" s="1274"/>
      <c r="K155" s="1275">
        <v>1</v>
      </c>
      <c r="L155" s="1276"/>
      <c r="M155" s="1276"/>
      <c r="N155" s="1276"/>
      <c r="O155" s="1277"/>
      <c r="P155" s="1278">
        <v>1</v>
      </c>
      <c r="Q155" s="340"/>
      <c r="R155" s="437"/>
      <c r="S155" s="437"/>
      <c r="T155" s="455"/>
      <c r="U155" s="1259"/>
      <c r="V155" s="1264"/>
      <c r="W155" s="139" t="s">
        <v>2657</v>
      </c>
      <c r="X155" s="1279">
        <v>0</v>
      </c>
      <c r="Y155" s="1282">
        <v>0</v>
      </c>
      <c r="Z155" s="1280">
        <v>0</v>
      </c>
      <c r="AA155" s="1280">
        <v>0</v>
      </c>
      <c r="AB155" s="1280">
        <v>0</v>
      </c>
      <c r="AC155" s="1280">
        <v>0</v>
      </c>
      <c r="AD155" s="1281">
        <v>0</v>
      </c>
      <c r="AE155" s="1281">
        <v>0</v>
      </c>
      <c r="AF155" s="157"/>
      <c r="AI155" s="455"/>
      <c r="AJ155" s="1259"/>
      <c r="AK155" s="1264"/>
      <c r="AL155" s="139" t="s">
        <v>2657</v>
      </c>
      <c r="AM155" s="1279">
        <v>0</v>
      </c>
      <c r="AN155" s="1282">
        <v>0</v>
      </c>
      <c r="AO155" s="1280">
        <v>0</v>
      </c>
      <c r="AP155" s="1280">
        <v>0</v>
      </c>
      <c r="AQ155" s="1280">
        <v>0</v>
      </c>
      <c r="AR155" s="1280">
        <v>0</v>
      </c>
      <c r="AS155" s="1281">
        <v>0</v>
      </c>
      <c r="AT155" s="1281">
        <v>0</v>
      </c>
      <c r="AU155" s="593">
        <v>0</v>
      </c>
    </row>
    <row r="156" spans="1:47" s="43" customFormat="1" ht="15.75">
      <c r="A156" s="1243" t="s">
        <v>5732</v>
      </c>
      <c r="B156" s="1223">
        <v>0</v>
      </c>
      <c r="C156" s="1223">
        <v>0</v>
      </c>
      <c r="D156" s="190"/>
      <c r="E156" s="455"/>
      <c r="F156" s="1259"/>
      <c r="G156" s="3291"/>
      <c r="H156" s="139"/>
      <c r="I156" s="1269"/>
      <c r="J156" s="344"/>
      <c r="K156" s="345"/>
      <c r="L156" s="345"/>
      <c r="M156" s="345"/>
      <c r="N156" s="345"/>
      <c r="O156" s="144"/>
      <c r="P156" s="341"/>
      <c r="Q156" s="340"/>
      <c r="R156" s="437"/>
      <c r="S156" s="437"/>
      <c r="T156" s="455"/>
      <c r="U156" s="1259"/>
      <c r="V156" s="1264"/>
      <c r="W156" s="139"/>
      <c r="X156" s="1270"/>
      <c r="Y156" s="1271"/>
      <c r="Z156" s="37"/>
      <c r="AA156" s="37"/>
      <c r="AB156" s="37"/>
      <c r="AC156" s="37"/>
      <c r="AD156" s="22"/>
      <c r="AE156" s="22"/>
      <c r="AF156" s="157"/>
      <c r="AI156" s="455"/>
      <c r="AJ156" s="1259"/>
      <c r="AK156" s="1264"/>
      <c r="AL156" s="139"/>
      <c r="AM156" s="1270">
        <v>0</v>
      </c>
      <c r="AN156" s="1271"/>
      <c r="AO156" s="37"/>
      <c r="AP156" s="37"/>
      <c r="AQ156" s="37"/>
      <c r="AR156" s="37"/>
      <c r="AS156" s="22"/>
      <c r="AT156" s="22"/>
      <c r="AU156" s="593">
        <v>0</v>
      </c>
    </row>
    <row r="157" spans="1:47" s="43" customFormat="1" ht="15.75">
      <c r="A157" s="1243" t="s">
        <v>3286</v>
      </c>
      <c r="B157" s="1223">
        <v>0</v>
      </c>
      <c r="C157" s="1223">
        <v>0</v>
      </c>
      <c r="D157" s="190"/>
      <c r="E157" s="455"/>
      <c r="F157" s="1259"/>
      <c r="G157" s="3291"/>
      <c r="H157" s="139"/>
      <c r="I157" s="1269"/>
      <c r="J157" s="344"/>
      <c r="K157" s="345"/>
      <c r="L157" s="345"/>
      <c r="M157" s="345"/>
      <c r="N157" s="345"/>
      <c r="O157" s="144"/>
      <c r="P157" s="341"/>
      <c r="Q157" s="340"/>
      <c r="R157" s="437"/>
      <c r="S157" s="437"/>
      <c r="T157" s="455"/>
      <c r="U157" s="1259"/>
      <c r="V157" s="1264"/>
      <c r="W157" s="139"/>
      <c r="X157" s="1270"/>
      <c r="Y157" s="1271"/>
      <c r="Z157" s="37"/>
      <c r="AA157" s="37"/>
      <c r="AB157" s="37"/>
      <c r="AC157" s="37"/>
      <c r="AD157" s="22"/>
      <c r="AE157" s="22"/>
      <c r="AF157" s="157"/>
      <c r="AI157" s="455"/>
      <c r="AJ157" s="1259"/>
      <c r="AK157" s="1264"/>
      <c r="AL157" s="139"/>
      <c r="AM157" s="1270">
        <v>0</v>
      </c>
      <c r="AN157" s="1271"/>
      <c r="AO157" s="37"/>
      <c r="AP157" s="37"/>
      <c r="AQ157" s="37"/>
      <c r="AR157" s="37"/>
      <c r="AS157" s="22"/>
      <c r="AT157" s="22"/>
      <c r="AU157" s="593">
        <v>0</v>
      </c>
    </row>
    <row r="158" spans="1:47" s="43" customFormat="1" ht="15.75">
      <c r="A158" s="1243" t="s">
        <v>3286</v>
      </c>
      <c r="B158" s="1223">
        <v>0</v>
      </c>
      <c r="C158" s="1223">
        <v>0</v>
      </c>
      <c r="D158" s="190"/>
      <c r="E158" s="455" t="s">
        <v>4609</v>
      </c>
      <c r="F158" s="1259"/>
      <c r="G158" s="3291"/>
      <c r="H158" s="139"/>
      <c r="I158" s="1269"/>
      <c r="J158" s="344"/>
      <c r="K158" s="345"/>
      <c r="L158" s="345"/>
      <c r="M158" s="345"/>
      <c r="N158" s="345"/>
      <c r="O158" s="144"/>
      <c r="P158" s="341"/>
      <c r="Q158" s="340"/>
      <c r="R158" s="437"/>
      <c r="S158" s="437"/>
      <c r="T158" s="455" t="s">
        <v>4609</v>
      </c>
      <c r="U158" s="1259"/>
      <c r="V158" s="1264"/>
      <c r="W158" s="139"/>
      <c r="X158" s="1270"/>
      <c r="Y158" s="1271"/>
      <c r="Z158" s="37"/>
      <c r="AA158" s="37"/>
      <c r="AB158" s="37"/>
      <c r="AC158" s="37"/>
      <c r="AD158" s="22"/>
      <c r="AE158" s="22"/>
      <c r="AF158" s="157"/>
      <c r="AI158" s="455" t="s">
        <v>4609</v>
      </c>
      <c r="AJ158" s="1259"/>
      <c r="AK158" s="1264"/>
      <c r="AL158" s="139"/>
      <c r="AM158" s="1270">
        <v>0</v>
      </c>
      <c r="AN158" s="1271"/>
      <c r="AO158" s="37"/>
      <c r="AP158" s="37"/>
      <c r="AQ158" s="37"/>
      <c r="AR158" s="37"/>
      <c r="AS158" s="22"/>
      <c r="AT158" s="22"/>
      <c r="AU158" s="593">
        <v>0</v>
      </c>
    </row>
    <row r="159" spans="1:47" s="43" customFormat="1" ht="15.75">
      <c r="A159" s="1243" t="s">
        <v>5732</v>
      </c>
      <c r="B159" s="1223">
        <v>0</v>
      </c>
      <c r="C159" s="1223">
        <v>0</v>
      </c>
      <c r="D159" s="190"/>
      <c r="E159" s="455"/>
      <c r="F159" s="1259" t="s">
        <v>3068</v>
      </c>
      <c r="G159" s="3291"/>
      <c r="H159" s="139"/>
      <c r="I159" s="1269">
        <v>0</v>
      </c>
      <c r="J159" s="1261"/>
      <c r="K159" s="1262"/>
      <c r="L159" s="1262"/>
      <c r="M159" s="1262"/>
      <c r="N159" s="1262"/>
      <c r="O159" s="1263"/>
      <c r="P159" s="341">
        <v>0</v>
      </c>
      <c r="Q159" s="340"/>
      <c r="R159" s="437"/>
      <c r="S159" s="437"/>
      <c r="T159" s="455"/>
      <c r="U159" s="1259" t="s">
        <v>3068</v>
      </c>
      <c r="V159" s="1264"/>
      <c r="W159" s="139"/>
      <c r="X159" s="1270">
        <v>0</v>
      </c>
      <c r="Y159" s="1271">
        <v>0</v>
      </c>
      <c r="Z159" s="37">
        <v>0</v>
      </c>
      <c r="AA159" s="37">
        <v>0</v>
      </c>
      <c r="AB159" s="37">
        <v>0</v>
      </c>
      <c r="AC159" s="37">
        <v>0</v>
      </c>
      <c r="AD159" s="22">
        <v>0</v>
      </c>
      <c r="AE159" s="22">
        <v>0</v>
      </c>
      <c r="AF159" s="157"/>
      <c r="AI159" s="455"/>
      <c r="AJ159" s="1259" t="s">
        <v>3068</v>
      </c>
      <c r="AK159" s="1264"/>
      <c r="AL159" s="139"/>
      <c r="AM159" s="1270">
        <v>0</v>
      </c>
      <c r="AN159" s="1271">
        <v>0</v>
      </c>
      <c r="AO159" s="37">
        <v>0</v>
      </c>
      <c r="AP159" s="37">
        <v>0</v>
      </c>
      <c r="AQ159" s="37">
        <v>0</v>
      </c>
      <c r="AR159" s="37">
        <v>0</v>
      </c>
      <c r="AS159" s="22">
        <v>0</v>
      </c>
      <c r="AT159" s="22">
        <v>0</v>
      </c>
      <c r="AU159" s="593">
        <v>0</v>
      </c>
    </row>
    <row r="160" spans="1:47" s="43" customFormat="1" ht="15.75">
      <c r="A160" s="1243" t="s">
        <v>5732</v>
      </c>
      <c r="B160" s="1223">
        <v>0</v>
      </c>
      <c r="C160" s="1223">
        <v>0</v>
      </c>
      <c r="D160" s="190"/>
      <c r="E160" s="455"/>
      <c r="F160" s="1259">
        <v>0</v>
      </c>
      <c r="G160" s="3291"/>
      <c r="H160" s="139"/>
      <c r="I160" s="1269">
        <v>0</v>
      </c>
      <c r="J160" s="1261"/>
      <c r="K160" s="1262"/>
      <c r="L160" s="1262"/>
      <c r="M160" s="1262"/>
      <c r="N160" s="1262"/>
      <c r="O160" s="1263"/>
      <c r="P160" s="341">
        <v>0</v>
      </c>
      <c r="Q160" s="340"/>
      <c r="R160" s="437"/>
      <c r="S160" s="437"/>
      <c r="T160" s="455"/>
      <c r="U160" s="1259">
        <v>0</v>
      </c>
      <c r="V160" s="1264"/>
      <c r="W160" s="139"/>
      <c r="X160" s="1270">
        <v>0</v>
      </c>
      <c r="Y160" s="1271">
        <v>0</v>
      </c>
      <c r="Z160" s="37">
        <v>0</v>
      </c>
      <c r="AA160" s="37">
        <v>0</v>
      </c>
      <c r="AB160" s="37">
        <v>0</v>
      </c>
      <c r="AC160" s="37">
        <v>0</v>
      </c>
      <c r="AD160" s="22">
        <v>0</v>
      </c>
      <c r="AE160" s="22">
        <v>0</v>
      </c>
      <c r="AF160" s="157"/>
      <c r="AI160" s="455"/>
      <c r="AJ160" s="1259">
        <v>0</v>
      </c>
      <c r="AK160" s="1264"/>
      <c r="AL160" s="139"/>
      <c r="AM160" s="1270">
        <v>0</v>
      </c>
      <c r="AN160" s="1271">
        <v>0</v>
      </c>
      <c r="AO160" s="37">
        <v>0</v>
      </c>
      <c r="AP160" s="37">
        <v>0</v>
      </c>
      <c r="AQ160" s="37">
        <v>0</v>
      </c>
      <c r="AR160" s="37">
        <v>0</v>
      </c>
      <c r="AS160" s="22">
        <v>0</v>
      </c>
      <c r="AT160" s="22">
        <v>0</v>
      </c>
      <c r="AU160" s="593">
        <v>0</v>
      </c>
    </row>
    <row r="161" spans="1:47" s="43" customFormat="1" ht="15.75">
      <c r="A161" s="1243" t="s">
        <v>5732</v>
      </c>
      <c r="B161" s="1223">
        <v>0</v>
      </c>
      <c r="C161" s="1223">
        <v>0</v>
      </c>
      <c r="D161" s="190"/>
      <c r="E161" s="455"/>
      <c r="F161" s="1259" t="s">
        <v>3272</v>
      </c>
      <c r="G161" s="3291"/>
      <c r="H161" s="139"/>
      <c r="I161" s="1269">
        <v>0</v>
      </c>
      <c r="J161" s="1261"/>
      <c r="K161" s="1262"/>
      <c r="L161" s="1262"/>
      <c r="M161" s="1262"/>
      <c r="N161" s="1262"/>
      <c r="O161" s="1263"/>
      <c r="P161" s="341">
        <v>0</v>
      </c>
      <c r="Q161" s="340"/>
      <c r="R161" s="437"/>
      <c r="S161" s="437"/>
      <c r="T161" s="455"/>
      <c r="U161" s="1259" t="s">
        <v>3272</v>
      </c>
      <c r="V161" s="1264"/>
      <c r="W161" s="139"/>
      <c r="X161" s="1270">
        <v>0</v>
      </c>
      <c r="Y161" s="1271">
        <v>0</v>
      </c>
      <c r="Z161" s="37">
        <v>0</v>
      </c>
      <c r="AA161" s="37">
        <v>0</v>
      </c>
      <c r="AB161" s="37">
        <v>0</v>
      </c>
      <c r="AC161" s="37">
        <v>0</v>
      </c>
      <c r="AD161" s="22">
        <v>0</v>
      </c>
      <c r="AE161" s="22">
        <v>0</v>
      </c>
      <c r="AF161" s="157"/>
      <c r="AI161" s="455"/>
      <c r="AJ161" s="1259" t="s">
        <v>3272</v>
      </c>
      <c r="AK161" s="1264"/>
      <c r="AL161" s="139"/>
      <c r="AM161" s="1270">
        <v>0</v>
      </c>
      <c r="AN161" s="1271">
        <v>0</v>
      </c>
      <c r="AO161" s="37">
        <v>0</v>
      </c>
      <c r="AP161" s="37">
        <v>0</v>
      </c>
      <c r="AQ161" s="37">
        <v>0</v>
      </c>
      <c r="AR161" s="37">
        <v>0</v>
      </c>
      <c r="AS161" s="22">
        <v>0</v>
      </c>
      <c r="AT161" s="22">
        <v>0</v>
      </c>
      <c r="AU161" s="593">
        <v>0</v>
      </c>
    </row>
    <row r="162" spans="1:47" s="43" customFormat="1" ht="15.75">
      <c r="A162" s="1243" t="s">
        <v>5732</v>
      </c>
      <c r="B162" s="1223">
        <v>0</v>
      </c>
      <c r="C162" s="1223">
        <v>0</v>
      </c>
      <c r="D162" s="190"/>
      <c r="E162" s="455"/>
      <c r="F162" s="1259" t="s">
        <v>30</v>
      </c>
      <c r="G162" s="3291"/>
      <c r="H162" s="139"/>
      <c r="I162" s="1269">
        <v>0</v>
      </c>
      <c r="J162" s="1261"/>
      <c r="K162" s="1262"/>
      <c r="L162" s="1262"/>
      <c r="M162" s="1262"/>
      <c r="N162" s="1262"/>
      <c r="O162" s="1263"/>
      <c r="P162" s="341">
        <v>0</v>
      </c>
      <c r="Q162" s="340"/>
      <c r="R162" s="437"/>
      <c r="S162" s="437"/>
      <c r="T162" s="455"/>
      <c r="U162" s="1259" t="s">
        <v>30</v>
      </c>
      <c r="V162" s="1264"/>
      <c r="W162" s="139"/>
      <c r="X162" s="1270">
        <v>0</v>
      </c>
      <c r="Y162" s="1271">
        <v>0</v>
      </c>
      <c r="Z162" s="37">
        <v>0</v>
      </c>
      <c r="AA162" s="37">
        <v>0</v>
      </c>
      <c r="AB162" s="37">
        <v>0</v>
      </c>
      <c r="AC162" s="37">
        <v>0</v>
      </c>
      <c r="AD162" s="22">
        <v>0</v>
      </c>
      <c r="AE162" s="22">
        <v>0</v>
      </c>
      <c r="AF162" s="157"/>
      <c r="AI162" s="455"/>
      <c r="AJ162" s="1259" t="s">
        <v>30</v>
      </c>
      <c r="AK162" s="1264"/>
      <c r="AL162" s="139"/>
      <c r="AM162" s="1270">
        <v>0</v>
      </c>
      <c r="AN162" s="1271">
        <v>0</v>
      </c>
      <c r="AO162" s="37">
        <v>0</v>
      </c>
      <c r="AP162" s="37">
        <v>0</v>
      </c>
      <c r="AQ162" s="37">
        <v>0</v>
      </c>
      <c r="AR162" s="37">
        <v>0</v>
      </c>
      <c r="AS162" s="22">
        <v>0</v>
      </c>
      <c r="AT162" s="22">
        <v>0</v>
      </c>
      <c r="AU162" s="593">
        <v>0</v>
      </c>
    </row>
    <row r="163" spans="1:47" s="43" customFormat="1" ht="15.75">
      <c r="A163" s="1243" t="s">
        <v>5732</v>
      </c>
      <c r="B163" s="1223">
        <v>0</v>
      </c>
      <c r="C163" s="1223">
        <v>0</v>
      </c>
      <c r="D163" s="190"/>
      <c r="E163" s="455"/>
      <c r="F163" s="1259" t="s">
        <v>3274</v>
      </c>
      <c r="G163" s="3291"/>
      <c r="H163" s="139"/>
      <c r="I163" s="1269">
        <v>0</v>
      </c>
      <c r="J163" s="1261"/>
      <c r="K163" s="1262"/>
      <c r="L163" s="1262"/>
      <c r="M163" s="1262"/>
      <c r="N163" s="1262"/>
      <c r="O163" s="1263"/>
      <c r="P163" s="341">
        <v>0</v>
      </c>
      <c r="Q163" s="340"/>
      <c r="R163" s="437"/>
      <c r="S163" s="437"/>
      <c r="T163" s="455"/>
      <c r="U163" s="1259" t="s">
        <v>3274</v>
      </c>
      <c r="V163" s="1264"/>
      <c r="W163" s="139"/>
      <c r="X163" s="1270">
        <v>0</v>
      </c>
      <c r="Y163" s="1271">
        <v>0</v>
      </c>
      <c r="Z163" s="37">
        <v>0</v>
      </c>
      <c r="AA163" s="37">
        <v>0</v>
      </c>
      <c r="AB163" s="37">
        <v>0</v>
      </c>
      <c r="AC163" s="37">
        <v>0</v>
      </c>
      <c r="AD163" s="22">
        <v>0</v>
      </c>
      <c r="AE163" s="22">
        <v>0</v>
      </c>
      <c r="AF163" s="157"/>
      <c r="AI163" s="455"/>
      <c r="AJ163" s="1259" t="s">
        <v>3274</v>
      </c>
      <c r="AK163" s="1264"/>
      <c r="AL163" s="139"/>
      <c r="AM163" s="1270">
        <v>0</v>
      </c>
      <c r="AN163" s="1271">
        <v>0</v>
      </c>
      <c r="AO163" s="37">
        <v>0</v>
      </c>
      <c r="AP163" s="37">
        <v>0</v>
      </c>
      <c r="AQ163" s="37">
        <v>0</v>
      </c>
      <c r="AR163" s="37">
        <v>0</v>
      </c>
      <c r="AS163" s="22">
        <v>0</v>
      </c>
      <c r="AT163" s="22">
        <v>0</v>
      </c>
      <c r="AU163" s="593">
        <v>0</v>
      </c>
    </row>
    <row r="164" spans="1:47" s="43" customFormat="1" ht="15.75">
      <c r="A164" s="1243" t="s">
        <v>5732</v>
      </c>
      <c r="B164" s="1223">
        <v>0</v>
      </c>
      <c r="C164" s="1223">
        <v>0</v>
      </c>
      <c r="D164" s="190"/>
      <c r="E164" s="455"/>
      <c r="F164" s="1259" t="s">
        <v>107</v>
      </c>
      <c r="G164" s="3291"/>
      <c r="H164" s="139"/>
      <c r="I164" s="1269">
        <v>0</v>
      </c>
      <c r="J164" s="1261"/>
      <c r="K164" s="1262"/>
      <c r="L164" s="1262"/>
      <c r="M164" s="1262"/>
      <c r="N164" s="1262"/>
      <c r="O164" s="1263"/>
      <c r="P164" s="341">
        <v>0</v>
      </c>
      <c r="Q164" s="340"/>
      <c r="R164" s="437"/>
      <c r="S164" s="437"/>
      <c r="T164" s="455"/>
      <c r="U164" s="1259" t="s">
        <v>107</v>
      </c>
      <c r="V164" s="1264"/>
      <c r="W164" s="139"/>
      <c r="X164" s="1270">
        <v>0</v>
      </c>
      <c r="Y164" s="1271">
        <v>0</v>
      </c>
      <c r="Z164" s="37">
        <v>0</v>
      </c>
      <c r="AA164" s="37">
        <v>0</v>
      </c>
      <c r="AB164" s="37">
        <v>0</v>
      </c>
      <c r="AC164" s="37">
        <v>0</v>
      </c>
      <c r="AD164" s="22">
        <v>0</v>
      </c>
      <c r="AE164" s="22">
        <v>0</v>
      </c>
      <c r="AF164" s="157"/>
      <c r="AI164" s="455"/>
      <c r="AJ164" s="1259" t="s">
        <v>107</v>
      </c>
      <c r="AK164" s="1264"/>
      <c r="AL164" s="139"/>
      <c r="AM164" s="1270">
        <v>0</v>
      </c>
      <c r="AN164" s="1271">
        <v>0</v>
      </c>
      <c r="AO164" s="37">
        <v>0</v>
      </c>
      <c r="AP164" s="37">
        <v>0</v>
      </c>
      <c r="AQ164" s="37">
        <v>0</v>
      </c>
      <c r="AR164" s="37">
        <v>0</v>
      </c>
      <c r="AS164" s="22">
        <v>0</v>
      </c>
      <c r="AT164" s="22">
        <v>0</v>
      </c>
      <c r="AU164" s="593">
        <v>0</v>
      </c>
    </row>
    <row r="165" spans="1:47" s="43" customFormat="1" ht="15.75">
      <c r="A165" s="1243" t="s">
        <v>5732</v>
      </c>
      <c r="B165" s="1223">
        <v>0</v>
      </c>
      <c r="C165" s="1223">
        <v>0</v>
      </c>
      <c r="D165" s="190"/>
      <c r="E165" s="455"/>
      <c r="F165" s="1259">
        <v>0</v>
      </c>
      <c r="G165" s="3291"/>
      <c r="H165" s="139"/>
      <c r="I165" s="1269">
        <v>0</v>
      </c>
      <c r="J165" s="1261"/>
      <c r="K165" s="1262"/>
      <c r="L165" s="1262"/>
      <c r="M165" s="1262"/>
      <c r="N165" s="1262"/>
      <c r="O165" s="1263"/>
      <c r="P165" s="341">
        <v>0</v>
      </c>
      <c r="Q165" s="340"/>
      <c r="R165" s="437"/>
      <c r="S165" s="437"/>
      <c r="T165" s="455"/>
      <c r="U165" s="1259">
        <v>0</v>
      </c>
      <c r="V165" s="1264"/>
      <c r="W165" s="139"/>
      <c r="X165" s="1270">
        <v>0</v>
      </c>
      <c r="Y165" s="1271">
        <v>0</v>
      </c>
      <c r="Z165" s="37">
        <v>0</v>
      </c>
      <c r="AA165" s="37">
        <v>0</v>
      </c>
      <c r="AB165" s="37">
        <v>0</v>
      </c>
      <c r="AC165" s="37">
        <v>0</v>
      </c>
      <c r="AD165" s="22">
        <v>0</v>
      </c>
      <c r="AE165" s="22">
        <v>0</v>
      </c>
      <c r="AF165" s="157"/>
      <c r="AI165" s="455"/>
      <c r="AJ165" s="1259">
        <v>0</v>
      </c>
      <c r="AK165" s="1264"/>
      <c r="AL165" s="139"/>
      <c r="AM165" s="1270">
        <v>0</v>
      </c>
      <c r="AN165" s="1271">
        <v>0</v>
      </c>
      <c r="AO165" s="37">
        <v>0</v>
      </c>
      <c r="AP165" s="37">
        <v>0</v>
      </c>
      <c r="AQ165" s="37">
        <v>0</v>
      </c>
      <c r="AR165" s="37">
        <v>0</v>
      </c>
      <c r="AS165" s="22">
        <v>0</v>
      </c>
      <c r="AT165" s="22">
        <v>0</v>
      </c>
      <c r="AU165" s="593">
        <v>0</v>
      </c>
    </row>
    <row r="166" spans="1:47" s="43" customFormat="1" ht="15.75">
      <c r="A166" s="1243" t="s">
        <v>5732</v>
      </c>
      <c r="B166" s="1223">
        <v>0</v>
      </c>
      <c r="C166" s="1223">
        <v>0</v>
      </c>
      <c r="D166" s="190"/>
      <c r="E166" s="455"/>
      <c r="F166" s="1259">
        <v>0</v>
      </c>
      <c r="G166" s="3291"/>
      <c r="H166" s="139"/>
      <c r="I166" s="1269">
        <v>0</v>
      </c>
      <c r="J166" s="1261"/>
      <c r="K166" s="1262"/>
      <c r="L166" s="1262"/>
      <c r="M166" s="1262"/>
      <c r="N166" s="1262"/>
      <c r="O166" s="1263"/>
      <c r="P166" s="341">
        <v>0</v>
      </c>
      <c r="Q166" s="340"/>
      <c r="R166" s="437"/>
      <c r="S166" s="437"/>
      <c r="T166" s="455"/>
      <c r="U166" s="1259">
        <v>0</v>
      </c>
      <c r="V166" s="1264"/>
      <c r="W166" s="139"/>
      <c r="X166" s="1270">
        <v>0</v>
      </c>
      <c r="Y166" s="1271">
        <v>0</v>
      </c>
      <c r="Z166" s="37">
        <v>0</v>
      </c>
      <c r="AA166" s="37">
        <v>0</v>
      </c>
      <c r="AB166" s="37">
        <v>0</v>
      </c>
      <c r="AC166" s="37">
        <v>0</v>
      </c>
      <c r="AD166" s="22">
        <v>0</v>
      </c>
      <c r="AE166" s="22">
        <v>0</v>
      </c>
      <c r="AF166" s="157"/>
      <c r="AI166" s="455"/>
      <c r="AJ166" s="1259">
        <v>0</v>
      </c>
      <c r="AK166" s="1264"/>
      <c r="AL166" s="139"/>
      <c r="AM166" s="1270">
        <v>0</v>
      </c>
      <c r="AN166" s="1271">
        <v>0</v>
      </c>
      <c r="AO166" s="37">
        <v>0</v>
      </c>
      <c r="AP166" s="37">
        <v>0</v>
      </c>
      <c r="AQ166" s="37">
        <v>0</v>
      </c>
      <c r="AR166" s="37">
        <v>0</v>
      </c>
      <c r="AS166" s="22">
        <v>0</v>
      </c>
      <c r="AT166" s="22">
        <v>0</v>
      </c>
      <c r="AU166" s="593">
        <v>0</v>
      </c>
    </row>
    <row r="167" spans="1:47" s="43" customFormat="1" ht="15.75">
      <c r="A167" s="1243" t="s">
        <v>5732</v>
      </c>
      <c r="B167" s="1223">
        <v>0</v>
      </c>
      <c r="C167" s="1223">
        <v>0</v>
      </c>
      <c r="D167" s="190"/>
      <c r="E167" s="455"/>
      <c r="F167" s="1259">
        <v>0</v>
      </c>
      <c r="G167" s="3291"/>
      <c r="H167" s="139"/>
      <c r="I167" s="1269">
        <v>0</v>
      </c>
      <c r="J167" s="1261"/>
      <c r="K167" s="1262"/>
      <c r="L167" s="1262"/>
      <c r="M167" s="1262"/>
      <c r="N167" s="1262"/>
      <c r="O167" s="1263"/>
      <c r="P167" s="341">
        <v>0</v>
      </c>
      <c r="Q167" s="340"/>
      <c r="R167" s="437"/>
      <c r="S167" s="437"/>
      <c r="T167" s="455"/>
      <c r="U167" s="1259">
        <v>0</v>
      </c>
      <c r="V167" s="1264"/>
      <c r="W167" s="139"/>
      <c r="X167" s="1270">
        <v>0</v>
      </c>
      <c r="Y167" s="1271">
        <v>0</v>
      </c>
      <c r="Z167" s="37">
        <v>0</v>
      </c>
      <c r="AA167" s="37">
        <v>0</v>
      </c>
      <c r="AB167" s="37">
        <v>0</v>
      </c>
      <c r="AC167" s="37">
        <v>0</v>
      </c>
      <c r="AD167" s="22">
        <v>0</v>
      </c>
      <c r="AE167" s="22">
        <v>0</v>
      </c>
      <c r="AF167" s="157"/>
      <c r="AI167" s="455"/>
      <c r="AJ167" s="1259">
        <v>0</v>
      </c>
      <c r="AK167" s="1264"/>
      <c r="AL167" s="139"/>
      <c r="AM167" s="1270">
        <v>0</v>
      </c>
      <c r="AN167" s="1271">
        <v>0</v>
      </c>
      <c r="AO167" s="37">
        <v>0</v>
      </c>
      <c r="AP167" s="37">
        <v>0</v>
      </c>
      <c r="AQ167" s="37">
        <v>0</v>
      </c>
      <c r="AR167" s="37">
        <v>0</v>
      </c>
      <c r="AS167" s="22">
        <v>0</v>
      </c>
      <c r="AT167" s="22">
        <v>0</v>
      </c>
      <c r="AU167" s="593">
        <v>0</v>
      </c>
    </row>
    <row r="168" spans="1:47" s="43" customFormat="1" ht="15.75">
      <c r="A168" s="1243" t="s">
        <v>5732</v>
      </c>
      <c r="B168" s="1223">
        <v>0</v>
      </c>
      <c r="C168" s="1223">
        <v>0</v>
      </c>
      <c r="D168" s="190"/>
      <c r="E168" s="455"/>
      <c r="F168" s="1259">
        <v>0</v>
      </c>
      <c r="G168" s="3291"/>
      <c r="H168" s="139"/>
      <c r="I168" s="1269">
        <v>0</v>
      </c>
      <c r="J168" s="1261"/>
      <c r="K168" s="1262"/>
      <c r="L168" s="1262"/>
      <c r="M168" s="1262"/>
      <c r="N168" s="1262"/>
      <c r="O168" s="1263"/>
      <c r="P168" s="341">
        <v>0</v>
      </c>
      <c r="Q168" s="340"/>
      <c r="R168" s="437"/>
      <c r="S168" s="437"/>
      <c r="T168" s="455"/>
      <c r="U168" s="1259">
        <v>0</v>
      </c>
      <c r="V168" s="1264"/>
      <c r="W168" s="139"/>
      <c r="X168" s="1270">
        <v>0</v>
      </c>
      <c r="Y168" s="1271">
        <v>0</v>
      </c>
      <c r="Z168" s="37">
        <v>0</v>
      </c>
      <c r="AA168" s="37">
        <v>0</v>
      </c>
      <c r="AB168" s="37">
        <v>0</v>
      </c>
      <c r="AC168" s="37">
        <v>0</v>
      </c>
      <c r="AD168" s="22">
        <v>0</v>
      </c>
      <c r="AE168" s="22">
        <v>0</v>
      </c>
      <c r="AF168" s="157"/>
      <c r="AI168" s="455"/>
      <c r="AJ168" s="1259">
        <v>0</v>
      </c>
      <c r="AK168" s="1264"/>
      <c r="AL168" s="139"/>
      <c r="AM168" s="1270">
        <v>0</v>
      </c>
      <c r="AN168" s="1271">
        <v>0</v>
      </c>
      <c r="AO168" s="37">
        <v>0</v>
      </c>
      <c r="AP168" s="37">
        <v>0</v>
      </c>
      <c r="AQ168" s="37">
        <v>0</v>
      </c>
      <c r="AR168" s="37">
        <v>0</v>
      </c>
      <c r="AS168" s="22">
        <v>0</v>
      </c>
      <c r="AT168" s="22">
        <v>0</v>
      </c>
      <c r="AU168" s="593">
        <v>0</v>
      </c>
    </row>
    <row r="169" spans="1:47" s="43" customFormat="1" ht="15.75">
      <c r="A169" s="1243" t="s">
        <v>5732</v>
      </c>
      <c r="B169" s="1223">
        <v>0</v>
      </c>
      <c r="C169" s="1223">
        <v>0</v>
      </c>
      <c r="D169" s="190"/>
      <c r="E169" s="455"/>
      <c r="F169" s="1259">
        <v>0</v>
      </c>
      <c r="G169" s="3291"/>
      <c r="H169" s="139"/>
      <c r="I169" s="1269">
        <v>0</v>
      </c>
      <c r="J169" s="1261"/>
      <c r="K169" s="1262"/>
      <c r="L169" s="1262"/>
      <c r="M169" s="1262"/>
      <c r="N169" s="1262"/>
      <c r="O169" s="1263"/>
      <c r="P169" s="341">
        <v>0</v>
      </c>
      <c r="Q169" s="340"/>
      <c r="R169" s="437"/>
      <c r="S169" s="437"/>
      <c r="T169" s="455"/>
      <c r="U169" s="1259">
        <v>0</v>
      </c>
      <c r="V169" s="1264"/>
      <c r="W169" s="139"/>
      <c r="X169" s="1270">
        <v>0</v>
      </c>
      <c r="Y169" s="1271">
        <v>0</v>
      </c>
      <c r="Z169" s="37">
        <v>0</v>
      </c>
      <c r="AA169" s="37">
        <v>0</v>
      </c>
      <c r="AB169" s="37">
        <v>0</v>
      </c>
      <c r="AC169" s="37">
        <v>0</v>
      </c>
      <c r="AD169" s="22">
        <v>0</v>
      </c>
      <c r="AE169" s="22">
        <v>0</v>
      </c>
      <c r="AF169" s="157"/>
      <c r="AI169" s="455"/>
      <c r="AJ169" s="1259">
        <v>0</v>
      </c>
      <c r="AK169" s="1264"/>
      <c r="AL169" s="139"/>
      <c r="AM169" s="1270">
        <v>0</v>
      </c>
      <c r="AN169" s="1271">
        <v>0</v>
      </c>
      <c r="AO169" s="37">
        <v>0</v>
      </c>
      <c r="AP169" s="37">
        <v>0</v>
      </c>
      <c r="AQ169" s="37">
        <v>0</v>
      </c>
      <c r="AR169" s="37">
        <v>0</v>
      </c>
      <c r="AS169" s="22">
        <v>0</v>
      </c>
      <c r="AT169" s="22">
        <v>0</v>
      </c>
      <c r="AU169" s="593">
        <v>0</v>
      </c>
    </row>
    <row r="170" spans="1:47" s="43" customFormat="1" ht="15.75">
      <c r="A170" s="1243" t="s">
        <v>5732</v>
      </c>
      <c r="B170" s="1223">
        <v>0</v>
      </c>
      <c r="C170" s="1223">
        <v>0</v>
      </c>
      <c r="D170" s="190"/>
      <c r="E170" s="455"/>
      <c r="F170" s="1259"/>
      <c r="G170" s="3291"/>
      <c r="H170" s="139" t="s">
        <v>2843</v>
      </c>
      <c r="I170" s="1273">
        <v>0</v>
      </c>
      <c r="J170" s="1274"/>
      <c r="K170" s="1275">
        <v>1</v>
      </c>
      <c r="L170" s="1276"/>
      <c r="M170" s="1276"/>
      <c r="N170" s="1276"/>
      <c r="O170" s="1277"/>
      <c r="P170" s="1278">
        <v>1</v>
      </c>
      <c r="Q170" s="340"/>
      <c r="R170" s="437"/>
      <c r="S170" s="437"/>
      <c r="T170" s="455"/>
      <c r="U170" s="1259"/>
      <c r="V170" s="1264"/>
      <c r="W170" s="139" t="s">
        <v>2843</v>
      </c>
      <c r="X170" s="1279">
        <v>0</v>
      </c>
      <c r="Y170" s="1282">
        <v>0</v>
      </c>
      <c r="Z170" s="1280">
        <v>0</v>
      </c>
      <c r="AA170" s="1280">
        <v>0</v>
      </c>
      <c r="AB170" s="1280">
        <v>0</v>
      </c>
      <c r="AC170" s="1280">
        <v>0</v>
      </c>
      <c r="AD170" s="1281">
        <v>0</v>
      </c>
      <c r="AE170" s="1281">
        <v>0</v>
      </c>
      <c r="AF170" s="157"/>
      <c r="AI170" s="455"/>
      <c r="AJ170" s="1259"/>
      <c r="AK170" s="1264"/>
      <c r="AL170" s="139" t="s">
        <v>2843</v>
      </c>
      <c r="AM170" s="1279">
        <v>0</v>
      </c>
      <c r="AN170" s="1282">
        <v>0</v>
      </c>
      <c r="AO170" s="1280">
        <v>0</v>
      </c>
      <c r="AP170" s="1280">
        <v>0</v>
      </c>
      <c r="AQ170" s="1280">
        <v>0</v>
      </c>
      <c r="AR170" s="1280">
        <v>0</v>
      </c>
      <c r="AS170" s="1281">
        <v>0</v>
      </c>
      <c r="AT170" s="1281">
        <v>0</v>
      </c>
      <c r="AU170" s="593">
        <v>0</v>
      </c>
    </row>
    <row r="171" spans="1:47" s="43" customFormat="1" ht="15.75">
      <c r="A171" s="1243" t="s">
        <v>5732</v>
      </c>
      <c r="B171" s="1223">
        <v>0</v>
      </c>
      <c r="C171" s="1223">
        <v>0</v>
      </c>
      <c r="D171" s="190"/>
      <c r="E171" s="455"/>
      <c r="F171" s="1259"/>
      <c r="G171" s="3291"/>
      <c r="H171" s="139"/>
      <c r="I171" s="1269"/>
      <c r="J171" s="344"/>
      <c r="K171" s="345"/>
      <c r="L171" s="345"/>
      <c r="M171" s="345"/>
      <c r="N171" s="345"/>
      <c r="O171" s="144"/>
      <c r="P171" s="341"/>
      <c r="Q171" s="340"/>
      <c r="R171" s="437"/>
      <c r="S171" s="437"/>
      <c r="T171" s="455"/>
      <c r="U171" s="1259"/>
      <c r="V171" s="1264"/>
      <c r="W171" s="139"/>
      <c r="X171" s="1270"/>
      <c r="Y171" s="1271"/>
      <c r="Z171" s="37"/>
      <c r="AA171" s="37"/>
      <c r="AB171" s="37"/>
      <c r="AC171" s="37"/>
      <c r="AD171" s="22"/>
      <c r="AE171" s="22"/>
      <c r="AF171" s="157"/>
      <c r="AI171" s="455"/>
      <c r="AJ171" s="1259"/>
      <c r="AK171" s="1264"/>
      <c r="AL171" s="139"/>
      <c r="AM171" s="1270">
        <v>0</v>
      </c>
      <c r="AN171" s="1271"/>
      <c r="AO171" s="37"/>
      <c r="AP171" s="37"/>
      <c r="AQ171" s="37"/>
      <c r="AR171" s="37"/>
      <c r="AS171" s="22"/>
      <c r="AT171" s="22"/>
      <c r="AU171" s="593">
        <v>0</v>
      </c>
    </row>
    <row r="172" spans="1:47" s="43" customFormat="1" ht="15.75">
      <c r="A172" s="1243" t="s">
        <v>3286</v>
      </c>
      <c r="B172" s="1223">
        <v>0</v>
      </c>
      <c r="C172" s="1223">
        <v>0</v>
      </c>
      <c r="D172" s="190"/>
      <c r="E172" s="455"/>
      <c r="F172" s="1259"/>
      <c r="G172" s="3291"/>
      <c r="H172" s="139"/>
      <c r="I172" s="1269"/>
      <c r="J172" s="344"/>
      <c r="K172" s="345"/>
      <c r="L172" s="345"/>
      <c r="M172" s="345"/>
      <c r="N172" s="345"/>
      <c r="O172" s="144"/>
      <c r="P172" s="341"/>
      <c r="Q172" s="340"/>
      <c r="R172" s="437"/>
      <c r="S172" s="437"/>
      <c r="T172" s="455"/>
      <c r="U172" s="1259"/>
      <c r="V172" s="1264"/>
      <c r="W172" s="139"/>
      <c r="X172" s="1270"/>
      <c r="Y172" s="1271"/>
      <c r="Z172" s="37"/>
      <c r="AA172" s="37"/>
      <c r="AB172" s="37"/>
      <c r="AC172" s="37"/>
      <c r="AD172" s="22"/>
      <c r="AE172" s="22"/>
      <c r="AF172" s="157"/>
      <c r="AI172" s="455"/>
      <c r="AJ172" s="1259"/>
      <c r="AK172" s="1264"/>
      <c r="AL172" s="139"/>
      <c r="AM172" s="1270">
        <v>0</v>
      </c>
      <c r="AN172" s="1271"/>
      <c r="AO172" s="37"/>
      <c r="AP172" s="37"/>
      <c r="AQ172" s="37"/>
      <c r="AR172" s="37"/>
      <c r="AS172" s="22"/>
      <c r="AT172" s="22"/>
      <c r="AU172" s="593">
        <v>0</v>
      </c>
    </row>
    <row r="173" spans="1:47" s="43" customFormat="1" ht="15.75">
      <c r="A173" s="1243" t="s">
        <v>3286</v>
      </c>
      <c r="B173" s="1223">
        <v>0</v>
      </c>
      <c r="C173" s="1223">
        <v>0</v>
      </c>
      <c r="D173" s="190"/>
      <c r="E173" s="455" t="s">
        <v>2115</v>
      </c>
      <c r="F173" s="1259"/>
      <c r="G173" s="3291"/>
      <c r="H173" s="139"/>
      <c r="I173" s="1269"/>
      <c r="J173" s="344"/>
      <c r="K173" s="345"/>
      <c r="L173" s="345"/>
      <c r="M173" s="345"/>
      <c r="N173" s="345"/>
      <c r="O173" s="144"/>
      <c r="P173" s="341"/>
      <c r="Q173" s="340"/>
      <c r="R173" s="437"/>
      <c r="S173" s="437"/>
      <c r="T173" s="455" t="s">
        <v>2115</v>
      </c>
      <c r="U173" s="1259"/>
      <c r="V173" s="1264"/>
      <c r="W173" s="139"/>
      <c r="X173" s="1270"/>
      <c r="Y173" s="1271"/>
      <c r="Z173" s="37"/>
      <c r="AA173" s="37"/>
      <c r="AB173" s="37"/>
      <c r="AC173" s="37"/>
      <c r="AD173" s="22"/>
      <c r="AE173" s="22"/>
      <c r="AF173" s="157"/>
      <c r="AI173" s="455" t="s">
        <v>2115</v>
      </c>
      <c r="AJ173" s="1259"/>
      <c r="AK173" s="1264"/>
      <c r="AL173" s="139"/>
      <c r="AM173" s="1270">
        <v>0</v>
      </c>
      <c r="AN173" s="1271"/>
      <c r="AO173" s="37"/>
      <c r="AP173" s="37"/>
      <c r="AQ173" s="37"/>
      <c r="AR173" s="37"/>
      <c r="AS173" s="22"/>
      <c r="AT173" s="22"/>
      <c r="AU173" s="593">
        <v>0</v>
      </c>
    </row>
    <row r="174" spans="1:47" s="43" customFormat="1" ht="15.75">
      <c r="A174" s="1243" t="s">
        <v>5732</v>
      </c>
      <c r="B174" s="1223">
        <v>0</v>
      </c>
      <c r="C174" s="1223">
        <v>0</v>
      </c>
      <c r="D174" s="190"/>
      <c r="E174" s="455"/>
      <c r="F174" s="1259" t="s">
        <v>131</v>
      </c>
      <c r="G174" s="3291"/>
      <c r="H174" s="139"/>
      <c r="I174" s="1269">
        <v>0</v>
      </c>
      <c r="J174" s="1261"/>
      <c r="K174" s="1262"/>
      <c r="L174" s="1262"/>
      <c r="M174" s="1262"/>
      <c r="N174" s="1262"/>
      <c r="O174" s="1263"/>
      <c r="P174" s="341">
        <v>0</v>
      </c>
      <c r="Q174" s="340"/>
      <c r="R174" s="437"/>
      <c r="S174" s="437"/>
      <c r="T174" s="455"/>
      <c r="U174" s="1259" t="s">
        <v>131</v>
      </c>
      <c r="V174" s="1264"/>
      <c r="W174" s="139"/>
      <c r="X174" s="1270">
        <v>0</v>
      </c>
      <c r="Y174" s="1271">
        <v>0</v>
      </c>
      <c r="Z174" s="37">
        <v>0</v>
      </c>
      <c r="AA174" s="37">
        <v>0</v>
      </c>
      <c r="AB174" s="37">
        <v>0</v>
      </c>
      <c r="AC174" s="37">
        <v>0</v>
      </c>
      <c r="AD174" s="22">
        <v>0</v>
      </c>
      <c r="AE174" s="22">
        <v>0</v>
      </c>
      <c r="AF174" s="157"/>
      <c r="AI174" s="455"/>
      <c r="AJ174" s="1259" t="s">
        <v>131</v>
      </c>
      <c r="AK174" s="1264"/>
      <c r="AL174" s="139"/>
      <c r="AM174" s="1270">
        <v>0</v>
      </c>
      <c r="AN174" s="1271">
        <v>0</v>
      </c>
      <c r="AO174" s="37">
        <v>0</v>
      </c>
      <c r="AP174" s="37">
        <v>0</v>
      </c>
      <c r="AQ174" s="37">
        <v>0</v>
      </c>
      <c r="AR174" s="37">
        <v>0</v>
      </c>
      <c r="AS174" s="22">
        <v>0</v>
      </c>
      <c r="AT174" s="22">
        <v>0</v>
      </c>
      <c r="AU174" s="593">
        <v>0</v>
      </c>
    </row>
    <row r="175" spans="1:47" s="43" customFormat="1" ht="15.75">
      <c r="A175" s="1243" t="s">
        <v>5732</v>
      </c>
      <c r="B175" s="1223">
        <v>0</v>
      </c>
      <c r="C175" s="1223">
        <v>0</v>
      </c>
      <c r="D175" s="190"/>
      <c r="E175" s="455"/>
      <c r="F175" s="1259" t="s">
        <v>2139</v>
      </c>
      <c r="G175" s="3291"/>
      <c r="H175" s="139"/>
      <c r="I175" s="1269">
        <v>0</v>
      </c>
      <c r="J175" s="1261"/>
      <c r="K175" s="1262"/>
      <c r="L175" s="1262"/>
      <c r="M175" s="1262"/>
      <c r="N175" s="1262"/>
      <c r="O175" s="1263"/>
      <c r="P175" s="341">
        <v>0</v>
      </c>
      <c r="Q175" s="340"/>
      <c r="R175" s="437"/>
      <c r="S175" s="437"/>
      <c r="T175" s="455"/>
      <c r="U175" s="1259" t="s">
        <v>2139</v>
      </c>
      <c r="V175" s="1264"/>
      <c r="W175" s="139"/>
      <c r="X175" s="1270">
        <v>0</v>
      </c>
      <c r="Y175" s="1271">
        <v>0</v>
      </c>
      <c r="Z175" s="37">
        <v>0</v>
      </c>
      <c r="AA175" s="37">
        <v>0</v>
      </c>
      <c r="AB175" s="37">
        <v>0</v>
      </c>
      <c r="AC175" s="37">
        <v>0</v>
      </c>
      <c r="AD175" s="22">
        <v>0</v>
      </c>
      <c r="AE175" s="22">
        <v>0</v>
      </c>
      <c r="AF175" s="157"/>
      <c r="AI175" s="455"/>
      <c r="AJ175" s="1259" t="s">
        <v>2139</v>
      </c>
      <c r="AK175" s="1264"/>
      <c r="AL175" s="139"/>
      <c r="AM175" s="1270">
        <v>0</v>
      </c>
      <c r="AN175" s="1271">
        <v>0</v>
      </c>
      <c r="AO175" s="37">
        <v>0</v>
      </c>
      <c r="AP175" s="37">
        <v>0</v>
      </c>
      <c r="AQ175" s="37">
        <v>0</v>
      </c>
      <c r="AR175" s="37">
        <v>0</v>
      </c>
      <c r="AS175" s="22">
        <v>0</v>
      </c>
      <c r="AT175" s="22">
        <v>0</v>
      </c>
      <c r="AU175" s="593">
        <v>0</v>
      </c>
    </row>
    <row r="176" spans="1:47" s="43" customFormat="1" ht="15.75">
      <c r="A176" s="1243" t="s">
        <v>5732</v>
      </c>
      <c r="B176" s="1223">
        <v>0</v>
      </c>
      <c r="C176" s="1223">
        <v>0</v>
      </c>
      <c r="D176" s="190"/>
      <c r="E176" s="455"/>
      <c r="F176" s="1259" t="s">
        <v>107</v>
      </c>
      <c r="G176" s="3291"/>
      <c r="H176" s="139"/>
      <c r="I176" s="1269">
        <v>0</v>
      </c>
      <c r="J176" s="1261"/>
      <c r="K176" s="1262"/>
      <c r="L176" s="1262"/>
      <c r="M176" s="1262"/>
      <c r="N176" s="1262"/>
      <c r="O176" s="1263"/>
      <c r="P176" s="341">
        <v>0</v>
      </c>
      <c r="Q176" s="340"/>
      <c r="R176" s="437"/>
      <c r="S176" s="437"/>
      <c r="T176" s="455"/>
      <c r="U176" s="1259" t="s">
        <v>107</v>
      </c>
      <c r="V176" s="1264"/>
      <c r="W176" s="139"/>
      <c r="X176" s="1270">
        <v>0</v>
      </c>
      <c r="Y176" s="1271">
        <v>0</v>
      </c>
      <c r="Z176" s="37">
        <v>0</v>
      </c>
      <c r="AA176" s="37">
        <v>0</v>
      </c>
      <c r="AB176" s="37">
        <v>0</v>
      </c>
      <c r="AC176" s="37">
        <v>0</v>
      </c>
      <c r="AD176" s="22">
        <v>0</v>
      </c>
      <c r="AE176" s="22">
        <v>0</v>
      </c>
      <c r="AF176" s="157"/>
      <c r="AI176" s="455"/>
      <c r="AJ176" s="1259" t="s">
        <v>107</v>
      </c>
      <c r="AK176" s="1264"/>
      <c r="AL176" s="139"/>
      <c r="AM176" s="1270">
        <v>0</v>
      </c>
      <c r="AN176" s="1271">
        <v>0</v>
      </c>
      <c r="AO176" s="37">
        <v>0</v>
      </c>
      <c r="AP176" s="37">
        <v>0</v>
      </c>
      <c r="AQ176" s="37">
        <v>0</v>
      </c>
      <c r="AR176" s="37">
        <v>0</v>
      </c>
      <c r="AS176" s="22">
        <v>0</v>
      </c>
      <c r="AT176" s="22">
        <v>0</v>
      </c>
      <c r="AU176" s="593">
        <v>0</v>
      </c>
    </row>
    <row r="177" spans="1:47" s="43" customFormat="1" ht="15.75">
      <c r="A177" s="1243" t="s">
        <v>5732</v>
      </c>
      <c r="B177" s="1223">
        <v>0</v>
      </c>
      <c r="C177" s="1223">
        <v>0</v>
      </c>
      <c r="D177" s="190"/>
      <c r="E177" s="455"/>
      <c r="F177" s="1259">
        <v>0</v>
      </c>
      <c r="G177" s="3291"/>
      <c r="H177" s="139"/>
      <c r="I177" s="1269">
        <v>0</v>
      </c>
      <c r="J177" s="1261"/>
      <c r="K177" s="1262"/>
      <c r="L177" s="1262"/>
      <c r="M177" s="1262"/>
      <c r="N177" s="1262"/>
      <c r="O177" s="1263"/>
      <c r="P177" s="341">
        <v>0</v>
      </c>
      <c r="Q177" s="340"/>
      <c r="R177" s="437"/>
      <c r="S177" s="437"/>
      <c r="T177" s="455"/>
      <c r="U177" s="1259">
        <v>0</v>
      </c>
      <c r="V177" s="1264"/>
      <c r="W177" s="139"/>
      <c r="X177" s="1270">
        <v>0</v>
      </c>
      <c r="Y177" s="1271">
        <v>0</v>
      </c>
      <c r="Z177" s="37">
        <v>0</v>
      </c>
      <c r="AA177" s="37">
        <v>0</v>
      </c>
      <c r="AB177" s="37">
        <v>0</v>
      </c>
      <c r="AC177" s="37">
        <v>0</v>
      </c>
      <c r="AD177" s="22">
        <v>0</v>
      </c>
      <c r="AE177" s="22">
        <v>0</v>
      </c>
      <c r="AF177" s="157"/>
      <c r="AI177" s="455"/>
      <c r="AJ177" s="1259">
        <v>0</v>
      </c>
      <c r="AK177" s="1264"/>
      <c r="AL177" s="139"/>
      <c r="AM177" s="1270">
        <v>0</v>
      </c>
      <c r="AN177" s="1271">
        <v>0</v>
      </c>
      <c r="AO177" s="37">
        <v>0</v>
      </c>
      <c r="AP177" s="37">
        <v>0</v>
      </c>
      <c r="AQ177" s="37">
        <v>0</v>
      </c>
      <c r="AR177" s="37">
        <v>0</v>
      </c>
      <c r="AS177" s="22">
        <v>0</v>
      </c>
      <c r="AT177" s="22">
        <v>0</v>
      </c>
      <c r="AU177" s="593">
        <v>0</v>
      </c>
    </row>
    <row r="178" spans="1:47" s="43" customFormat="1" ht="15.75">
      <c r="A178" s="1243" t="s">
        <v>5732</v>
      </c>
      <c r="B178" s="1223">
        <v>0</v>
      </c>
      <c r="C178" s="1223">
        <v>0</v>
      </c>
      <c r="D178" s="190"/>
      <c r="E178" s="455"/>
      <c r="F178" s="1259">
        <v>0</v>
      </c>
      <c r="G178" s="3291"/>
      <c r="H178" s="139"/>
      <c r="I178" s="1269">
        <v>0</v>
      </c>
      <c r="J178" s="1261"/>
      <c r="K178" s="1262"/>
      <c r="L178" s="1262"/>
      <c r="M178" s="1262"/>
      <c r="N178" s="1262"/>
      <c r="O178" s="1263"/>
      <c r="P178" s="341">
        <v>0</v>
      </c>
      <c r="Q178" s="340"/>
      <c r="R178" s="437"/>
      <c r="S178" s="437"/>
      <c r="T178" s="455"/>
      <c r="U178" s="1259">
        <v>0</v>
      </c>
      <c r="V178" s="1264"/>
      <c r="W178" s="139"/>
      <c r="X178" s="1270">
        <v>0</v>
      </c>
      <c r="Y178" s="1271">
        <v>0</v>
      </c>
      <c r="Z178" s="37">
        <v>0</v>
      </c>
      <c r="AA178" s="37">
        <v>0</v>
      </c>
      <c r="AB178" s="37">
        <v>0</v>
      </c>
      <c r="AC178" s="37">
        <v>0</v>
      </c>
      <c r="AD178" s="22">
        <v>0</v>
      </c>
      <c r="AE178" s="22">
        <v>0</v>
      </c>
      <c r="AF178" s="157"/>
      <c r="AI178" s="455"/>
      <c r="AJ178" s="1259">
        <v>0</v>
      </c>
      <c r="AK178" s="1264"/>
      <c r="AL178" s="139"/>
      <c r="AM178" s="1270">
        <v>0</v>
      </c>
      <c r="AN178" s="1271">
        <v>0</v>
      </c>
      <c r="AO178" s="37">
        <v>0</v>
      </c>
      <c r="AP178" s="37">
        <v>0</v>
      </c>
      <c r="AQ178" s="37">
        <v>0</v>
      </c>
      <c r="AR178" s="37">
        <v>0</v>
      </c>
      <c r="AS178" s="22">
        <v>0</v>
      </c>
      <c r="AT178" s="22">
        <v>0</v>
      </c>
      <c r="AU178" s="593">
        <v>0</v>
      </c>
    </row>
    <row r="179" spans="1:47" s="43" customFormat="1" ht="15.75">
      <c r="A179" s="1243" t="s">
        <v>5732</v>
      </c>
      <c r="B179" s="1223">
        <v>0</v>
      </c>
      <c r="C179" s="1223">
        <v>0</v>
      </c>
      <c r="D179" s="190"/>
      <c r="E179" s="455"/>
      <c r="F179" s="1259">
        <v>0</v>
      </c>
      <c r="G179" s="3291"/>
      <c r="H179" s="139"/>
      <c r="I179" s="1269">
        <v>0</v>
      </c>
      <c r="J179" s="1261"/>
      <c r="K179" s="1262"/>
      <c r="L179" s="1262"/>
      <c r="M179" s="1262"/>
      <c r="N179" s="1262"/>
      <c r="O179" s="1263"/>
      <c r="P179" s="341">
        <v>0</v>
      </c>
      <c r="Q179" s="340"/>
      <c r="R179" s="437"/>
      <c r="S179" s="437"/>
      <c r="T179" s="455"/>
      <c r="U179" s="1259">
        <v>0</v>
      </c>
      <c r="V179" s="1264"/>
      <c r="W179" s="139"/>
      <c r="X179" s="1270">
        <v>0</v>
      </c>
      <c r="Y179" s="1271">
        <v>0</v>
      </c>
      <c r="Z179" s="37">
        <v>0</v>
      </c>
      <c r="AA179" s="37">
        <v>0</v>
      </c>
      <c r="AB179" s="37">
        <v>0</v>
      </c>
      <c r="AC179" s="37">
        <v>0</v>
      </c>
      <c r="AD179" s="22">
        <v>0</v>
      </c>
      <c r="AE179" s="22">
        <v>0</v>
      </c>
      <c r="AF179" s="157"/>
      <c r="AI179" s="455"/>
      <c r="AJ179" s="1259">
        <v>0</v>
      </c>
      <c r="AK179" s="1264"/>
      <c r="AL179" s="139"/>
      <c r="AM179" s="1270">
        <v>0</v>
      </c>
      <c r="AN179" s="1271">
        <v>0</v>
      </c>
      <c r="AO179" s="37">
        <v>0</v>
      </c>
      <c r="AP179" s="37">
        <v>0</v>
      </c>
      <c r="AQ179" s="37">
        <v>0</v>
      </c>
      <c r="AR179" s="37">
        <v>0</v>
      </c>
      <c r="AS179" s="22">
        <v>0</v>
      </c>
      <c r="AT179" s="22">
        <v>0</v>
      </c>
      <c r="AU179" s="593">
        <v>0</v>
      </c>
    </row>
    <row r="180" spans="1:47" s="43" customFormat="1" ht="15.75">
      <c r="A180" s="1243" t="s">
        <v>5732</v>
      </c>
      <c r="B180" s="1223">
        <v>0</v>
      </c>
      <c r="C180" s="1223">
        <v>0</v>
      </c>
      <c r="D180" s="190"/>
      <c r="E180" s="455"/>
      <c r="F180" s="1259">
        <v>0</v>
      </c>
      <c r="G180" s="3291"/>
      <c r="H180" s="139"/>
      <c r="I180" s="1269">
        <v>0</v>
      </c>
      <c r="J180" s="1261"/>
      <c r="K180" s="1262"/>
      <c r="L180" s="1262"/>
      <c r="M180" s="1262"/>
      <c r="N180" s="1262"/>
      <c r="O180" s="1263"/>
      <c r="P180" s="341">
        <v>0</v>
      </c>
      <c r="Q180" s="340"/>
      <c r="R180" s="437"/>
      <c r="S180" s="437"/>
      <c r="T180" s="455"/>
      <c r="U180" s="1259">
        <v>0</v>
      </c>
      <c r="V180" s="1264"/>
      <c r="W180" s="139"/>
      <c r="X180" s="1270">
        <v>0</v>
      </c>
      <c r="Y180" s="1271">
        <v>0</v>
      </c>
      <c r="Z180" s="37">
        <v>0</v>
      </c>
      <c r="AA180" s="37">
        <v>0</v>
      </c>
      <c r="AB180" s="37">
        <v>0</v>
      </c>
      <c r="AC180" s="37">
        <v>0</v>
      </c>
      <c r="AD180" s="22">
        <v>0</v>
      </c>
      <c r="AE180" s="22">
        <v>0</v>
      </c>
      <c r="AF180" s="157"/>
      <c r="AI180" s="455"/>
      <c r="AJ180" s="1259">
        <v>0</v>
      </c>
      <c r="AK180" s="1264"/>
      <c r="AL180" s="139"/>
      <c r="AM180" s="1270">
        <v>0</v>
      </c>
      <c r="AN180" s="1271">
        <v>0</v>
      </c>
      <c r="AO180" s="37">
        <v>0</v>
      </c>
      <c r="AP180" s="37">
        <v>0</v>
      </c>
      <c r="AQ180" s="37">
        <v>0</v>
      </c>
      <c r="AR180" s="37">
        <v>0</v>
      </c>
      <c r="AS180" s="22">
        <v>0</v>
      </c>
      <c r="AT180" s="22">
        <v>0</v>
      </c>
      <c r="AU180" s="593">
        <v>0</v>
      </c>
    </row>
    <row r="181" spans="1:47" s="43" customFormat="1" ht="15.75">
      <c r="A181" s="1243" t="s">
        <v>5732</v>
      </c>
      <c r="B181" s="1223">
        <v>0</v>
      </c>
      <c r="C181" s="1223">
        <v>0</v>
      </c>
      <c r="D181" s="190"/>
      <c r="E181" s="455"/>
      <c r="F181" s="1259">
        <v>0</v>
      </c>
      <c r="G181" s="3291"/>
      <c r="H181" s="139"/>
      <c r="I181" s="1269">
        <v>0</v>
      </c>
      <c r="J181" s="1261"/>
      <c r="K181" s="1262"/>
      <c r="L181" s="1262"/>
      <c r="M181" s="1262"/>
      <c r="N181" s="1262"/>
      <c r="O181" s="1263"/>
      <c r="P181" s="341">
        <v>0</v>
      </c>
      <c r="Q181" s="340"/>
      <c r="R181" s="437"/>
      <c r="S181" s="437"/>
      <c r="T181" s="455"/>
      <c r="U181" s="1259">
        <v>0</v>
      </c>
      <c r="V181" s="1264"/>
      <c r="W181" s="139"/>
      <c r="X181" s="1270">
        <v>0</v>
      </c>
      <c r="Y181" s="1271">
        <v>0</v>
      </c>
      <c r="Z181" s="37">
        <v>0</v>
      </c>
      <c r="AA181" s="37">
        <v>0</v>
      </c>
      <c r="AB181" s="37">
        <v>0</v>
      </c>
      <c r="AC181" s="37">
        <v>0</v>
      </c>
      <c r="AD181" s="22">
        <v>0</v>
      </c>
      <c r="AE181" s="22">
        <v>0</v>
      </c>
      <c r="AF181" s="157"/>
      <c r="AI181" s="455"/>
      <c r="AJ181" s="1259">
        <v>0</v>
      </c>
      <c r="AK181" s="1264"/>
      <c r="AL181" s="139"/>
      <c r="AM181" s="1270">
        <v>0</v>
      </c>
      <c r="AN181" s="1271">
        <v>0</v>
      </c>
      <c r="AO181" s="37">
        <v>0</v>
      </c>
      <c r="AP181" s="37">
        <v>0</v>
      </c>
      <c r="AQ181" s="37">
        <v>0</v>
      </c>
      <c r="AR181" s="37">
        <v>0</v>
      </c>
      <c r="AS181" s="22">
        <v>0</v>
      </c>
      <c r="AT181" s="22">
        <v>0</v>
      </c>
      <c r="AU181" s="593">
        <v>0</v>
      </c>
    </row>
    <row r="182" spans="1:47">
      <c r="A182" s="1243" t="s">
        <v>5732</v>
      </c>
      <c r="B182" s="1223">
        <v>0</v>
      </c>
      <c r="C182" s="1223">
        <v>0</v>
      </c>
      <c r="E182" s="434"/>
      <c r="F182" s="1296"/>
      <c r="G182" s="432"/>
      <c r="H182" s="234" t="s">
        <v>3573</v>
      </c>
      <c r="I182" s="1297">
        <v>0</v>
      </c>
      <c r="J182" s="1298"/>
      <c r="K182" s="1299">
        <v>1</v>
      </c>
      <c r="L182" s="1300"/>
      <c r="M182" s="1300"/>
      <c r="N182" s="1300"/>
      <c r="O182" s="1301"/>
      <c r="P182" s="1302">
        <v>1</v>
      </c>
      <c r="Q182" s="336"/>
      <c r="T182" s="434"/>
      <c r="U182" s="1296"/>
      <c r="V182" s="1303"/>
      <c r="W182" s="234" t="s">
        <v>3573</v>
      </c>
      <c r="X182" s="1304">
        <v>0</v>
      </c>
      <c r="Y182" s="207">
        <v>0</v>
      </c>
      <c r="Z182" s="208">
        <v>0</v>
      </c>
      <c r="AA182" s="208">
        <v>0</v>
      </c>
      <c r="AB182" s="208">
        <v>0</v>
      </c>
      <c r="AC182" s="208">
        <v>0</v>
      </c>
      <c r="AD182" s="209">
        <v>0</v>
      </c>
      <c r="AE182" s="209">
        <v>0</v>
      </c>
      <c r="AF182" s="240"/>
      <c r="AI182" s="434"/>
      <c r="AJ182" s="1296"/>
      <c r="AK182" s="1303"/>
      <c r="AL182" s="234" t="s">
        <v>3573</v>
      </c>
      <c r="AM182" s="1304">
        <v>0</v>
      </c>
      <c r="AN182" s="207">
        <v>0</v>
      </c>
      <c r="AO182" s="208">
        <v>0</v>
      </c>
      <c r="AP182" s="208">
        <v>0</v>
      </c>
      <c r="AQ182" s="208">
        <v>0</v>
      </c>
      <c r="AR182" s="208">
        <v>0</v>
      </c>
      <c r="AS182" s="209">
        <v>0</v>
      </c>
      <c r="AT182" s="209">
        <v>0</v>
      </c>
      <c r="AU182" s="593">
        <v>0</v>
      </c>
    </row>
    <row r="183" spans="1:47" s="43" customFormat="1" ht="15.75">
      <c r="A183" s="1243" t="s">
        <v>5732</v>
      </c>
      <c r="B183" s="1223">
        <v>0</v>
      </c>
      <c r="C183" s="1223">
        <v>0</v>
      </c>
      <c r="D183" s="190"/>
      <c r="E183" s="455"/>
      <c r="F183" s="1259"/>
      <c r="G183" s="3291"/>
      <c r="H183" s="139"/>
      <c r="I183" s="1269"/>
      <c r="J183" s="344"/>
      <c r="K183" s="345"/>
      <c r="L183" s="345"/>
      <c r="M183" s="345"/>
      <c r="N183" s="345"/>
      <c r="O183" s="144"/>
      <c r="P183" s="341"/>
      <c r="Q183" s="340"/>
      <c r="R183" s="437"/>
      <c r="S183" s="437"/>
      <c r="T183" s="455"/>
      <c r="U183" s="1259"/>
      <c r="V183" s="1264"/>
      <c r="W183" s="139"/>
      <c r="X183" s="1270"/>
      <c r="Y183" s="1271"/>
      <c r="Z183" s="37"/>
      <c r="AA183" s="37"/>
      <c r="AB183" s="37"/>
      <c r="AC183" s="37"/>
      <c r="AD183" s="22"/>
      <c r="AE183" s="22"/>
      <c r="AF183" s="157"/>
      <c r="AI183" s="455"/>
      <c r="AJ183" s="1259"/>
      <c r="AK183" s="1264"/>
      <c r="AL183" s="139"/>
      <c r="AM183" s="1270">
        <v>0</v>
      </c>
      <c r="AN183" s="1271"/>
      <c r="AO183" s="37"/>
      <c r="AP183" s="37"/>
      <c r="AQ183" s="37"/>
      <c r="AR183" s="37"/>
      <c r="AS183" s="22"/>
      <c r="AT183" s="22"/>
      <c r="AU183" s="593">
        <v>0</v>
      </c>
    </row>
    <row r="184" spans="1:47" s="43" customFormat="1" ht="15.75">
      <c r="A184" s="1243" t="s">
        <v>3286</v>
      </c>
      <c r="B184" s="1223">
        <v>0</v>
      </c>
      <c r="C184" s="1223">
        <v>0</v>
      </c>
      <c r="D184" s="190"/>
      <c r="E184" s="455"/>
      <c r="F184" s="1259"/>
      <c r="G184" s="3291"/>
      <c r="H184" s="139"/>
      <c r="I184" s="1269"/>
      <c r="J184" s="344"/>
      <c r="K184" s="345"/>
      <c r="L184" s="345"/>
      <c r="M184" s="345"/>
      <c r="N184" s="345"/>
      <c r="O184" s="144"/>
      <c r="P184" s="341"/>
      <c r="Q184" s="340"/>
      <c r="R184" s="437"/>
      <c r="S184" s="437"/>
      <c r="T184" s="455"/>
      <c r="U184" s="1259"/>
      <c r="V184" s="1264"/>
      <c r="W184" s="139"/>
      <c r="X184" s="1270"/>
      <c r="Y184" s="1271"/>
      <c r="Z184" s="37"/>
      <c r="AA184" s="37"/>
      <c r="AB184" s="37"/>
      <c r="AC184" s="37"/>
      <c r="AD184" s="22"/>
      <c r="AE184" s="22"/>
      <c r="AF184" s="157"/>
      <c r="AI184" s="455"/>
      <c r="AJ184" s="1259"/>
      <c r="AK184" s="1264"/>
      <c r="AL184" s="139"/>
      <c r="AM184" s="1270">
        <v>0</v>
      </c>
      <c r="AN184" s="1271"/>
      <c r="AO184" s="37"/>
      <c r="AP184" s="37"/>
      <c r="AQ184" s="37"/>
      <c r="AR184" s="37"/>
      <c r="AS184" s="22"/>
      <c r="AT184" s="22"/>
      <c r="AU184" s="593">
        <v>0</v>
      </c>
    </row>
    <row r="185" spans="1:47" s="43" customFormat="1" ht="15.75">
      <c r="A185" s="1243" t="s">
        <v>3286</v>
      </c>
      <c r="B185" s="1223">
        <v>0</v>
      </c>
      <c r="C185" s="1223">
        <v>0</v>
      </c>
      <c r="D185" s="190"/>
      <c r="E185" s="455" t="s">
        <v>1980</v>
      </c>
      <c r="F185" s="1259"/>
      <c r="G185" s="3291"/>
      <c r="H185" s="139"/>
      <c r="I185" s="1269"/>
      <c r="J185" s="344"/>
      <c r="K185" s="345"/>
      <c r="L185" s="345"/>
      <c r="M185" s="345"/>
      <c r="N185" s="345"/>
      <c r="O185" s="144"/>
      <c r="P185" s="341"/>
      <c r="Q185" s="340"/>
      <c r="R185" s="437"/>
      <c r="S185" s="437"/>
      <c r="T185" s="455" t="s">
        <v>1980</v>
      </c>
      <c r="U185" s="1259"/>
      <c r="V185" s="1264"/>
      <c r="W185" s="139"/>
      <c r="X185" s="1270"/>
      <c r="Y185" s="1271"/>
      <c r="Z185" s="37"/>
      <c r="AA185" s="37"/>
      <c r="AB185" s="37"/>
      <c r="AC185" s="37"/>
      <c r="AD185" s="22"/>
      <c r="AE185" s="22"/>
      <c r="AF185" s="157"/>
      <c r="AI185" s="455" t="s">
        <v>1980</v>
      </c>
      <c r="AJ185" s="1259"/>
      <c r="AK185" s="1264"/>
      <c r="AL185" s="139"/>
      <c r="AM185" s="1270">
        <v>0</v>
      </c>
      <c r="AN185" s="1271"/>
      <c r="AO185" s="37"/>
      <c r="AP185" s="37"/>
      <c r="AQ185" s="37"/>
      <c r="AR185" s="37"/>
      <c r="AS185" s="22"/>
      <c r="AT185" s="22"/>
      <c r="AU185" s="593">
        <v>0</v>
      </c>
    </row>
    <row r="186" spans="1:47" s="43" customFormat="1" ht="15.75">
      <c r="A186" s="1243" t="s">
        <v>5732</v>
      </c>
      <c r="B186" s="1223">
        <v>0</v>
      </c>
      <c r="C186" s="1223">
        <v>0</v>
      </c>
      <c r="D186" s="190"/>
      <c r="E186" s="455"/>
      <c r="F186" s="1259" t="s">
        <v>1461</v>
      </c>
      <c r="G186" s="3291"/>
      <c r="H186" s="139"/>
      <c r="I186" s="1269">
        <v>0</v>
      </c>
      <c r="J186" s="1261"/>
      <c r="K186" s="1262"/>
      <c r="L186" s="1262"/>
      <c r="M186" s="1262"/>
      <c r="N186" s="1262"/>
      <c r="O186" s="1263"/>
      <c r="P186" s="341">
        <v>0</v>
      </c>
      <c r="Q186" s="340"/>
      <c r="R186" s="437"/>
      <c r="S186" s="437"/>
      <c r="T186" s="455"/>
      <c r="U186" s="1259" t="s">
        <v>1461</v>
      </c>
      <c r="V186" s="1264"/>
      <c r="W186" s="139"/>
      <c r="X186" s="1270">
        <v>0</v>
      </c>
      <c r="Y186" s="1271">
        <v>0</v>
      </c>
      <c r="Z186" s="37">
        <v>0</v>
      </c>
      <c r="AA186" s="37">
        <v>0</v>
      </c>
      <c r="AB186" s="37">
        <v>0</v>
      </c>
      <c r="AC186" s="37">
        <v>0</v>
      </c>
      <c r="AD186" s="22">
        <v>0</v>
      </c>
      <c r="AE186" s="22">
        <v>0</v>
      </c>
      <c r="AF186" s="157"/>
      <c r="AI186" s="455"/>
      <c r="AJ186" s="1259" t="s">
        <v>1461</v>
      </c>
      <c r="AK186" s="1264"/>
      <c r="AL186" s="139"/>
      <c r="AM186" s="1270">
        <v>0</v>
      </c>
      <c r="AN186" s="1271">
        <v>0</v>
      </c>
      <c r="AO186" s="37">
        <v>0</v>
      </c>
      <c r="AP186" s="37">
        <v>0</v>
      </c>
      <c r="AQ186" s="37">
        <v>0</v>
      </c>
      <c r="AR186" s="37">
        <v>0</v>
      </c>
      <c r="AS186" s="22">
        <v>0</v>
      </c>
      <c r="AT186" s="22">
        <v>0</v>
      </c>
      <c r="AU186" s="593">
        <v>0</v>
      </c>
    </row>
    <row r="187" spans="1:47" s="43" customFormat="1" ht="15.75">
      <c r="A187" s="1243" t="s">
        <v>5732</v>
      </c>
      <c r="B187" s="1223">
        <v>0</v>
      </c>
      <c r="C187" s="1223">
        <v>0</v>
      </c>
      <c r="D187" s="190"/>
      <c r="E187" s="455"/>
      <c r="F187" s="1259" t="s">
        <v>1461</v>
      </c>
      <c r="G187" s="3291"/>
      <c r="H187" s="139"/>
      <c r="I187" s="1269">
        <v>0</v>
      </c>
      <c r="J187" s="1261"/>
      <c r="K187" s="1262"/>
      <c r="L187" s="1262"/>
      <c r="M187" s="1262"/>
      <c r="N187" s="1262"/>
      <c r="O187" s="1263"/>
      <c r="P187" s="341">
        <v>0</v>
      </c>
      <c r="Q187" s="340"/>
      <c r="R187" s="437"/>
      <c r="S187" s="437"/>
      <c r="T187" s="455"/>
      <c r="U187" s="1259" t="s">
        <v>1461</v>
      </c>
      <c r="V187" s="1264"/>
      <c r="W187" s="139"/>
      <c r="X187" s="1270">
        <v>0</v>
      </c>
      <c r="Y187" s="1271">
        <v>0</v>
      </c>
      <c r="Z187" s="37">
        <v>0</v>
      </c>
      <c r="AA187" s="37">
        <v>0</v>
      </c>
      <c r="AB187" s="37">
        <v>0</v>
      </c>
      <c r="AC187" s="37">
        <v>0</v>
      </c>
      <c r="AD187" s="22">
        <v>0</v>
      </c>
      <c r="AE187" s="22">
        <v>0</v>
      </c>
      <c r="AF187" s="157"/>
      <c r="AI187" s="455"/>
      <c r="AJ187" s="1259" t="s">
        <v>1461</v>
      </c>
      <c r="AK187" s="1264"/>
      <c r="AL187" s="139"/>
      <c r="AM187" s="1270">
        <v>0</v>
      </c>
      <c r="AN187" s="1271">
        <v>0</v>
      </c>
      <c r="AO187" s="37">
        <v>0</v>
      </c>
      <c r="AP187" s="37">
        <v>0</v>
      </c>
      <c r="AQ187" s="37">
        <v>0</v>
      </c>
      <c r="AR187" s="37">
        <v>0</v>
      </c>
      <c r="AS187" s="22">
        <v>0</v>
      </c>
      <c r="AT187" s="22">
        <v>0</v>
      </c>
      <c r="AU187" s="593">
        <v>0</v>
      </c>
    </row>
    <row r="188" spans="1:47" s="43" customFormat="1" ht="15.75">
      <c r="A188" s="1243" t="s">
        <v>5732</v>
      </c>
      <c r="B188" s="1223">
        <v>0</v>
      </c>
      <c r="C188" s="1223">
        <v>0</v>
      </c>
      <c r="D188" s="190"/>
      <c r="E188" s="455"/>
      <c r="F188" s="1259" t="s">
        <v>1461</v>
      </c>
      <c r="G188" s="3291"/>
      <c r="H188" s="139"/>
      <c r="I188" s="1269">
        <v>0</v>
      </c>
      <c r="J188" s="1261"/>
      <c r="K188" s="1262"/>
      <c r="L188" s="1262"/>
      <c r="M188" s="1262"/>
      <c r="N188" s="1262"/>
      <c r="O188" s="1263"/>
      <c r="P188" s="341">
        <v>0</v>
      </c>
      <c r="Q188" s="340"/>
      <c r="R188" s="437"/>
      <c r="S188" s="437"/>
      <c r="T188" s="455"/>
      <c r="U188" s="1259" t="s">
        <v>1461</v>
      </c>
      <c r="V188" s="1264"/>
      <c r="W188" s="139"/>
      <c r="X188" s="1270">
        <v>0</v>
      </c>
      <c r="Y188" s="1271">
        <v>0</v>
      </c>
      <c r="Z188" s="37">
        <v>0</v>
      </c>
      <c r="AA188" s="37">
        <v>0</v>
      </c>
      <c r="AB188" s="37">
        <v>0</v>
      </c>
      <c r="AC188" s="37">
        <v>0</v>
      </c>
      <c r="AD188" s="22">
        <v>0</v>
      </c>
      <c r="AE188" s="22">
        <v>0</v>
      </c>
      <c r="AF188" s="157"/>
      <c r="AI188" s="455"/>
      <c r="AJ188" s="1259" t="s">
        <v>1461</v>
      </c>
      <c r="AK188" s="1264"/>
      <c r="AL188" s="139"/>
      <c r="AM188" s="1270">
        <v>0</v>
      </c>
      <c r="AN188" s="1271">
        <v>0</v>
      </c>
      <c r="AO188" s="37">
        <v>0</v>
      </c>
      <c r="AP188" s="37">
        <v>0</v>
      </c>
      <c r="AQ188" s="37">
        <v>0</v>
      </c>
      <c r="AR188" s="37">
        <v>0</v>
      </c>
      <c r="AS188" s="22">
        <v>0</v>
      </c>
      <c r="AT188" s="22">
        <v>0</v>
      </c>
      <c r="AU188" s="593">
        <v>0</v>
      </c>
    </row>
    <row r="189" spans="1:47" s="43" customFormat="1" ht="15.75">
      <c r="A189" s="1243" t="s">
        <v>5732</v>
      </c>
      <c r="B189" s="1223">
        <v>0</v>
      </c>
      <c r="C189" s="1223">
        <v>0</v>
      </c>
      <c r="D189" s="190"/>
      <c r="E189" s="455"/>
      <c r="F189" s="1259" t="s">
        <v>1461</v>
      </c>
      <c r="G189" s="3291"/>
      <c r="H189" s="139"/>
      <c r="I189" s="1269">
        <v>0</v>
      </c>
      <c r="J189" s="1261"/>
      <c r="K189" s="1262"/>
      <c r="L189" s="1262"/>
      <c r="M189" s="1262"/>
      <c r="N189" s="1262"/>
      <c r="O189" s="1263"/>
      <c r="P189" s="341">
        <v>0</v>
      </c>
      <c r="Q189" s="340"/>
      <c r="R189" s="437"/>
      <c r="S189" s="437"/>
      <c r="T189" s="455"/>
      <c r="U189" s="1259" t="s">
        <v>1461</v>
      </c>
      <c r="V189" s="1264"/>
      <c r="W189" s="139"/>
      <c r="X189" s="1270">
        <v>0</v>
      </c>
      <c r="Y189" s="1271">
        <v>0</v>
      </c>
      <c r="Z189" s="37">
        <v>0</v>
      </c>
      <c r="AA189" s="37">
        <v>0</v>
      </c>
      <c r="AB189" s="37">
        <v>0</v>
      </c>
      <c r="AC189" s="37">
        <v>0</v>
      </c>
      <c r="AD189" s="22">
        <v>0</v>
      </c>
      <c r="AE189" s="22">
        <v>0</v>
      </c>
      <c r="AF189" s="157"/>
      <c r="AI189" s="455"/>
      <c r="AJ189" s="1259" t="s">
        <v>1461</v>
      </c>
      <c r="AK189" s="1264"/>
      <c r="AL189" s="139"/>
      <c r="AM189" s="1270">
        <v>0</v>
      </c>
      <c r="AN189" s="1271">
        <v>0</v>
      </c>
      <c r="AO189" s="37">
        <v>0</v>
      </c>
      <c r="AP189" s="37">
        <v>0</v>
      </c>
      <c r="AQ189" s="37">
        <v>0</v>
      </c>
      <c r="AR189" s="37">
        <v>0</v>
      </c>
      <c r="AS189" s="22">
        <v>0</v>
      </c>
      <c r="AT189" s="22">
        <v>0</v>
      </c>
      <c r="AU189" s="593">
        <v>0</v>
      </c>
    </row>
    <row r="190" spans="1:47" s="43" customFormat="1" ht="15.75">
      <c r="A190" s="1243" t="s">
        <v>5732</v>
      </c>
      <c r="B190" s="1223">
        <v>0</v>
      </c>
      <c r="C190" s="1223">
        <v>0</v>
      </c>
      <c r="D190" s="190"/>
      <c r="E190" s="455"/>
      <c r="F190" s="1259">
        <v>0</v>
      </c>
      <c r="G190" s="3291"/>
      <c r="H190" s="139"/>
      <c r="I190" s="1269">
        <v>0</v>
      </c>
      <c r="J190" s="1261"/>
      <c r="K190" s="1262"/>
      <c r="L190" s="1262"/>
      <c r="M190" s="1262"/>
      <c r="N190" s="1262"/>
      <c r="O190" s="1263"/>
      <c r="P190" s="341">
        <v>0</v>
      </c>
      <c r="Q190" s="340"/>
      <c r="R190" s="437"/>
      <c r="S190" s="437"/>
      <c r="T190" s="455"/>
      <c r="U190" s="1259">
        <v>0</v>
      </c>
      <c r="V190" s="1264"/>
      <c r="W190" s="139"/>
      <c r="X190" s="1270">
        <v>0</v>
      </c>
      <c r="Y190" s="1271">
        <v>0</v>
      </c>
      <c r="Z190" s="37">
        <v>0</v>
      </c>
      <c r="AA190" s="37">
        <v>0</v>
      </c>
      <c r="AB190" s="37">
        <v>0</v>
      </c>
      <c r="AC190" s="37">
        <v>0</v>
      </c>
      <c r="AD190" s="22">
        <v>0</v>
      </c>
      <c r="AE190" s="22">
        <v>0</v>
      </c>
      <c r="AF190" s="157"/>
      <c r="AI190" s="455"/>
      <c r="AJ190" s="1259">
        <v>0</v>
      </c>
      <c r="AK190" s="1264"/>
      <c r="AL190" s="139"/>
      <c r="AM190" s="1270">
        <v>0</v>
      </c>
      <c r="AN190" s="1271">
        <v>0</v>
      </c>
      <c r="AO190" s="37">
        <v>0</v>
      </c>
      <c r="AP190" s="37">
        <v>0</v>
      </c>
      <c r="AQ190" s="37">
        <v>0</v>
      </c>
      <c r="AR190" s="37">
        <v>0</v>
      </c>
      <c r="AS190" s="22">
        <v>0</v>
      </c>
      <c r="AT190" s="22">
        <v>0</v>
      </c>
      <c r="AU190" s="593">
        <v>0</v>
      </c>
    </row>
    <row r="191" spans="1:47" s="43" customFormat="1" ht="15.75">
      <c r="A191" s="1243" t="s">
        <v>5732</v>
      </c>
      <c r="B191" s="1223">
        <v>0</v>
      </c>
      <c r="C191" s="1223">
        <v>0</v>
      </c>
      <c r="D191" s="190"/>
      <c r="E191" s="455"/>
      <c r="F191" s="1259">
        <v>0</v>
      </c>
      <c r="G191" s="3291"/>
      <c r="H191" s="139"/>
      <c r="I191" s="1269">
        <v>0</v>
      </c>
      <c r="J191" s="1261"/>
      <c r="K191" s="1262"/>
      <c r="L191" s="1262"/>
      <c r="M191" s="1262"/>
      <c r="N191" s="1262"/>
      <c r="O191" s="1263"/>
      <c r="P191" s="341">
        <v>0</v>
      </c>
      <c r="Q191" s="340"/>
      <c r="R191" s="437"/>
      <c r="S191" s="437"/>
      <c r="T191" s="455"/>
      <c r="U191" s="1259">
        <v>0</v>
      </c>
      <c r="V191" s="1264"/>
      <c r="W191" s="139"/>
      <c r="X191" s="1270">
        <v>0</v>
      </c>
      <c r="Y191" s="1271">
        <v>0</v>
      </c>
      <c r="Z191" s="37">
        <v>0</v>
      </c>
      <c r="AA191" s="37">
        <v>0</v>
      </c>
      <c r="AB191" s="37">
        <v>0</v>
      </c>
      <c r="AC191" s="37">
        <v>0</v>
      </c>
      <c r="AD191" s="22">
        <v>0</v>
      </c>
      <c r="AE191" s="22">
        <v>0</v>
      </c>
      <c r="AF191" s="157"/>
      <c r="AI191" s="455"/>
      <c r="AJ191" s="1259">
        <v>0</v>
      </c>
      <c r="AK191" s="1264"/>
      <c r="AL191" s="139"/>
      <c r="AM191" s="1270">
        <v>0</v>
      </c>
      <c r="AN191" s="1271">
        <v>0</v>
      </c>
      <c r="AO191" s="37">
        <v>0</v>
      </c>
      <c r="AP191" s="37">
        <v>0</v>
      </c>
      <c r="AQ191" s="37">
        <v>0</v>
      </c>
      <c r="AR191" s="37">
        <v>0</v>
      </c>
      <c r="AS191" s="22">
        <v>0</v>
      </c>
      <c r="AT191" s="22">
        <v>0</v>
      </c>
      <c r="AU191" s="593">
        <v>0</v>
      </c>
    </row>
    <row r="192" spans="1:47" s="43" customFormat="1" ht="15.75">
      <c r="A192" s="1243" t="s">
        <v>5732</v>
      </c>
      <c r="B192" s="1223">
        <v>0</v>
      </c>
      <c r="C192" s="1223">
        <v>0</v>
      </c>
      <c r="D192" s="190"/>
      <c r="E192" s="455"/>
      <c r="F192" s="1259"/>
      <c r="G192" s="3291"/>
      <c r="H192" s="139">
        <v>0</v>
      </c>
      <c r="I192" s="1273">
        <v>0</v>
      </c>
      <c r="J192" s="1274"/>
      <c r="K192" s="1276"/>
      <c r="L192" s="1276"/>
      <c r="M192" s="1276"/>
      <c r="N192" s="1276"/>
      <c r="O192" s="1277"/>
      <c r="P192" s="1278">
        <v>0</v>
      </c>
      <c r="Q192" s="340"/>
      <c r="R192" s="437"/>
      <c r="S192" s="437"/>
      <c r="T192" s="455"/>
      <c r="U192" s="1259"/>
      <c r="V192" s="1264"/>
      <c r="W192" s="139">
        <v>0</v>
      </c>
      <c r="X192" s="1279">
        <v>0</v>
      </c>
      <c r="Y192" s="1282">
        <v>0</v>
      </c>
      <c r="Z192" s="1280">
        <v>0</v>
      </c>
      <c r="AA192" s="1280">
        <v>0</v>
      </c>
      <c r="AB192" s="1280">
        <v>0</v>
      </c>
      <c r="AC192" s="1280">
        <v>0</v>
      </c>
      <c r="AD192" s="1281">
        <v>0</v>
      </c>
      <c r="AE192" s="1281">
        <v>0</v>
      </c>
      <c r="AF192" s="157"/>
      <c r="AI192" s="455"/>
      <c r="AJ192" s="1259"/>
      <c r="AK192" s="1264"/>
      <c r="AL192" s="139">
        <v>0</v>
      </c>
      <c r="AM192" s="1279">
        <v>0</v>
      </c>
      <c r="AN192" s="1282">
        <v>0</v>
      </c>
      <c r="AO192" s="1280">
        <v>0</v>
      </c>
      <c r="AP192" s="1280">
        <v>0</v>
      </c>
      <c r="AQ192" s="1280">
        <v>0</v>
      </c>
      <c r="AR192" s="1280">
        <v>0</v>
      </c>
      <c r="AS192" s="1281">
        <v>0</v>
      </c>
      <c r="AT192" s="1281">
        <v>0</v>
      </c>
      <c r="AU192" s="593">
        <v>0</v>
      </c>
    </row>
    <row r="193" spans="1:47" s="43" customFormat="1" ht="15.75">
      <c r="A193" s="1243" t="s">
        <v>5732</v>
      </c>
      <c r="B193" s="1223">
        <v>0</v>
      </c>
      <c r="C193" s="1223">
        <v>0</v>
      </c>
      <c r="D193" s="190"/>
      <c r="E193" s="455"/>
      <c r="F193" s="1259"/>
      <c r="G193" s="3291"/>
      <c r="H193" s="139"/>
      <c r="I193" s="1269"/>
      <c r="J193" s="344"/>
      <c r="K193" s="345"/>
      <c r="L193" s="345"/>
      <c r="M193" s="345"/>
      <c r="N193" s="345"/>
      <c r="O193" s="144"/>
      <c r="P193" s="341"/>
      <c r="Q193" s="340"/>
      <c r="R193" s="437"/>
      <c r="S193" s="437"/>
      <c r="T193" s="455"/>
      <c r="U193" s="1259"/>
      <c r="V193" s="1264"/>
      <c r="W193" s="139"/>
      <c r="X193" s="1270"/>
      <c r="Y193" s="1271"/>
      <c r="Z193" s="37"/>
      <c r="AA193" s="37"/>
      <c r="AB193" s="37"/>
      <c r="AC193" s="37"/>
      <c r="AD193" s="22"/>
      <c r="AE193" s="22"/>
      <c r="AF193" s="157"/>
      <c r="AI193" s="455"/>
      <c r="AJ193" s="1259"/>
      <c r="AK193" s="1264"/>
      <c r="AL193" s="139"/>
      <c r="AM193" s="1270">
        <v>0</v>
      </c>
      <c r="AN193" s="1271"/>
      <c r="AO193" s="37"/>
      <c r="AP193" s="37"/>
      <c r="AQ193" s="37"/>
      <c r="AR193" s="37"/>
      <c r="AS193" s="22"/>
      <c r="AT193" s="22"/>
      <c r="AU193" s="593">
        <v>0</v>
      </c>
    </row>
    <row r="194" spans="1:47" s="43" customFormat="1" ht="15.75">
      <c r="A194" s="1243" t="s">
        <v>5732</v>
      </c>
      <c r="B194" s="1223">
        <v>0</v>
      </c>
      <c r="C194" s="1223">
        <v>0</v>
      </c>
      <c r="D194" s="190"/>
      <c r="E194" s="455"/>
      <c r="F194" s="1259"/>
      <c r="G194" s="3291"/>
      <c r="H194" s="139"/>
      <c r="I194" s="1269"/>
      <c r="J194" s="344"/>
      <c r="K194" s="345"/>
      <c r="L194" s="345"/>
      <c r="M194" s="345"/>
      <c r="N194" s="345"/>
      <c r="O194" s="144"/>
      <c r="P194" s="341"/>
      <c r="Q194" s="340"/>
      <c r="R194" s="437"/>
      <c r="S194" s="437"/>
      <c r="T194" s="455"/>
      <c r="U194" s="1259"/>
      <c r="V194" s="1264"/>
      <c r="W194" s="139"/>
      <c r="X194" s="1270"/>
      <c r="Y194" s="1271"/>
      <c r="Z194" s="37"/>
      <c r="AA194" s="37"/>
      <c r="AB194" s="37"/>
      <c r="AC194" s="37"/>
      <c r="AD194" s="22"/>
      <c r="AE194" s="22"/>
      <c r="AF194" s="157"/>
      <c r="AI194" s="455"/>
      <c r="AJ194" s="1259"/>
      <c r="AK194" s="1264"/>
      <c r="AL194" s="139"/>
      <c r="AM194" s="1270">
        <v>0</v>
      </c>
      <c r="AN194" s="1271"/>
      <c r="AO194" s="37"/>
      <c r="AP194" s="37"/>
      <c r="AQ194" s="37"/>
      <c r="AR194" s="37"/>
      <c r="AS194" s="22"/>
      <c r="AT194" s="22"/>
      <c r="AU194" s="593">
        <v>0</v>
      </c>
    </row>
    <row r="195" spans="1:47" s="43" customFormat="1" ht="15.75">
      <c r="A195" s="1243" t="s">
        <v>5732</v>
      </c>
      <c r="B195" s="1223">
        <v>0</v>
      </c>
      <c r="C195" s="1223">
        <v>0</v>
      </c>
      <c r="D195" s="190"/>
      <c r="E195" s="455">
        <v>0</v>
      </c>
      <c r="F195" s="1259"/>
      <c r="G195" s="3291"/>
      <c r="H195" s="139"/>
      <c r="I195" s="1269"/>
      <c r="J195" s="344"/>
      <c r="K195" s="345"/>
      <c r="L195" s="345"/>
      <c r="M195" s="345"/>
      <c r="N195" s="345"/>
      <c r="O195" s="144"/>
      <c r="P195" s="341"/>
      <c r="Q195" s="340"/>
      <c r="R195" s="437"/>
      <c r="S195" s="437"/>
      <c r="T195" s="455">
        <v>0</v>
      </c>
      <c r="U195" s="1259"/>
      <c r="V195" s="1264"/>
      <c r="W195" s="139"/>
      <c r="X195" s="1270"/>
      <c r="Y195" s="1271"/>
      <c r="Z195" s="37"/>
      <c r="AA195" s="37"/>
      <c r="AB195" s="37"/>
      <c r="AC195" s="37"/>
      <c r="AD195" s="22"/>
      <c r="AE195" s="22"/>
      <c r="AF195" s="157"/>
      <c r="AI195" s="455">
        <v>0</v>
      </c>
      <c r="AJ195" s="1259"/>
      <c r="AK195" s="1264"/>
      <c r="AL195" s="139"/>
      <c r="AM195" s="1270">
        <v>0</v>
      </c>
      <c r="AN195" s="1271"/>
      <c r="AO195" s="37"/>
      <c r="AP195" s="37"/>
      <c r="AQ195" s="37"/>
      <c r="AR195" s="37"/>
      <c r="AS195" s="22"/>
      <c r="AT195" s="22"/>
      <c r="AU195" s="593">
        <v>0</v>
      </c>
    </row>
    <row r="196" spans="1:47" s="43" customFormat="1" ht="15.75">
      <c r="A196" s="1243" t="s">
        <v>5732</v>
      </c>
      <c r="B196" s="1223">
        <v>0</v>
      </c>
      <c r="C196" s="1223">
        <v>0</v>
      </c>
      <c r="D196" s="190"/>
      <c r="E196" s="455"/>
      <c r="F196" s="1259">
        <v>0</v>
      </c>
      <c r="G196" s="3291"/>
      <c r="H196" s="139"/>
      <c r="I196" s="1269">
        <v>0</v>
      </c>
      <c r="J196" s="1261"/>
      <c r="K196" s="1262"/>
      <c r="L196" s="1262"/>
      <c r="M196" s="1262"/>
      <c r="N196" s="1262"/>
      <c r="O196" s="1263"/>
      <c r="P196" s="341">
        <v>0</v>
      </c>
      <c r="Q196" s="340"/>
      <c r="R196" s="437"/>
      <c r="S196" s="437"/>
      <c r="T196" s="455"/>
      <c r="U196" s="1259">
        <v>0</v>
      </c>
      <c r="V196" s="1264"/>
      <c r="W196" s="139"/>
      <c r="X196" s="1270">
        <v>0</v>
      </c>
      <c r="Y196" s="1271">
        <v>0</v>
      </c>
      <c r="Z196" s="37">
        <v>0</v>
      </c>
      <c r="AA196" s="37">
        <v>0</v>
      </c>
      <c r="AB196" s="37">
        <v>0</v>
      </c>
      <c r="AC196" s="37">
        <v>0</v>
      </c>
      <c r="AD196" s="22">
        <v>0</v>
      </c>
      <c r="AE196" s="22">
        <v>0</v>
      </c>
      <c r="AF196" s="157"/>
      <c r="AI196" s="455"/>
      <c r="AJ196" s="1259">
        <v>0</v>
      </c>
      <c r="AK196" s="1264"/>
      <c r="AL196" s="139"/>
      <c r="AM196" s="1270">
        <v>0</v>
      </c>
      <c r="AN196" s="1271">
        <v>0</v>
      </c>
      <c r="AO196" s="37">
        <v>0</v>
      </c>
      <c r="AP196" s="37">
        <v>0</v>
      </c>
      <c r="AQ196" s="37">
        <v>0</v>
      </c>
      <c r="AR196" s="37">
        <v>0</v>
      </c>
      <c r="AS196" s="22">
        <v>0</v>
      </c>
      <c r="AT196" s="22">
        <v>0</v>
      </c>
      <c r="AU196" s="593">
        <v>0</v>
      </c>
    </row>
    <row r="197" spans="1:47">
      <c r="A197" s="1243" t="s">
        <v>5732</v>
      </c>
      <c r="B197" s="1223">
        <v>0</v>
      </c>
      <c r="C197" s="1223">
        <v>0</v>
      </c>
      <c r="E197" s="434"/>
      <c r="F197" s="1296">
        <v>0</v>
      </c>
      <c r="G197" s="432"/>
      <c r="H197" s="234"/>
      <c r="I197" s="499">
        <v>0</v>
      </c>
      <c r="J197" s="1287"/>
      <c r="K197" s="1289"/>
      <c r="L197" s="1289"/>
      <c r="M197" s="1289"/>
      <c r="N197" s="1289"/>
      <c r="O197" s="313"/>
      <c r="P197" s="337">
        <v>0</v>
      </c>
      <c r="Q197" s="336"/>
      <c r="T197" s="434"/>
      <c r="U197" s="1296">
        <v>0</v>
      </c>
      <c r="V197" s="1303"/>
      <c r="W197" s="234"/>
      <c r="X197" s="1305">
        <v>0</v>
      </c>
      <c r="Y197" s="203">
        <v>0</v>
      </c>
      <c r="Z197" s="204">
        <v>0</v>
      </c>
      <c r="AA197" s="204">
        <v>0</v>
      </c>
      <c r="AB197" s="204">
        <v>0</v>
      </c>
      <c r="AC197" s="204">
        <v>0</v>
      </c>
      <c r="AD197" s="205">
        <v>0</v>
      </c>
      <c r="AE197" s="205">
        <v>0</v>
      </c>
      <c r="AF197" s="240"/>
      <c r="AI197" s="434"/>
      <c r="AJ197" s="1296">
        <v>0</v>
      </c>
      <c r="AK197" s="1303"/>
      <c r="AL197" s="234"/>
      <c r="AM197" s="1305">
        <v>0</v>
      </c>
      <c r="AN197" s="203">
        <v>0</v>
      </c>
      <c r="AO197" s="204">
        <v>0</v>
      </c>
      <c r="AP197" s="204">
        <v>0</v>
      </c>
      <c r="AQ197" s="204">
        <v>0</v>
      </c>
      <c r="AR197" s="204">
        <v>0</v>
      </c>
      <c r="AS197" s="205">
        <v>0</v>
      </c>
      <c r="AT197" s="205">
        <v>0</v>
      </c>
      <c r="AU197" s="593">
        <v>0</v>
      </c>
    </row>
    <row r="198" spans="1:47">
      <c r="A198" s="1243" t="s">
        <v>5732</v>
      </c>
      <c r="B198" s="1223">
        <v>0</v>
      </c>
      <c r="C198" s="1223">
        <v>0</v>
      </c>
      <c r="E198" s="434"/>
      <c r="F198" s="1296">
        <v>0</v>
      </c>
      <c r="G198" s="432"/>
      <c r="H198" s="234"/>
      <c r="I198" s="499">
        <v>0</v>
      </c>
      <c r="J198" s="1287"/>
      <c r="K198" s="1289"/>
      <c r="L198" s="1289"/>
      <c r="M198" s="1289"/>
      <c r="N198" s="1289"/>
      <c r="O198" s="313"/>
      <c r="P198" s="337">
        <v>0</v>
      </c>
      <c r="Q198" s="336"/>
      <c r="T198" s="434"/>
      <c r="U198" s="1296">
        <v>0</v>
      </c>
      <c r="V198" s="1303"/>
      <c r="W198" s="234"/>
      <c r="X198" s="1305">
        <v>0</v>
      </c>
      <c r="Y198" s="203">
        <v>0</v>
      </c>
      <c r="Z198" s="204">
        <v>0</v>
      </c>
      <c r="AA198" s="204">
        <v>0</v>
      </c>
      <c r="AB198" s="204">
        <v>0</v>
      </c>
      <c r="AC198" s="204">
        <v>0</v>
      </c>
      <c r="AD198" s="205">
        <v>0</v>
      </c>
      <c r="AE198" s="205">
        <v>0</v>
      </c>
      <c r="AF198" s="240"/>
      <c r="AI198" s="434"/>
      <c r="AJ198" s="1296">
        <v>0</v>
      </c>
      <c r="AK198" s="1303"/>
      <c r="AL198" s="234"/>
      <c r="AM198" s="1305">
        <v>0</v>
      </c>
      <c r="AN198" s="203">
        <v>0</v>
      </c>
      <c r="AO198" s="204">
        <v>0</v>
      </c>
      <c r="AP198" s="204">
        <v>0</v>
      </c>
      <c r="AQ198" s="204">
        <v>0</v>
      </c>
      <c r="AR198" s="204">
        <v>0</v>
      </c>
      <c r="AS198" s="205">
        <v>0</v>
      </c>
      <c r="AT198" s="205">
        <v>0</v>
      </c>
      <c r="AU198" s="593">
        <v>0</v>
      </c>
    </row>
    <row r="199" spans="1:47">
      <c r="A199" s="1243" t="s">
        <v>5732</v>
      </c>
      <c r="B199" s="1223">
        <v>0</v>
      </c>
      <c r="C199" s="1223">
        <v>0</v>
      </c>
      <c r="E199" s="434"/>
      <c r="F199" s="1296">
        <v>0</v>
      </c>
      <c r="G199" s="432"/>
      <c r="H199" s="234"/>
      <c r="I199" s="499">
        <v>0</v>
      </c>
      <c r="J199" s="1287"/>
      <c r="K199" s="1289"/>
      <c r="L199" s="1289"/>
      <c r="M199" s="1289"/>
      <c r="N199" s="1289"/>
      <c r="O199" s="313"/>
      <c r="P199" s="337">
        <v>0</v>
      </c>
      <c r="Q199" s="336"/>
      <c r="T199" s="434"/>
      <c r="U199" s="1296">
        <v>0</v>
      </c>
      <c r="V199" s="1303"/>
      <c r="W199" s="234"/>
      <c r="X199" s="1305">
        <v>0</v>
      </c>
      <c r="Y199" s="203">
        <v>0</v>
      </c>
      <c r="Z199" s="204">
        <v>0</v>
      </c>
      <c r="AA199" s="204">
        <v>0</v>
      </c>
      <c r="AB199" s="204">
        <v>0</v>
      </c>
      <c r="AC199" s="204">
        <v>0</v>
      </c>
      <c r="AD199" s="205">
        <v>0</v>
      </c>
      <c r="AE199" s="205">
        <v>0</v>
      </c>
      <c r="AF199" s="240"/>
      <c r="AI199" s="434"/>
      <c r="AJ199" s="1296">
        <v>0</v>
      </c>
      <c r="AK199" s="1303"/>
      <c r="AL199" s="234"/>
      <c r="AM199" s="1305">
        <v>0</v>
      </c>
      <c r="AN199" s="203">
        <v>0</v>
      </c>
      <c r="AO199" s="204">
        <v>0</v>
      </c>
      <c r="AP199" s="204">
        <v>0</v>
      </c>
      <c r="AQ199" s="204">
        <v>0</v>
      </c>
      <c r="AR199" s="204">
        <v>0</v>
      </c>
      <c r="AS199" s="205">
        <v>0</v>
      </c>
      <c r="AT199" s="205">
        <v>0</v>
      </c>
      <c r="AU199" s="593">
        <v>0</v>
      </c>
    </row>
    <row r="200" spans="1:47">
      <c r="A200" s="1243" t="s">
        <v>5732</v>
      </c>
      <c r="B200" s="1223">
        <v>0</v>
      </c>
      <c r="C200" s="1223">
        <v>0</v>
      </c>
      <c r="E200" s="434"/>
      <c r="F200" s="1296">
        <v>0</v>
      </c>
      <c r="G200" s="432"/>
      <c r="H200" s="234"/>
      <c r="I200" s="499">
        <v>0</v>
      </c>
      <c r="J200" s="1287"/>
      <c r="K200" s="1289"/>
      <c r="L200" s="1289"/>
      <c r="M200" s="1289"/>
      <c r="N200" s="1289"/>
      <c r="O200" s="313"/>
      <c r="P200" s="337">
        <v>0</v>
      </c>
      <c r="Q200" s="336"/>
      <c r="T200" s="434"/>
      <c r="U200" s="1296">
        <v>0</v>
      </c>
      <c r="V200" s="1303"/>
      <c r="W200" s="234"/>
      <c r="X200" s="1305">
        <v>0</v>
      </c>
      <c r="Y200" s="203">
        <v>0</v>
      </c>
      <c r="Z200" s="204">
        <v>0</v>
      </c>
      <c r="AA200" s="204">
        <v>0</v>
      </c>
      <c r="AB200" s="204">
        <v>0</v>
      </c>
      <c r="AC200" s="204">
        <v>0</v>
      </c>
      <c r="AD200" s="205">
        <v>0</v>
      </c>
      <c r="AE200" s="205">
        <v>0</v>
      </c>
      <c r="AF200" s="240"/>
      <c r="AI200" s="434"/>
      <c r="AJ200" s="1296">
        <v>0</v>
      </c>
      <c r="AK200" s="1303"/>
      <c r="AL200" s="234"/>
      <c r="AM200" s="1305">
        <v>0</v>
      </c>
      <c r="AN200" s="203">
        <v>0</v>
      </c>
      <c r="AO200" s="204">
        <v>0</v>
      </c>
      <c r="AP200" s="204">
        <v>0</v>
      </c>
      <c r="AQ200" s="204">
        <v>0</v>
      </c>
      <c r="AR200" s="204">
        <v>0</v>
      </c>
      <c r="AS200" s="205">
        <v>0</v>
      </c>
      <c r="AT200" s="205">
        <v>0</v>
      </c>
      <c r="AU200" s="593">
        <v>0</v>
      </c>
    </row>
    <row r="201" spans="1:47">
      <c r="A201" s="1243" t="s">
        <v>5732</v>
      </c>
      <c r="B201" s="1223">
        <v>0</v>
      </c>
      <c r="C201" s="1223">
        <v>0</v>
      </c>
      <c r="E201" s="434"/>
      <c r="F201" s="1296">
        <v>0</v>
      </c>
      <c r="G201" s="432"/>
      <c r="H201" s="234"/>
      <c r="I201" s="499">
        <v>0</v>
      </c>
      <c r="J201" s="1287"/>
      <c r="K201" s="1289"/>
      <c r="L201" s="1289"/>
      <c r="M201" s="1289"/>
      <c r="N201" s="1289"/>
      <c r="O201" s="313"/>
      <c r="P201" s="337">
        <v>0</v>
      </c>
      <c r="Q201" s="336"/>
      <c r="T201" s="434"/>
      <c r="U201" s="1296">
        <v>0</v>
      </c>
      <c r="V201" s="1303"/>
      <c r="W201" s="234"/>
      <c r="X201" s="1305">
        <v>0</v>
      </c>
      <c r="Y201" s="203">
        <v>0</v>
      </c>
      <c r="Z201" s="204">
        <v>0</v>
      </c>
      <c r="AA201" s="204">
        <v>0</v>
      </c>
      <c r="AB201" s="204">
        <v>0</v>
      </c>
      <c r="AC201" s="204">
        <v>0</v>
      </c>
      <c r="AD201" s="205">
        <v>0</v>
      </c>
      <c r="AE201" s="205">
        <v>0</v>
      </c>
      <c r="AF201" s="240"/>
      <c r="AI201" s="434"/>
      <c r="AJ201" s="1296">
        <v>0</v>
      </c>
      <c r="AK201" s="1303"/>
      <c r="AL201" s="234"/>
      <c r="AM201" s="1305">
        <v>0</v>
      </c>
      <c r="AN201" s="203">
        <v>0</v>
      </c>
      <c r="AO201" s="204">
        <v>0</v>
      </c>
      <c r="AP201" s="204">
        <v>0</v>
      </c>
      <c r="AQ201" s="204">
        <v>0</v>
      </c>
      <c r="AR201" s="204">
        <v>0</v>
      </c>
      <c r="AS201" s="205">
        <v>0</v>
      </c>
      <c r="AT201" s="205">
        <v>0</v>
      </c>
      <c r="AU201" s="593">
        <v>0</v>
      </c>
    </row>
    <row r="202" spans="1:47">
      <c r="A202" s="1243" t="s">
        <v>5732</v>
      </c>
      <c r="B202" s="1223">
        <v>0</v>
      </c>
      <c r="C202" s="1223">
        <v>0</v>
      </c>
      <c r="E202" s="434"/>
      <c r="F202" s="1296">
        <v>0</v>
      </c>
      <c r="G202" s="432"/>
      <c r="H202" s="234"/>
      <c r="I202" s="499">
        <v>0</v>
      </c>
      <c r="J202" s="1287"/>
      <c r="K202" s="1289"/>
      <c r="L202" s="1289"/>
      <c r="M202" s="1289"/>
      <c r="N202" s="1289"/>
      <c r="O202" s="313"/>
      <c r="P202" s="337">
        <v>0</v>
      </c>
      <c r="Q202" s="336"/>
      <c r="T202" s="434"/>
      <c r="U202" s="1296">
        <v>0</v>
      </c>
      <c r="V202" s="1303"/>
      <c r="W202" s="234"/>
      <c r="X202" s="1305">
        <v>0</v>
      </c>
      <c r="Y202" s="203">
        <v>0</v>
      </c>
      <c r="Z202" s="204">
        <v>0</v>
      </c>
      <c r="AA202" s="204">
        <v>0</v>
      </c>
      <c r="AB202" s="204">
        <v>0</v>
      </c>
      <c r="AC202" s="204">
        <v>0</v>
      </c>
      <c r="AD202" s="205">
        <v>0</v>
      </c>
      <c r="AE202" s="205">
        <v>0</v>
      </c>
      <c r="AF202" s="240"/>
      <c r="AI202" s="434"/>
      <c r="AJ202" s="1296">
        <v>0</v>
      </c>
      <c r="AK202" s="1303"/>
      <c r="AL202" s="234"/>
      <c r="AM202" s="1305">
        <v>0</v>
      </c>
      <c r="AN202" s="203">
        <v>0</v>
      </c>
      <c r="AO202" s="204">
        <v>0</v>
      </c>
      <c r="AP202" s="204">
        <v>0</v>
      </c>
      <c r="AQ202" s="204">
        <v>0</v>
      </c>
      <c r="AR202" s="204">
        <v>0</v>
      </c>
      <c r="AS202" s="205">
        <v>0</v>
      </c>
      <c r="AT202" s="205">
        <v>0</v>
      </c>
      <c r="AU202" s="593">
        <v>0</v>
      </c>
    </row>
    <row r="203" spans="1:47">
      <c r="A203" s="1243" t="s">
        <v>5732</v>
      </c>
      <c r="B203" s="1223">
        <v>0</v>
      </c>
      <c r="C203" s="1223">
        <v>0</v>
      </c>
      <c r="E203" s="434"/>
      <c r="F203" s="1296"/>
      <c r="G203" s="432"/>
      <c r="H203" s="234">
        <v>0</v>
      </c>
      <c r="I203" s="1297">
        <v>0</v>
      </c>
      <c r="J203" s="1298"/>
      <c r="K203" s="1300"/>
      <c r="L203" s="1300"/>
      <c r="M203" s="1300"/>
      <c r="N203" s="1300"/>
      <c r="O203" s="1301"/>
      <c r="P203" s="1302">
        <v>0</v>
      </c>
      <c r="Q203" s="336"/>
      <c r="T203" s="434"/>
      <c r="U203" s="1296"/>
      <c r="V203" s="1303"/>
      <c r="W203" s="234">
        <v>0</v>
      </c>
      <c r="X203" s="1304">
        <v>0</v>
      </c>
      <c r="Y203" s="207">
        <v>0</v>
      </c>
      <c r="Z203" s="208">
        <v>0</v>
      </c>
      <c r="AA203" s="208">
        <v>0</v>
      </c>
      <c r="AB203" s="208">
        <v>0</v>
      </c>
      <c r="AC203" s="208">
        <v>0</v>
      </c>
      <c r="AD203" s="209">
        <v>0</v>
      </c>
      <c r="AE203" s="209">
        <v>0</v>
      </c>
      <c r="AF203" s="240"/>
      <c r="AI203" s="434"/>
      <c r="AJ203" s="1296"/>
      <c r="AK203" s="1303"/>
      <c r="AL203" s="234">
        <v>0</v>
      </c>
      <c r="AM203" s="1304">
        <v>0</v>
      </c>
      <c r="AN203" s="207">
        <v>0</v>
      </c>
      <c r="AO203" s="208">
        <v>0</v>
      </c>
      <c r="AP203" s="208">
        <v>0</v>
      </c>
      <c r="AQ203" s="208">
        <v>0</v>
      </c>
      <c r="AR203" s="208">
        <v>0</v>
      </c>
      <c r="AS203" s="209">
        <v>0</v>
      </c>
      <c r="AT203" s="209">
        <v>0</v>
      </c>
      <c r="AU203" s="593">
        <v>0</v>
      </c>
    </row>
    <row r="204" spans="1:47">
      <c r="A204" s="1243" t="s">
        <v>5732</v>
      </c>
      <c r="B204" s="1223">
        <v>0</v>
      </c>
      <c r="C204" s="1223">
        <v>0</v>
      </c>
      <c r="E204" s="434"/>
      <c r="F204" s="1296"/>
      <c r="G204" s="432"/>
      <c r="H204" s="1306"/>
      <c r="I204" s="499"/>
      <c r="J204" s="757"/>
      <c r="K204" s="246"/>
      <c r="L204" s="246"/>
      <c r="M204" s="246"/>
      <c r="N204" s="246"/>
      <c r="O204" s="238"/>
      <c r="P204" s="337"/>
      <c r="Q204" s="336"/>
      <c r="T204" s="434"/>
      <c r="U204" s="1296"/>
      <c r="V204" s="1303"/>
      <c r="W204" s="1306"/>
      <c r="X204" s="1305"/>
      <c r="Y204" s="203"/>
      <c r="Z204" s="204"/>
      <c r="AA204" s="204"/>
      <c r="AB204" s="204"/>
      <c r="AC204" s="204"/>
      <c r="AD204" s="205"/>
      <c r="AE204" s="205"/>
      <c r="AF204" s="240"/>
      <c r="AI204" s="434"/>
      <c r="AJ204" s="1296"/>
      <c r="AK204" s="1303"/>
      <c r="AL204" s="1306"/>
      <c r="AM204" s="1305">
        <v>0</v>
      </c>
      <c r="AN204" s="203"/>
      <c r="AO204" s="204"/>
      <c r="AP204" s="204"/>
      <c r="AQ204" s="204"/>
      <c r="AR204" s="204"/>
      <c r="AS204" s="205"/>
      <c r="AT204" s="205"/>
      <c r="AU204" s="593">
        <v>0</v>
      </c>
    </row>
    <row r="205" spans="1:47">
      <c r="A205" s="1243" t="s">
        <v>5732</v>
      </c>
      <c r="B205" s="1223">
        <v>0</v>
      </c>
      <c r="C205" s="1223">
        <v>0</v>
      </c>
      <c r="E205" s="434"/>
      <c r="F205" s="1296"/>
      <c r="G205" s="432"/>
      <c r="H205" s="234"/>
      <c r="I205" s="499"/>
      <c r="J205" s="757"/>
      <c r="K205" s="246"/>
      <c r="L205" s="246"/>
      <c r="M205" s="246"/>
      <c r="N205" s="246"/>
      <c r="O205" s="238"/>
      <c r="P205" s="337"/>
      <c r="Q205" s="336"/>
      <c r="T205" s="434"/>
      <c r="U205" s="1296"/>
      <c r="V205" s="1303"/>
      <c r="W205" s="234"/>
      <c r="X205" s="1305"/>
      <c r="Y205" s="203"/>
      <c r="Z205" s="204"/>
      <c r="AA205" s="204"/>
      <c r="AB205" s="204"/>
      <c r="AC205" s="204"/>
      <c r="AD205" s="205"/>
      <c r="AE205" s="205"/>
      <c r="AF205" s="240"/>
      <c r="AI205" s="434"/>
      <c r="AJ205" s="1296"/>
      <c r="AK205" s="1303"/>
      <c r="AL205" s="234"/>
      <c r="AM205" s="1305">
        <v>0</v>
      </c>
      <c r="AN205" s="203"/>
      <c r="AO205" s="204"/>
      <c r="AP205" s="204"/>
      <c r="AQ205" s="204"/>
      <c r="AR205" s="204"/>
      <c r="AS205" s="205"/>
      <c r="AT205" s="205"/>
      <c r="AU205" s="593">
        <v>0</v>
      </c>
    </row>
    <row r="206" spans="1:47" s="43" customFormat="1" ht="15.75">
      <c r="A206" s="1243" t="s">
        <v>5732</v>
      </c>
      <c r="B206" s="1223">
        <v>0</v>
      </c>
      <c r="C206" s="1223">
        <v>0</v>
      </c>
      <c r="D206" s="190"/>
      <c r="E206" s="455" t="s">
        <v>2229</v>
      </c>
      <c r="F206" s="1259"/>
      <c r="G206" s="3291"/>
      <c r="H206" s="139"/>
      <c r="I206" s="1269"/>
      <c r="J206" s="344"/>
      <c r="K206" s="345"/>
      <c r="L206" s="345"/>
      <c r="M206" s="345"/>
      <c r="N206" s="345"/>
      <c r="O206" s="144"/>
      <c r="P206" s="341"/>
      <c r="Q206" s="340"/>
      <c r="R206" s="437"/>
      <c r="S206" s="437"/>
      <c r="T206" s="455" t="s">
        <v>2229</v>
      </c>
      <c r="U206" s="1259"/>
      <c r="V206" s="1264"/>
      <c r="W206" s="139"/>
      <c r="X206" s="1270"/>
      <c r="Y206" s="1271"/>
      <c r="Z206" s="37"/>
      <c r="AA206" s="37"/>
      <c r="AB206" s="37"/>
      <c r="AC206" s="37"/>
      <c r="AD206" s="22"/>
      <c r="AE206" s="22"/>
      <c r="AF206" s="157"/>
      <c r="AI206" s="455" t="s">
        <v>2229</v>
      </c>
      <c r="AJ206" s="1259"/>
      <c r="AK206" s="1264"/>
      <c r="AL206" s="139"/>
      <c r="AM206" s="1270">
        <v>0</v>
      </c>
      <c r="AN206" s="1271"/>
      <c r="AO206" s="37"/>
      <c r="AP206" s="37"/>
      <c r="AQ206" s="37"/>
      <c r="AR206" s="37"/>
      <c r="AS206" s="22"/>
      <c r="AT206" s="22"/>
      <c r="AU206" s="593">
        <v>0</v>
      </c>
    </row>
    <row r="207" spans="1:47" s="43" customFormat="1" ht="15.75">
      <c r="A207" s="1243" t="s">
        <v>5732</v>
      </c>
      <c r="B207" s="1223">
        <v>0</v>
      </c>
      <c r="C207" s="1223">
        <v>0</v>
      </c>
      <c r="D207" s="190"/>
      <c r="E207" s="455"/>
      <c r="F207" s="1259">
        <v>0</v>
      </c>
      <c r="G207" s="3291"/>
      <c r="H207" s="139"/>
      <c r="I207" s="1269">
        <v>0</v>
      </c>
      <c r="J207" s="1261"/>
      <c r="K207" s="1262"/>
      <c r="L207" s="1262"/>
      <c r="M207" s="1262"/>
      <c r="N207" s="1262"/>
      <c r="O207" s="1263"/>
      <c r="P207" s="341">
        <v>0</v>
      </c>
      <c r="Q207" s="340"/>
      <c r="R207" s="437"/>
      <c r="S207" s="437"/>
      <c r="T207" s="455"/>
      <c r="U207" s="1259">
        <v>0</v>
      </c>
      <c r="V207" s="1264"/>
      <c r="W207" s="139"/>
      <c r="X207" s="1270">
        <v>0</v>
      </c>
      <c r="Y207" s="1271">
        <v>0</v>
      </c>
      <c r="Z207" s="37">
        <v>0</v>
      </c>
      <c r="AA207" s="37">
        <v>0</v>
      </c>
      <c r="AB207" s="37">
        <v>0</v>
      </c>
      <c r="AC207" s="37">
        <v>0</v>
      </c>
      <c r="AD207" s="22">
        <v>0</v>
      </c>
      <c r="AE207" s="22">
        <v>0</v>
      </c>
      <c r="AF207" s="157"/>
      <c r="AI207" s="455"/>
      <c r="AJ207" s="1259">
        <v>0</v>
      </c>
      <c r="AK207" s="1264"/>
      <c r="AL207" s="139"/>
      <c r="AM207" s="1270">
        <v>0</v>
      </c>
      <c r="AN207" s="1271">
        <v>0</v>
      </c>
      <c r="AO207" s="37">
        <v>0</v>
      </c>
      <c r="AP207" s="37">
        <v>0</v>
      </c>
      <c r="AQ207" s="37">
        <v>0</v>
      </c>
      <c r="AR207" s="37">
        <v>0</v>
      </c>
      <c r="AS207" s="22">
        <v>0</v>
      </c>
      <c r="AT207" s="22">
        <v>0</v>
      </c>
      <c r="AU207" s="593">
        <v>0</v>
      </c>
    </row>
    <row r="208" spans="1:47" s="43" customFormat="1" ht="15.75">
      <c r="A208" s="1243" t="s">
        <v>5732</v>
      </c>
      <c r="B208" s="1223">
        <v>0</v>
      </c>
      <c r="C208" s="1223">
        <v>0</v>
      </c>
      <c r="D208" s="190"/>
      <c r="E208" s="455"/>
      <c r="F208" s="1259">
        <v>0</v>
      </c>
      <c r="G208" s="3291"/>
      <c r="H208" s="139"/>
      <c r="I208" s="1269">
        <v>0</v>
      </c>
      <c r="J208" s="1261"/>
      <c r="K208" s="1262"/>
      <c r="L208" s="1262"/>
      <c r="M208" s="1262"/>
      <c r="N208" s="1262"/>
      <c r="O208" s="1263"/>
      <c r="P208" s="341">
        <v>0</v>
      </c>
      <c r="Q208" s="340"/>
      <c r="R208" s="437"/>
      <c r="S208" s="437"/>
      <c r="T208" s="455"/>
      <c r="U208" s="1259">
        <v>0</v>
      </c>
      <c r="V208" s="1264"/>
      <c r="W208" s="139"/>
      <c r="X208" s="1270">
        <v>0</v>
      </c>
      <c r="Y208" s="1271">
        <v>0</v>
      </c>
      <c r="Z208" s="37">
        <v>0</v>
      </c>
      <c r="AA208" s="37">
        <v>0</v>
      </c>
      <c r="AB208" s="37">
        <v>0</v>
      </c>
      <c r="AC208" s="37">
        <v>0</v>
      </c>
      <c r="AD208" s="22">
        <v>0</v>
      </c>
      <c r="AE208" s="22">
        <v>0</v>
      </c>
      <c r="AF208" s="157"/>
      <c r="AI208" s="455"/>
      <c r="AJ208" s="1259">
        <v>0</v>
      </c>
      <c r="AK208" s="1264"/>
      <c r="AL208" s="139"/>
      <c r="AM208" s="1270">
        <v>0</v>
      </c>
      <c r="AN208" s="1271">
        <v>0</v>
      </c>
      <c r="AO208" s="37">
        <v>0</v>
      </c>
      <c r="AP208" s="37">
        <v>0</v>
      </c>
      <c r="AQ208" s="37">
        <v>0</v>
      </c>
      <c r="AR208" s="37">
        <v>0</v>
      </c>
      <c r="AS208" s="22">
        <v>0</v>
      </c>
      <c r="AT208" s="22">
        <v>0</v>
      </c>
      <c r="AU208" s="593">
        <v>0</v>
      </c>
    </row>
    <row r="209" spans="1:47" s="43" customFormat="1" ht="15.75">
      <c r="A209" s="1243" t="s">
        <v>5732</v>
      </c>
      <c r="B209" s="1223">
        <v>0</v>
      </c>
      <c r="C209" s="1223">
        <v>0</v>
      </c>
      <c r="D209" s="190"/>
      <c r="E209" s="455"/>
      <c r="F209" s="1259">
        <v>0</v>
      </c>
      <c r="G209" s="3291"/>
      <c r="H209" s="139"/>
      <c r="I209" s="1269">
        <v>0</v>
      </c>
      <c r="J209" s="1261"/>
      <c r="K209" s="1262"/>
      <c r="L209" s="1262"/>
      <c r="M209" s="1262"/>
      <c r="N209" s="1262"/>
      <c r="O209" s="1263"/>
      <c r="P209" s="341">
        <v>0</v>
      </c>
      <c r="Q209" s="340"/>
      <c r="R209" s="437"/>
      <c r="S209" s="437"/>
      <c r="T209" s="455"/>
      <c r="U209" s="1259">
        <v>0</v>
      </c>
      <c r="V209" s="1264"/>
      <c r="W209" s="139"/>
      <c r="X209" s="1270">
        <v>0</v>
      </c>
      <c r="Y209" s="1271">
        <v>0</v>
      </c>
      <c r="Z209" s="37">
        <v>0</v>
      </c>
      <c r="AA209" s="37">
        <v>0</v>
      </c>
      <c r="AB209" s="37">
        <v>0</v>
      </c>
      <c r="AC209" s="37">
        <v>0</v>
      </c>
      <c r="AD209" s="22">
        <v>0</v>
      </c>
      <c r="AE209" s="22">
        <v>0</v>
      </c>
      <c r="AF209" s="157"/>
      <c r="AI209" s="455"/>
      <c r="AJ209" s="1259">
        <v>0</v>
      </c>
      <c r="AK209" s="1264"/>
      <c r="AL209" s="139"/>
      <c r="AM209" s="1270">
        <v>0</v>
      </c>
      <c r="AN209" s="1271">
        <v>0</v>
      </c>
      <c r="AO209" s="37">
        <v>0</v>
      </c>
      <c r="AP209" s="37">
        <v>0</v>
      </c>
      <c r="AQ209" s="37">
        <v>0</v>
      </c>
      <c r="AR209" s="37">
        <v>0</v>
      </c>
      <c r="AS209" s="22">
        <v>0</v>
      </c>
      <c r="AT209" s="22">
        <v>0</v>
      </c>
      <c r="AU209" s="593">
        <v>0</v>
      </c>
    </row>
    <row r="210" spans="1:47" s="43" customFormat="1" ht="15.75">
      <c r="A210" s="1243" t="s">
        <v>5732</v>
      </c>
      <c r="B210" s="1223">
        <v>0</v>
      </c>
      <c r="C210" s="1223">
        <v>0</v>
      </c>
      <c r="D210" s="190"/>
      <c r="E210" s="455"/>
      <c r="F210" s="1259">
        <v>0</v>
      </c>
      <c r="G210" s="3291"/>
      <c r="H210" s="139"/>
      <c r="I210" s="1269">
        <v>0</v>
      </c>
      <c r="J210" s="1261"/>
      <c r="K210" s="1262"/>
      <c r="L210" s="1262"/>
      <c r="M210" s="1262"/>
      <c r="N210" s="1262"/>
      <c r="O210" s="1263"/>
      <c r="P210" s="341">
        <v>0</v>
      </c>
      <c r="Q210" s="340"/>
      <c r="R210" s="437"/>
      <c r="S210" s="437"/>
      <c r="T210" s="455"/>
      <c r="U210" s="1259">
        <v>0</v>
      </c>
      <c r="V210" s="1264"/>
      <c r="W210" s="139"/>
      <c r="X210" s="1270">
        <v>0</v>
      </c>
      <c r="Y210" s="1271">
        <v>0</v>
      </c>
      <c r="Z210" s="37">
        <v>0</v>
      </c>
      <c r="AA210" s="37">
        <v>0</v>
      </c>
      <c r="AB210" s="37">
        <v>0</v>
      </c>
      <c r="AC210" s="37">
        <v>0</v>
      </c>
      <c r="AD210" s="22">
        <v>0</v>
      </c>
      <c r="AE210" s="22">
        <v>0</v>
      </c>
      <c r="AF210" s="157"/>
      <c r="AI210" s="455"/>
      <c r="AJ210" s="1259">
        <v>0</v>
      </c>
      <c r="AK210" s="1264"/>
      <c r="AL210" s="139"/>
      <c r="AM210" s="1270">
        <v>0</v>
      </c>
      <c r="AN210" s="1271">
        <v>0</v>
      </c>
      <c r="AO210" s="37">
        <v>0</v>
      </c>
      <c r="AP210" s="37">
        <v>0</v>
      </c>
      <c r="AQ210" s="37">
        <v>0</v>
      </c>
      <c r="AR210" s="37">
        <v>0</v>
      </c>
      <c r="AS210" s="22">
        <v>0</v>
      </c>
      <c r="AT210" s="22">
        <v>0</v>
      </c>
      <c r="AU210" s="593">
        <v>0</v>
      </c>
    </row>
    <row r="211" spans="1:47" s="43" customFormat="1" ht="15.75">
      <c r="A211" s="1243" t="s">
        <v>5732</v>
      </c>
      <c r="B211" s="1223">
        <v>0</v>
      </c>
      <c r="C211" s="1223">
        <v>0</v>
      </c>
      <c r="D211" s="190"/>
      <c r="E211" s="455"/>
      <c r="F211" s="1259">
        <v>0</v>
      </c>
      <c r="G211" s="3291"/>
      <c r="H211" s="139"/>
      <c r="I211" s="1269">
        <v>0</v>
      </c>
      <c r="J211" s="1261"/>
      <c r="K211" s="1262"/>
      <c r="L211" s="1262"/>
      <c r="M211" s="1262"/>
      <c r="N211" s="1262"/>
      <c r="O211" s="1263"/>
      <c r="P211" s="341">
        <v>0</v>
      </c>
      <c r="Q211" s="340"/>
      <c r="R211" s="437"/>
      <c r="S211" s="437"/>
      <c r="T211" s="455"/>
      <c r="U211" s="1259">
        <v>0</v>
      </c>
      <c r="V211" s="1264"/>
      <c r="W211" s="139"/>
      <c r="X211" s="1270">
        <v>0</v>
      </c>
      <c r="Y211" s="1271">
        <v>0</v>
      </c>
      <c r="Z211" s="37">
        <v>0</v>
      </c>
      <c r="AA211" s="37">
        <v>0</v>
      </c>
      <c r="AB211" s="37">
        <v>0</v>
      </c>
      <c r="AC211" s="37">
        <v>0</v>
      </c>
      <c r="AD211" s="22">
        <v>0</v>
      </c>
      <c r="AE211" s="22">
        <v>0</v>
      </c>
      <c r="AF211" s="157"/>
      <c r="AI211" s="455"/>
      <c r="AJ211" s="1259">
        <v>0</v>
      </c>
      <c r="AK211" s="1264"/>
      <c r="AL211" s="139"/>
      <c r="AM211" s="1270">
        <v>0</v>
      </c>
      <c r="AN211" s="1271">
        <v>0</v>
      </c>
      <c r="AO211" s="37">
        <v>0</v>
      </c>
      <c r="AP211" s="37">
        <v>0</v>
      </c>
      <c r="AQ211" s="37">
        <v>0</v>
      </c>
      <c r="AR211" s="37">
        <v>0</v>
      </c>
      <c r="AS211" s="22">
        <v>0</v>
      </c>
      <c r="AT211" s="22">
        <v>0</v>
      </c>
      <c r="AU211" s="593">
        <v>0</v>
      </c>
    </row>
    <row r="212" spans="1:47" s="43" customFormat="1" ht="15.75">
      <c r="A212" s="1243" t="s">
        <v>5732</v>
      </c>
      <c r="B212" s="1223">
        <v>0</v>
      </c>
      <c r="C212" s="1223">
        <v>0</v>
      </c>
      <c r="D212" s="190"/>
      <c r="E212" s="455"/>
      <c r="F212" s="1259">
        <v>0</v>
      </c>
      <c r="G212" s="3291"/>
      <c r="H212" s="139"/>
      <c r="I212" s="1269">
        <v>0</v>
      </c>
      <c r="J212" s="1261"/>
      <c r="K212" s="1262"/>
      <c r="L212" s="1262"/>
      <c r="M212" s="1262"/>
      <c r="N212" s="1262"/>
      <c r="O212" s="1263"/>
      <c r="P212" s="341">
        <v>0</v>
      </c>
      <c r="Q212" s="340"/>
      <c r="R212" s="437"/>
      <c r="S212" s="437"/>
      <c r="T212" s="455"/>
      <c r="U212" s="1259">
        <v>0</v>
      </c>
      <c r="V212" s="1264"/>
      <c r="W212" s="139"/>
      <c r="X212" s="1270">
        <v>0</v>
      </c>
      <c r="Y212" s="1271">
        <v>0</v>
      </c>
      <c r="Z212" s="37">
        <v>0</v>
      </c>
      <c r="AA212" s="37">
        <v>0</v>
      </c>
      <c r="AB212" s="37">
        <v>0</v>
      </c>
      <c r="AC212" s="37">
        <v>0</v>
      </c>
      <c r="AD212" s="22">
        <v>0</v>
      </c>
      <c r="AE212" s="22">
        <v>0</v>
      </c>
      <c r="AF212" s="157"/>
      <c r="AI212" s="455"/>
      <c r="AJ212" s="1259">
        <v>0</v>
      </c>
      <c r="AK212" s="1264"/>
      <c r="AL212" s="139"/>
      <c r="AM212" s="1270">
        <v>0</v>
      </c>
      <c r="AN212" s="1271">
        <v>0</v>
      </c>
      <c r="AO212" s="37">
        <v>0</v>
      </c>
      <c r="AP212" s="37">
        <v>0</v>
      </c>
      <c r="AQ212" s="37">
        <v>0</v>
      </c>
      <c r="AR212" s="37">
        <v>0</v>
      </c>
      <c r="AS212" s="22">
        <v>0</v>
      </c>
      <c r="AT212" s="22">
        <v>0</v>
      </c>
      <c r="AU212" s="593">
        <v>0</v>
      </c>
    </row>
    <row r="213" spans="1:47" s="43" customFormat="1" ht="15.75">
      <c r="A213" s="1243" t="s">
        <v>5732</v>
      </c>
      <c r="B213" s="1223">
        <v>0</v>
      </c>
      <c r="C213" s="1223">
        <v>0</v>
      </c>
      <c r="D213" s="190"/>
      <c r="E213" s="455"/>
      <c r="F213" s="1259"/>
      <c r="G213" s="3291"/>
      <c r="H213" s="139">
        <v>0</v>
      </c>
      <c r="I213" s="1273">
        <v>0</v>
      </c>
      <c r="J213" s="1274"/>
      <c r="K213" s="1276"/>
      <c r="L213" s="1276"/>
      <c r="M213" s="1276"/>
      <c r="N213" s="1276"/>
      <c r="O213" s="1277"/>
      <c r="P213" s="1278">
        <v>0</v>
      </c>
      <c r="Q213" s="340"/>
      <c r="R213" s="437"/>
      <c r="S213" s="437"/>
      <c r="T213" s="455"/>
      <c r="U213" s="1259"/>
      <c r="V213" s="1264"/>
      <c r="W213" s="139">
        <v>0</v>
      </c>
      <c r="X213" s="1279">
        <v>0</v>
      </c>
      <c r="Y213" s="1282">
        <v>0</v>
      </c>
      <c r="Z213" s="1280">
        <v>0</v>
      </c>
      <c r="AA213" s="1280">
        <v>0</v>
      </c>
      <c r="AB213" s="1280">
        <v>0</v>
      </c>
      <c r="AC213" s="1280">
        <v>0</v>
      </c>
      <c r="AD213" s="1281">
        <v>0</v>
      </c>
      <c r="AE213" s="1281">
        <v>0</v>
      </c>
      <c r="AF213" s="157"/>
      <c r="AI213" s="455"/>
      <c r="AJ213" s="1259"/>
      <c r="AK213" s="1264"/>
      <c r="AL213" s="139">
        <v>0</v>
      </c>
      <c r="AM213" s="1279">
        <v>0</v>
      </c>
      <c r="AN213" s="1282">
        <v>0</v>
      </c>
      <c r="AO213" s="1280">
        <v>0</v>
      </c>
      <c r="AP213" s="1280">
        <v>0</v>
      </c>
      <c r="AQ213" s="1280">
        <v>0</v>
      </c>
      <c r="AR213" s="1280">
        <v>0</v>
      </c>
      <c r="AS213" s="1281">
        <v>0</v>
      </c>
      <c r="AT213" s="1281">
        <v>0</v>
      </c>
      <c r="AU213" s="593">
        <v>0</v>
      </c>
    </row>
    <row r="214" spans="1:47" s="43" customFormat="1" ht="15.75">
      <c r="A214" s="1243" t="s">
        <v>5732</v>
      </c>
      <c r="B214" s="1223">
        <v>0</v>
      </c>
      <c r="C214" s="1223">
        <v>0</v>
      </c>
      <c r="D214" s="190"/>
      <c r="E214" s="455"/>
      <c r="F214" s="1259"/>
      <c r="G214" s="3291"/>
      <c r="H214" s="139"/>
      <c r="I214" s="1269"/>
      <c r="J214" s="344"/>
      <c r="K214" s="345"/>
      <c r="L214" s="345"/>
      <c r="M214" s="345"/>
      <c r="N214" s="345"/>
      <c r="O214" s="144"/>
      <c r="P214" s="341"/>
      <c r="Q214" s="340"/>
      <c r="R214" s="437"/>
      <c r="S214" s="437"/>
      <c r="T214" s="455"/>
      <c r="U214" s="1259"/>
      <c r="V214" s="1264"/>
      <c r="W214" s="139"/>
      <c r="X214" s="1270"/>
      <c r="Y214" s="1271"/>
      <c r="Z214" s="37"/>
      <c r="AA214" s="37"/>
      <c r="AB214" s="37"/>
      <c r="AC214" s="37"/>
      <c r="AD214" s="22"/>
      <c r="AE214" s="22"/>
      <c r="AF214" s="157"/>
      <c r="AI214" s="455"/>
      <c r="AJ214" s="1259"/>
      <c r="AK214" s="1264"/>
      <c r="AL214" s="139"/>
      <c r="AM214" s="1270">
        <v>0</v>
      </c>
      <c r="AN214" s="1271"/>
      <c r="AO214" s="37"/>
      <c r="AP214" s="37"/>
      <c r="AQ214" s="37"/>
      <c r="AR214" s="37"/>
      <c r="AS214" s="22"/>
      <c r="AT214" s="22"/>
      <c r="AU214" s="593">
        <v>0</v>
      </c>
    </row>
    <row r="215" spans="1:47" s="43" customFormat="1" ht="15.75">
      <c r="A215" s="1243" t="s">
        <v>5732</v>
      </c>
      <c r="B215" s="1223">
        <v>0</v>
      </c>
      <c r="C215" s="1223">
        <v>0</v>
      </c>
      <c r="D215" s="190"/>
      <c r="E215" s="455"/>
      <c r="F215" s="1259"/>
      <c r="G215" s="3291"/>
      <c r="H215" s="139"/>
      <c r="I215" s="1269"/>
      <c r="J215" s="344"/>
      <c r="K215" s="345"/>
      <c r="L215" s="345"/>
      <c r="M215" s="345"/>
      <c r="N215" s="345"/>
      <c r="O215" s="144"/>
      <c r="P215" s="341"/>
      <c r="Q215" s="340"/>
      <c r="R215" s="437"/>
      <c r="S215" s="437"/>
      <c r="T215" s="455"/>
      <c r="U215" s="1259"/>
      <c r="V215" s="1264"/>
      <c r="W215" s="139"/>
      <c r="X215" s="1270"/>
      <c r="Y215" s="1271"/>
      <c r="Z215" s="37"/>
      <c r="AA215" s="37"/>
      <c r="AB215" s="37"/>
      <c r="AC215" s="37"/>
      <c r="AD215" s="22"/>
      <c r="AE215" s="22"/>
      <c r="AF215" s="157"/>
      <c r="AI215" s="455"/>
      <c r="AJ215" s="1259"/>
      <c r="AK215" s="1264"/>
      <c r="AL215" s="139"/>
      <c r="AM215" s="1270">
        <v>0</v>
      </c>
      <c r="AN215" s="1271"/>
      <c r="AO215" s="37"/>
      <c r="AP215" s="37"/>
      <c r="AQ215" s="37"/>
      <c r="AR215" s="37"/>
      <c r="AS215" s="22"/>
      <c r="AT215" s="22"/>
      <c r="AU215" s="593">
        <v>0</v>
      </c>
    </row>
    <row r="216" spans="1:47" s="43" customFormat="1" ht="15.75">
      <c r="A216" s="1243" t="s">
        <v>5732</v>
      </c>
      <c r="B216" s="1223">
        <v>0</v>
      </c>
      <c r="C216" s="1223">
        <v>0</v>
      </c>
      <c r="D216" s="190"/>
      <c r="E216" s="455" t="s">
        <v>2229</v>
      </c>
      <c r="F216" s="1259"/>
      <c r="G216" s="3291"/>
      <c r="H216" s="139"/>
      <c r="I216" s="1269"/>
      <c r="J216" s="344"/>
      <c r="K216" s="345"/>
      <c r="L216" s="345"/>
      <c r="M216" s="345"/>
      <c r="N216" s="345"/>
      <c r="O216" s="144"/>
      <c r="P216" s="341"/>
      <c r="Q216" s="340"/>
      <c r="R216" s="437"/>
      <c r="S216" s="437"/>
      <c r="T216" s="455" t="s">
        <v>2229</v>
      </c>
      <c r="U216" s="1259"/>
      <c r="V216" s="1264"/>
      <c r="W216" s="139"/>
      <c r="X216" s="1270"/>
      <c r="Y216" s="1271"/>
      <c r="Z216" s="37"/>
      <c r="AA216" s="37"/>
      <c r="AB216" s="37"/>
      <c r="AC216" s="37"/>
      <c r="AD216" s="22"/>
      <c r="AE216" s="22"/>
      <c r="AF216" s="157"/>
      <c r="AI216" s="455" t="s">
        <v>2229</v>
      </c>
      <c r="AJ216" s="1259"/>
      <c r="AK216" s="1264"/>
      <c r="AL216" s="139"/>
      <c r="AM216" s="1270">
        <v>0</v>
      </c>
      <c r="AN216" s="1271"/>
      <c r="AO216" s="37"/>
      <c r="AP216" s="37"/>
      <c r="AQ216" s="37"/>
      <c r="AR216" s="37"/>
      <c r="AS216" s="22"/>
      <c r="AT216" s="22"/>
      <c r="AU216" s="593">
        <v>0</v>
      </c>
    </row>
    <row r="217" spans="1:47" s="43" customFormat="1" ht="15.75">
      <c r="A217" s="1243" t="s">
        <v>5732</v>
      </c>
      <c r="B217" s="1223">
        <v>0</v>
      </c>
      <c r="C217" s="1223">
        <v>0</v>
      </c>
      <c r="D217" s="190"/>
      <c r="E217" s="455"/>
      <c r="F217" s="1259">
        <v>0</v>
      </c>
      <c r="G217" s="3291"/>
      <c r="H217" s="139"/>
      <c r="I217" s="1269">
        <v>0</v>
      </c>
      <c r="J217" s="1261"/>
      <c r="K217" s="1262"/>
      <c r="L217" s="1262"/>
      <c r="M217" s="1262"/>
      <c r="N217" s="1262"/>
      <c r="O217" s="1263"/>
      <c r="P217" s="341">
        <v>0</v>
      </c>
      <c r="Q217" s="340"/>
      <c r="R217" s="437"/>
      <c r="S217" s="437"/>
      <c r="T217" s="455"/>
      <c r="U217" s="1259">
        <v>0</v>
      </c>
      <c r="V217" s="1264"/>
      <c r="W217" s="139"/>
      <c r="X217" s="1270">
        <v>0</v>
      </c>
      <c r="Y217" s="1271">
        <v>0</v>
      </c>
      <c r="Z217" s="37">
        <v>0</v>
      </c>
      <c r="AA217" s="37">
        <v>0</v>
      </c>
      <c r="AB217" s="37">
        <v>0</v>
      </c>
      <c r="AC217" s="37">
        <v>0</v>
      </c>
      <c r="AD217" s="22">
        <v>0</v>
      </c>
      <c r="AE217" s="22">
        <v>0</v>
      </c>
      <c r="AF217" s="157"/>
      <c r="AI217" s="455"/>
      <c r="AJ217" s="1259">
        <v>0</v>
      </c>
      <c r="AK217" s="1264"/>
      <c r="AL217" s="139"/>
      <c r="AM217" s="1270">
        <v>0</v>
      </c>
      <c r="AN217" s="1271">
        <v>0</v>
      </c>
      <c r="AO217" s="37">
        <v>0</v>
      </c>
      <c r="AP217" s="37">
        <v>0</v>
      </c>
      <c r="AQ217" s="37">
        <v>0</v>
      </c>
      <c r="AR217" s="37">
        <v>0</v>
      </c>
      <c r="AS217" s="22">
        <v>0</v>
      </c>
      <c r="AT217" s="22">
        <v>0</v>
      </c>
      <c r="AU217" s="593">
        <v>0</v>
      </c>
    </row>
    <row r="218" spans="1:47" s="43" customFormat="1" ht="15.75">
      <c r="A218" s="1243" t="s">
        <v>5732</v>
      </c>
      <c r="B218" s="1223">
        <v>0</v>
      </c>
      <c r="C218" s="1223">
        <v>0</v>
      </c>
      <c r="D218" s="190"/>
      <c r="E218" s="455"/>
      <c r="F218" s="1259">
        <v>0</v>
      </c>
      <c r="G218" s="3291"/>
      <c r="H218" s="139"/>
      <c r="I218" s="1269">
        <v>0</v>
      </c>
      <c r="J218" s="1261"/>
      <c r="K218" s="1262"/>
      <c r="L218" s="1262"/>
      <c r="M218" s="1262"/>
      <c r="N218" s="1262"/>
      <c r="O218" s="1263"/>
      <c r="P218" s="341">
        <v>0</v>
      </c>
      <c r="Q218" s="340"/>
      <c r="R218" s="437"/>
      <c r="S218" s="437"/>
      <c r="T218" s="455"/>
      <c r="U218" s="1259">
        <v>0</v>
      </c>
      <c r="V218" s="1264"/>
      <c r="W218" s="139"/>
      <c r="X218" s="1270">
        <v>0</v>
      </c>
      <c r="Y218" s="1271">
        <v>0</v>
      </c>
      <c r="Z218" s="37">
        <v>0</v>
      </c>
      <c r="AA218" s="37">
        <v>0</v>
      </c>
      <c r="AB218" s="37">
        <v>0</v>
      </c>
      <c r="AC218" s="37">
        <v>0</v>
      </c>
      <c r="AD218" s="22">
        <v>0</v>
      </c>
      <c r="AE218" s="22">
        <v>0</v>
      </c>
      <c r="AF218" s="157"/>
      <c r="AI218" s="455"/>
      <c r="AJ218" s="1259">
        <v>0</v>
      </c>
      <c r="AK218" s="1264"/>
      <c r="AL218" s="139"/>
      <c r="AM218" s="1270">
        <v>0</v>
      </c>
      <c r="AN218" s="1271">
        <v>0</v>
      </c>
      <c r="AO218" s="37">
        <v>0</v>
      </c>
      <c r="AP218" s="37">
        <v>0</v>
      </c>
      <c r="AQ218" s="37">
        <v>0</v>
      </c>
      <c r="AR218" s="37">
        <v>0</v>
      </c>
      <c r="AS218" s="22">
        <v>0</v>
      </c>
      <c r="AT218" s="22">
        <v>0</v>
      </c>
      <c r="AU218" s="593">
        <v>0</v>
      </c>
    </row>
    <row r="219" spans="1:47" s="43" customFormat="1" ht="15.75">
      <c r="A219" s="1243" t="s">
        <v>5732</v>
      </c>
      <c r="B219" s="1223">
        <v>0</v>
      </c>
      <c r="C219" s="1223">
        <v>0</v>
      </c>
      <c r="D219" s="190"/>
      <c r="E219" s="455"/>
      <c r="F219" s="1259">
        <v>0</v>
      </c>
      <c r="G219" s="3291"/>
      <c r="H219" s="139"/>
      <c r="I219" s="1269">
        <v>0</v>
      </c>
      <c r="J219" s="1261"/>
      <c r="K219" s="1262"/>
      <c r="L219" s="1262"/>
      <c r="M219" s="1262"/>
      <c r="N219" s="1262"/>
      <c r="O219" s="1263"/>
      <c r="P219" s="341">
        <v>0</v>
      </c>
      <c r="Q219" s="340"/>
      <c r="R219" s="437"/>
      <c r="S219" s="437"/>
      <c r="T219" s="455"/>
      <c r="U219" s="1259">
        <v>0</v>
      </c>
      <c r="V219" s="1264"/>
      <c r="W219" s="139"/>
      <c r="X219" s="1270">
        <v>0</v>
      </c>
      <c r="Y219" s="1271">
        <v>0</v>
      </c>
      <c r="Z219" s="37">
        <v>0</v>
      </c>
      <c r="AA219" s="37">
        <v>0</v>
      </c>
      <c r="AB219" s="37">
        <v>0</v>
      </c>
      <c r="AC219" s="37">
        <v>0</v>
      </c>
      <c r="AD219" s="22">
        <v>0</v>
      </c>
      <c r="AE219" s="22">
        <v>0</v>
      </c>
      <c r="AF219" s="157"/>
      <c r="AI219" s="455"/>
      <c r="AJ219" s="1259">
        <v>0</v>
      </c>
      <c r="AK219" s="1264"/>
      <c r="AL219" s="139"/>
      <c r="AM219" s="1270">
        <v>0</v>
      </c>
      <c r="AN219" s="1271">
        <v>0</v>
      </c>
      <c r="AO219" s="37">
        <v>0</v>
      </c>
      <c r="AP219" s="37">
        <v>0</v>
      </c>
      <c r="AQ219" s="37">
        <v>0</v>
      </c>
      <c r="AR219" s="37">
        <v>0</v>
      </c>
      <c r="AS219" s="22">
        <v>0</v>
      </c>
      <c r="AT219" s="22">
        <v>0</v>
      </c>
      <c r="AU219" s="593">
        <v>0</v>
      </c>
    </row>
    <row r="220" spans="1:47" s="43" customFormat="1" ht="15.75">
      <c r="A220" s="1243" t="s">
        <v>5732</v>
      </c>
      <c r="B220" s="1223">
        <v>0</v>
      </c>
      <c r="C220" s="1223">
        <v>0</v>
      </c>
      <c r="D220" s="190"/>
      <c r="E220" s="455"/>
      <c r="F220" s="1259">
        <v>0</v>
      </c>
      <c r="G220" s="3291"/>
      <c r="H220" s="139"/>
      <c r="I220" s="1269">
        <v>0</v>
      </c>
      <c r="J220" s="1261"/>
      <c r="K220" s="1262"/>
      <c r="L220" s="1262"/>
      <c r="M220" s="1262"/>
      <c r="N220" s="1262"/>
      <c r="O220" s="1263"/>
      <c r="P220" s="341">
        <v>0</v>
      </c>
      <c r="Q220" s="340"/>
      <c r="R220" s="437"/>
      <c r="S220" s="437"/>
      <c r="T220" s="455"/>
      <c r="U220" s="1259">
        <v>0</v>
      </c>
      <c r="V220" s="1264"/>
      <c r="W220" s="139"/>
      <c r="X220" s="1270">
        <v>0</v>
      </c>
      <c r="Y220" s="1271">
        <v>0</v>
      </c>
      <c r="Z220" s="37">
        <v>0</v>
      </c>
      <c r="AA220" s="37">
        <v>0</v>
      </c>
      <c r="AB220" s="37">
        <v>0</v>
      </c>
      <c r="AC220" s="37">
        <v>0</v>
      </c>
      <c r="AD220" s="22">
        <v>0</v>
      </c>
      <c r="AE220" s="22">
        <v>0</v>
      </c>
      <c r="AF220" s="157"/>
      <c r="AI220" s="455"/>
      <c r="AJ220" s="1259">
        <v>0</v>
      </c>
      <c r="AK220" s="1264"/>
      <c r="AL220" s="139"/>
      <c r="AM220" s="1270">
        <v>0</v>
      </c>
      <c r="AN220" s="1271">
        <v>0</v>
      </c>
      <c r="AO220" s="37">
        <v>0</v>
      </c>
      <c r="AP220" s="37">
        <v>0</v>
      </c>
      <c r="AQ220" s="37">
        <v>0</v>
      </c>
      <c r="AR220" s="37">
        <v>0</v>
      </c>
      <c r="AS220" s="22">
        <v>0</v>
      </c>
      <c r="AT220" s="22">
        <v>0</v>
      </c>
      <c r="AU220" s="593">
        <v>0</v>
      </c>
    </row>
    <row r="221" spans="1:47" s="43" customFormat="1" ht="15.75">
      <c r="A221" s="1243" t="s">
        <v>5732</v>
      </c>
      <c r="B221" s="1223">
        <v>0</v>
      </c>
      <c r="C221" s="1223">
        <v>0</v>
      </c>
      <c r="D221" s="190"/>
      <c r="E221" s="455"/>
      <c r="F221" s="1259">
        <v>0</v>
      </c>
      <c r="G221" s="3291"/>
      <c r="H221" s="139"/>
      <c r="I221" s="1269">
        <v>0</v>
      </c>
      <c r="J221" s="1261"/>
      <c r="K221" s="1262"/>
      <c r="L221" s="1262"/>
      <c r="M221" s="1262"/>
      <c r="N221" s="1262"/>
      <c r="O221" s="1263"/>
      <c r="P221" s="341">
        <v>0</v>
      </c>
      <c r="Q221" s="340"/>
      <c r="R221" s="437"/>
      <c r="S221" s="437"/>
      <c r="T221" s="455"/>
      <c r="U221" s="1259">
        <v>0</v>
      </c>
      <c r="V221" s="1264"/>
      <c r="W221" s="139"/>
      <c r="X221" s="1270">
        <v>0</v>
      </c>
      <c r="Y221" s="1271">
        <v>0</v>
      </c>
      <c r="Z221" s="37">
        <v>0</v>
      </c>
      <c r="AA221" s="37">
        <v>0</v>
      </c>
      <c r="AB221" s="37">
        <v>0</v>
      </c>
      <c r="AC221" s="37">
        <v>0</v>
      </c>
      <c r="AD221" s="22">
        <v>0</v>
      </c>
      <c r="AE221" s="22">
        <v>0</v>
      </c>
      <c r="AF221" s="157"/>
      <c r="AI221" s="455"/>
      <c r="AJ221" s="1259">
        <v>0</v>
      </c>
      <c r="AK221" s="1264"/>
      <c r="AL221" s="139"/>
      <c r="AM221" s="1270">
        <v>0</v>
      </c>
      <c r="AN221" s="1271">
        <v>0</v>
      </c>
      <c r="AO221" s="37">
        <v>0</v>
      </c>
      <c r="AP221" s="37">
        <v>0</v>
      </c>
      <c r="AQ221" s="37">
        <v>0</v>
      </c>
      <c r="AR221" s="37">
        <v>0</v>
      </c>
      <c r="AS221" s="22">
        <v>0</v>
      </c>
      <c r="AT221" s="22">
        <v>0</v>
      </c>
      <c r="AU221" s="593">
        <v>0</v>
      </c>
    </row>
    <row r="222" spans="1:47" s="43" customFormat="1" ht="15.75">
      <c r="A222" s="1243" t="s">
        <v>5732</v>
      </c>
      <c r="B222" s="1223">
        <v>0</v>
      </c>
      <c r="C222" s="1223">
        <v>0</v>
      </c>
      <c r="D222" s="190"/>
      <c r="E222" s="455"/>
      <c r="F222" s="1259"/>
      <c r="G222" s="3291"/>
      <c r="H222" s="139">
        <v>0</v>
      </c>
      <c r="I222" s="1273">
        <v>0</v>
      </c>
      <c r="J222" s="1274"/>
      <c r="K222" s="1276"/>
      <c r="L222" s="1276"/>
      <c r="M222" s="1276"/>
      <c r="N222" s="1276"/>
      <c r="O222" s="1277"/>
      <c r="P222" s="1278">
        <v>0</v>
      </c>
      <c r="Q222" s="340"/>
      <c r="R222" s="437"/>
      <c r="S222" s="437"/>
      <c r="T222" s="455"/>
      <c r="U222" s="1259"/>
      <c r="V222" s="1264"/>
      <c r="W222" s="139">
        <v>0</v>
      </c>
      <c r="X222" s="1279">
        <v>0</v>
      </c>
      <c r="Y222" s="1280">
        <v>0</v>
      </c>
      <c r="Z222" s="1280">
        <v>0</v>
      </c>
      <c r="AA222" s="1280">
        <v>0</v>
      </c>
      <c r="AB222" s="1280">
        <v>0</v>
      </c>
      <c r="AC222" s="1280">
        <v>0</v>
      </c>
      <c r="AD222" s="1281">
        <v>0</v>
      </c>
      <c r="AE222" s="1281">
        <v>0</v>
      </c>
      <c r="AF222" s="157"/>
      <c r="AI222" s="455"/>
      <c r="AJ222" s="1259"/>
      <c r="AK222" s="1264"/>
      <c r="AL222" s="139">
        <v>0</v>
      </c>
      <c r="AM222" s="1279">
        <v>0</v>
      </c>
      <c r="AN222" s="1280">
        <v>0</v>
      </c>
      <c r="AO222" s="1280">
        <v>0</v>
      </c>
      <c r="AP222" s="1280">
        <v>0</v>
      </c>
      <c r="AQ222" s="1280">
        <v>0</v>
      </c>
      <c r="AR222" s="1280">
        <v>0</v>
      </c>
      <c r="AS222" s="1281">
        <v>0</v>
      </c>
      <c r="AT222" s="1281">
        <v>0</v>
      </c>
      <c r="AU222" s="593">
        <v>0</v>
      </c>
    </row>
    <row r="223" spans="1:47" s="43" customFormat="1" ht="15.75">
      <c r="A223" s="1243" t="s">
        <v>5732</v>
      </c>
      <c r="B223" s="1223">
        <v>0</v>
      </c>
      <c r="C223" s="1223">
        <v>0</v>
      </c>
      <c r="D223" s="190"/>
      <c r="E223" s="455"/>
      <c r="F223" s="1259"/>
      <c r="G223" s="3291"/>
      <c r="H223" s="139"/>
      <c r="I223" s="1269"/>
      <c r="J223" s="344"/>
      <c r="K223" s="345"/>
      <c r="L223" s="345"/>
      <c r="M223" s="345"/>
      <c r="N223" s="345"/>
      <c r="O223" s="144"/>
      <c r="P223" s="341"/>
      <c r="Q223" s="340"/>
      <c r="R223" s="437"/>
      <c r="S223" s="437"/>
      <c r="T223" s="455"/>
      <c r="U223" s="1259"/>
      <c r="V223" s="1264"/>
      <c r="W223" s="139"/>
      <c r="X223" s="1270"/>
      <c r="Y223" s="1271"/>
      <c r="Z223" s="37"/>
      <c r="AA223" s="37"/>
      <c r="AB223" s="37"/>
      <c r="AC223" s="37"/>
      <c r="AD223" s="22"/>
      <c r="AE223" s="22"/>
      <c r="AF223" s="157"/>
      <c r="AI223" s="455"/>
      <c r="AJ223" s="1259"/>
      <c r="AK223" s="1264"/>
      <c r="AL223" s="139"/>
      <c r="AM223" s="1270">
        <v>0</v>
      </c>
      <c r="AN223" s="1271"/>
      <c r="AO223" s="37"/>
      <c r="AP223" s="37"/>
      <c r="AQ223" s="37"/>
      <c r="AR223" s="37"/>
      <c r="AS223" s="22"/>
      <c r="AT223" s="22"/>
      <c r="AU223" s="593">
        <v>0</v>
      </c>
    </row>
    <row r="224" spans="1:47" s="43" customFormat="1" ht="15.75">
      <c r="A224" s="1243" t="s">
        <v>5732</v>
      </c>
      <c r="B224" s="1223">
        <v>0</v>
      </c>
      <c r="C224" s="1223">
        <v>0</v>
      </c>
      <c r="D224" s="190"/>
      <c r="E224" s="455"/>
      <c r="F224" s="1259"/>
      <c r="G224" s="3291"/>
      <c r="H224" s="139"/>
      <c r="I224" s="1269"/>
      <c r="J224" s="344"/>
      <c r="K224" s="345"/>
      <c r="L224" s="345"/>
      <c r="M224" s="345"/>
      <c r="N224" s="345"/>
      <c r="O224" s="144"/>
      <c r="P224" s="341"/>
      <c r="Q224" s="340"/>
      <c r="R224" s="437"/>
      <c r="S224" s="437"/>
      <c r="T224" s="455"/>
      <c r="U224" s="1259"/>
      <c r="V224" s="1264"/>
      <c r="W224" s="139"/>
      <c r="X224" s="1270"/>
      <c r="Y224" s="1271"/>
      <c r="Z224" s="37"/>
      <c r="AA224" s="37"/>
      <c r="AB224" s="37"/>
      <c r="AC224" s="37"/>
      <c r="AD224" s="22"/>
      <c r="AE224" s="22"/>
      <c r="AF224" s="157"/>
      <c r="AI224" s="455"/>
      <c r="AJ224" s="1259"/>
      <c r="AK224" s="1264"/>
      <c r="AL224" s="139"/>
      <c r="AM224" s="1270">
        <v>0</v>
      </c>
      <c r="AN224" s="1271"/>
      <c r="AO224" s="37"/>
      <c r="AP224" s="37"/>
      <c r="AQ224" s="37"/>
      <c r="AR224" s="37"/>
      <c r="AS224" s="22"/>
      <c r="AT224" s="22"/>
      <c r="AU224" s="593">
        <v>0</v>
      </c>
    </row>
    <row r="225" spans="1:47" s="43" customFormat="1" ht="15.75">
      <c r="A225" s="1243" t="s">
        <v>5732</v>
      </c>
      <c r="B225" s="1223">
        <v>0</v>
      </c>
      <c r="C225" s="1223">
        <v>0</v>
      </c>
      <c r="D225" s="190"/>
      <c r="E225" s="455" t="s">
        <v>2229</v>
      </c>
      <c r="F225" s="1259"/>
      <c r="G225" s="3291"/>
      <c r="H225" s="139"/>
      <c r="I225" s="1269"/>
      <c r="J225" s="344"/>
      <c r="K225" s="345"/>
      <c r="L225" s="345"/>
      <c r="M225" s="345"/>
      <c r="N225" s="345"/>
      <c r="O225" s="144"/>
      <c r="P225" s="341"/>
      <c r="Q225" s="340"/>
      <c r="R225" s="437"/>
      <c r="S225" s="437"/>
      <c r="T225" s="455" t="s">
        <v>2229</v>
      </c>
      <c r="U225" s="1259"/>
      <c r="V225" s="1264"/>
      <c r="W225" s="139"/>
      <c r="X225" s="1270"/>
      <c r="Y225" s="1271"/>
      <c r="Z225" s="37"/>
      <c r="AA225" s="37"/>
      <c r="AB225" s="37"/>
      <c r="AC225" s="37"/>
      <c r="AD225" s="22"/>
      <c r="AE225" s="22"/>
      <c r="AF225" s="157"/>
      <c r="AI225" s="455" t="s">
        <v>2229</v>
      </c>
      <c r="AJ225" s="1259"/>
      <c r="AK225" s="1264"/>
      <c r="AL225" s="139"/>
      <c r="AM225" s="1270">
        <v>0</v>
      </c>
      <c r="AN225" s="1271"/>
      <c r="AO225" s="37"/>
      <c r="AP225" s="37"/>
      <c r="AQ225" s="37"/>
      <c r="AR225" s="37"/>
      <c r="AS225" s="22"/>
      <c r="AT225" s="22"/>
      <c r="AU225" s="593">
        <v>0</v>
      </c>
    </row>
    <row r="226" spans="1:47" s="43" customFormat="1" ht="15.75">
      <c r="A226" s="1243" t="s">
        <v>5732</v>
      </c>
      <c r="B226" s="1223">
        <v>0</v>
      </c>
      <c r="C226" s="1223">
        <v>0</v>
      </c>
      <c r="D226" s="190"/>
      <c r="E226" s="455"/>
      <c r="F226" s="1259">
        <v>0</v>
      </c>
      <c r="G226" s="3291"/>
      <c r="H226" s="139"/>
      <c r="I226" s="1269">
        <v>0</v>
      </c>
      <c r="J226" s="1261"/>
      <c r="K226" s="1262"/>
      <c r="L226" s="1262"/>
      <c r="M226" s="1262"/>
      <c r="N226" s="1262"/>
      <c r="O226" s="1263"/>
      <c r="P226" s="341">
        <v>0</v>
      </c>
      <c r="Q226" s="340"/>
      <c r="R226" s="437"/>
      <c r="S226" s="437"/>
      <c r="T226" s="455"/>
      <c r="U226" s="1259">
        <v>0</v>
      </c>
      <c r="V226" s="1264"/>
      <c r="W226" s="139"/>
      <c r="X226" s="1270">
        <v>0</v>
      </c>
      <c r="Y226" s="1271">
        <v>0</v>
      </c>
      <c r="Z226" s="37">
        <v>0</v>
      </c>
      <c r="AA226" s="37">
        <v>0</v>
      </c>
      <c r="AB226" s="37">
        <v>0</v>
      </c>
      <c r="AC226" s="37">
        <v>0</v>
      </c>
      <c r="AD226" s="22">
        <v>0</v>
      </c>
      <c r="AE226" s="22">
        <v>0</v>
      </c>
      <c r="AF226" s="157"/>
      <c r="AI226" s="455"/>
      <c r="AJ226" s="1259">
        <v>0</v>
      </c>
      <c r="AK226" s="1264"/>
      <c r="AL226" s="139"/>
      <c r="AM226" s="1270">
        <v>0</v>
      </c>
      <c r="AN226" s="1271">
        <v>0</v>
      </c>
      <c r="AO226" s="37">
        <v>0</v>
      </c>
      <c r="AP226" s="37">
        <v>0</v>
      </c>
      <c r="AQ226" s="37">
        <v>0</v>
      </c>
      <c r="AR226" s="37">
        <v>0</v>
      </c>
      <c r="AS226" s="22">
        <v>0</v>
      </c>
      <c r="AT226" s="22">
        <v>0</v>
      </c>
      <c r="AU226" s="593">
        <v>0</v>
      </c>
    </row>
    <row r="227" spans="1:47" s="43" customFormat="1" ht="15.75">
      <c r="A227" s="1243" t="s">
        <v>5732</v>
      </c>
      <c r="B227" s="1223">
        <v>0</v>
      </c>
      <c r="C227" s="1223">
        <v>0</v>
      </c>
      <c r="D227" s="190"/>
      <c r="E227" s="455"/>
      <c r="F227" s="1259">
        <v>0</v>
      </c>
      <c r="G227" s="3291"/>
      <c r="H227" s="139"/>
      <c r="I227" s="1269">
        <v>0</v>
      </c>
      <c r="J227" s="1261"/>
      <c r="K227" s="1262"/>
      <c r="L227" s="1262"/>
      <c r="M227" s="1262"/>
      <c r="N227" s="1262"/>
      <c r="O227" s="1263"/>
      <c r="P227" s="341">
        <v>0</v>
      </c>
      <c r="Q227" s="340"/>
      <c r="R227" s="437"/>
      <c r="S227" s="437"/>
      <c r="T227" s="455"/>
      <c r="U227" s="1259">
        <v>0</v>
      </c>
      <c r="V227" s="1264"/>
      <c r="W227" s="139"/>
      <c r="X227" s="1270">
        <v>0</v>
      </c>
      <c r="Y227" s="1271">
        <v>0</v>
      </c>
      <c r="Z227" s="37">
        <v>0</v>
      </c>
      <c r="AA227" s="37">
        <v>0</v>
      </c>
      <c r="AB227" s="37">
        <v>0</v>
      </c>
      <c r="AC227" s="37">
        <v>0</v>
      </c>
      <c r="AD227" s="22">
        <v>0</v>
      </c>
      <c r="AE227" s="22">
        <v>0</v>
      </c>
      <c r="AF227" s="157"/>
      <c r="AI227" s="455"/>
      <c r="AJ227" s="1259">
        <v>0</v>
      </c>
      <c r="AK227" s="1264"/>
      <c r="AL227" s="139"/>
      <c r="AM227" s="1270">
        <v>0</v>
      </c>
      <c r="AN227" s="1271">
        <v>0</v>
      </c>
      <c r="AO227" s="37">
        <v>0</v>
      </c>
      <c r="AP227" s="37">
        <v>0</v>
      </c>
      <c r="AQ227" s="37">
        <v>0</v>
      </c>
      <c r="AR227" s="37">
        <v>0</v>
      </c>
      <c r="AS227" s="22">
        <v>0</v>
      </c>
      <c r="AT227" s="22">
        <v>0</v>
      </c>
      <c r="AU227" s="593">
        <v>0</v>
      </c>
    </row>
    <row r="228" spans="1:47" s="43" customFormat="1" ht="15.75">
      <c r="A228" s="1243" t="s">
        <v>5732</v>
      </c>
      <c r="B228" s="1223">
        <v>0</v>
      </c>
      <c r="C228" s="1223">
        <v>0</v>
      </c>
      <c r="D228" s="190"/>
      <c r="E228" s="455"/>
      <c r="F228" s="1259">
        <v>0</v>
      </c>
      <c r="G228" s="3291"/>
      <c r="H228" s="139"/>
      <c r="I228" s="1269">
        <v>0</v>
      </c>
      <c r="J228" s="1261"/>
      <c r="K228" s="1262"/>
      <c r="L228" s="1262"/>
      <c r="M228" s="1262"/>
      <c r="N228" s="1262"/>
      <c r="O228" s="1263"/>
      <c r="P228" s="341">
        <v>0</v>
      </c>
      <c r="Q228" s="340"/>
      <c r="R228" s="437"/>
      <c r="S228" s="437"/>
      <c r="T228" s="455"/>
      <c r="U228" s="1259">
        <v>0</v>
      </c>
      <c r="V228" s="1264"/>
      <c r="W228" s="139"/>
      <c r="X228" s="1270">
        <v>0</v>
      </c>
      <c r="Y228" s="1271">
        <v>0</v>
      </c>
      <c r="Z228" s="37">
        <v>0</v>
      </c>
      <c r="AA228" s="37">
        <v>0</v>
      </c>
      <c r="AB228" s="37">
        <v>0</v>
      </c>
      <c r="AC228" s="37">
        <v>0</v>
      </c>
      <c r="AD228" s="22">
        <v>0</v>
      </c>
      <c r="AE228" s="22">
        <v>0</v>
      </c>
      <c r="AF228" s="157"/>
      <c r="AI228" s="455"/>
      <c r="AJ228" s="1259">
        <v>0</v>
      </c>
      <c r="AK228" s="1264"/>
      <c r="AL228" s="139"/>
      <c r="AM228" s="1270">
        <v>0</v>
      </c>
      <c r="AN228" s="1271">
        <v>0</v>
      </c>
      <c r="AO228" s="37">
        <v>0</v>
      </c>
      <c r="AP228" s="37">
        <v>0</v>
      </c>
      <c r="AQ228" s="37">
        <v>0</v>
      </c>
      <c r="AR228" s="37">
        <v>0</v>
      </c>
      <c r="AS228" s="22">
        <v>0</v>
      </c>
      <c r="AT228" s="22">
        <v>0</v>
      </c>
      <c r="AU228" s="593">
        <v>0</v>
      </c>
    </row>
    <row r="229" spans="1:47" s="43" customFormat="1" ht="15.75">
      <c r="A229" s="1243" t="s">
        <v>5732</v>
      </c>
      <c r="B229" s="1223">
        <v>0</v>
      </c>
      <c r="C229" s="1223">
        <v>0</v>
      </c>
      <c r="D229" s="190"/>
      <c r="E229" s="455"/>
      <c r="F229" s="1259">
        <v>0</v>
      </c>
      <c r="G229" s="3291"/>
      <c r="H229" s="139"/>
      <c r="I229" s="1269">
        <v>0</v>
      </c>
      <c r="J229" s="1261"/>
      <c r="K229" s="1262"/>
      <c r="L229" s="1262"/>
      <c r="M229" s="1262"/>
      <c r="N229" s="1262"/>
      <c r="O229" s="1263"/>
      <c r="P229" s="341">
        <v>0</v>
      </c>
      <c r="Q229" s="340"/>
      <c r="R229" s="437"/>
      <c r="S229" s="437"/>
      <c r="T229" s="455"/>
      <c r="U229" s="1259">
        <v>0</v>
      </c>
      <c r="V229" s="1264"/>
      <c r="W229" s="139"/>
      <c r="X229" s="1270">
        <v>0</v>
      </c>
      <c r="Y229" s="1271">
        <v>0</v>
      </c>
      <c r="Z229" s="37">
        <v>0</v>
      </c>
      <c r="AA229" s="37">
        <v>0</v>
      </c>
      <c r="AB229" s="37">
        <v>0</v>
      </c>
      <c r="AC229" s="37">
        <v>0</v>
      </c>
      <c r="AD229" s="22">
        <v>0</v>
      </c>
      <c r="AE229" s="22">
        <v>0</v>
      </c>
      <c r="AF229" s="157"/>
      <c r="AI229" s="455"/>
      <c r="AJ229" s="1259">
        <v>0</v>
      </c>
      <c r="AK229" s="1264"/>
      <c r="AL229" s="139"/>
      <c r="AM229" s="1270">
        <v>0</v>
      </c>
      <c r="AN229" s="1271">
        <v>0</v>
      </c>
      <c r="AO229" s="37">
        <v>0</v>
      </c>
      <c r="AP229" s="37">
        <v>0</v>
      </c>
      <c r="AQ229" s="37">
        <v>0</v>
      </c>
      <c r="AR229" s="37">
        <v>0</v>
      </c>
      <c r="AS229" s="22">
        <v>0</v>
      </c>
      <c r="AT229" s="22">
        <v>0</v>
      </c>
      <c r="AU229" s="593">
        <v>0</v>
      </c>
    </row>
    <row r="230" spans="1:47" s="43" customFormat="1" ht="15.75">
      <c r="A230" s="1243" t="s">
        <v>5732</v>
      </c>
      <c r="B230" s="1223">
        <v>0</v>
      </c>
      <c r="C230" s="1223">
        <v>0</v>
      </c>
      <c r="D230" s="190"/>
      <c r="E230" s="455"/>
      <c r="F230" s="1259">
        <v>0</v>
      </c>
      <c r="G230" s="3291"/>
      <c r="H230" s="139"/>
      <c r="I230" s="1269">
        <v>0</v>
      </c>
      <c r="J230" s="1261"/>
      <c r="K230" s="1262"/>
      <c r="L230" s="1262"/>
      <c r="M230" s="1262"/>
      <c r="N230" s="1262"/>
      <c r="O230" s="1263"/>
      <c r="P230" s="341">
        <v>0</v>
      </c>
      <c r="Q230" s="340"/>
      <c r="R230" s="437"/>
      <c r="S230" s="437"/>
      <c r="T230" s="455"/>
      <c r="U230" s="1259">
        <v>0</v>
      </c>
      <c r="V230" s="1264"/>
      <c r="W230" s="139"/>
      <c r="X230" s="1270">
        <v>0</v>
      </c>
      <c r="Y230" s="1271">
        <v>0</v>
      </c>
      <c r="Z230" s="37">
        <v>0</v>
      </c>
      <c r="AA230" s="37">
        <v>0</v>
      </c>
      <c r="AB230" s="37">
        <v>0</v>
      </c>
      <c r="AC230" s="37">
        <v>0</v>
      </c>
      <c r="AD230" s="22">
        <v>0</v>
      </c>
      <c r="AE230" s="22">
        <v>0</v>
      </c>
      <c r="AF230" s="157"/>
      <c r="AI230" s="455"/>
      <c r="AJ230" s="1259">
        <v>0</v>
      </c>
      <c r="AK230" s="1264"/>
      <c r="AL230" s="139"/>
      <c r="AM230" s="1270">
        <v>0</v>
      </c>
      <c r="AN230" s="1271">
        <v>0</v>
      </c>
      <c r="AO230" s="37">
        <v>0</v>
      </c>
      <c r="AP230" s="37">
        <v>0</v>
      </c>
      <c r="AQ230" s="37">
        <v>0</v>
      </c>
      <c r="AR230" s="37">
        <v>0</v>
      </c>
      <c r="AS230" s="22">
        <v>0</v>
      </c>
      <c r="AT230" s="22">
        <v>0</v>
      </c>
      <c r="AU230" s="593">
        <v>0</v>
      </c>
    </row>
    <row r="231" spans="1:47" s="43" customFormat="1" ht="15.75">
      <c r="A231" s="1243" t="s">
        <v>5732</v>
      </c>
      <c r="B231" s="1223">
        <v>0</v>
      </c>
      <c r="C231" s="1223">
        <v>0</v>
      </c>
      <c r="D231" s="190"/>
      <c r="E231" s="455"/>
      <c r="F231" s="1259">
        <v>0</v>
      </c>
      <c r="G231" s="3291"/>
      <c r="H231" s="139"/>
      <c r="I231" s="1269">
        <v>0</v>
      </c>
      <c r="J231" s="1261"/>
      <c r="K231" s="1262"/>
      <c r="L231" s="1262"/>
      <c r="M231" s="1262"/>
      <c r="N231" s="1262"/>
      <c r="O231" s="1263"/>
      <c r="P231" s="341">
        <v>0</v>
      </c>
      <c r="Q231" s="340"/>
      <c r="R231" s="437"/>
      <c r="S231" s="437"/>
      <c r="T231" s="455"/>
      <c r="U231" s="1259">
        <v>0</v>
      </c>
      <c r="V231" s="1264"/>
      <c r="W231" s="139"/>
      <c r="X231" s="1270">
        <v>0</v>
      </c>
      <c r="Y231" s="1271">
        <v>0</v>
      </c>
      <c r="Z231" s="37">
        <v>0</v>
      </c>
      <c r="AA231" s="37">
        <v>0</v>
      </c>
      <c r="AB231" s="37">
        <v>0</v>
      </c>
      <c r="AC231" s="37">
        <v>0</v>
      </c>
      <c r="AD231" s="22">
        <v>0</v>
      </c>
      <c r="AE231" s="22">
        <v>0</v>
      </c>
      <c r="AF231" s="157"/>
      <c r="AI231" s="455"/>
      <c r="AJ231" s="1259">
        <v>0</v>
      </c>
      <c r="AK231" s="1264"/>
      <c r="AL231" s="139"/>
      <c r="AM231" s="1270">
        <v>0</v>
      </c>
      <c r="AN231" s="1271">
        <v>0</v>
      </c>
      <c r="AO231" s="37">
        <v>0</v>
      </c>
      <c r="AP231" s="37">
        <v>0</v>
      </c>
      <c r="AQ231" s="37">
        <v>0</v>
      </c>
      <c r="AR231" s="37">
        <v>0</v>
      </c>
      <c r="AS231" s="22">
        <v>0</v>
      </c>
      <c r="AT231" s="22">
        <v>0</v>
      </c>
      <c r="AU231" s="593">
        <v>0</v>
      </c>
    </row>
    <row r="232" spans="1:47" s="43" customFormat="1" ht="15.75">
      <c r="A232" s="1243" t="s">
        <v>5732</v>
      </c>
      <c r="B232" s="1223">
        <v>0</v>
      </c>
      <c r="C232" s="1223">
        <v>0</v>
      </c>
      <c r="D232" s="190"/>
      <c r="E232" s="455"/>
      <c r="F232" s="1259">
        <v>0</v>
      </c>
      <c r="G232" s="3291"/>
      <c r="H232" s="139"/>
      <c r="I232" s="1269">
        <v>0</v>
      </c>
      <c r="J232" s="1261"/>
      <c r="K232" s="1262"/>
      <c r="L232" s="1262"/>
      <c r="M232" s="1262"/>
      <c r="N232" s="1262"/>
      <c r="O232" s="1263"/>
      <c r="P232" s="341">
        <v>0</v>
      </c>
      <c r="Q232" s="340"/>
      <c r="R232" s="437"/>
      <c r="S232" s="437"/>
      <c r="T232" s="455"/>
      <c r="U232" s="1259">
        <v>0</v>
      </c>
      <c r="V232" s="1264"/>
      <c r="W232" s="139"/>
      <c r="X232" s="1270">
        <v>0</v>
      </c>
      <c r="Y232" s="1271">
        <v>0</v>
      </c>
      <c r="Z232" s="37">
        <v>0</v>
      </c>
      <c r="AA232" s="37">
        <v>0</v>
      </c>
      <c r="AB232" s="37">
        <v>0</v>
      </c>
      <c r="AC232" s="37">
        <v>0</v>
      </c>
      <c r="AD232" s="22">
        <v>0</v>
      </c>
      <c r="AE232" s="22">
        <v>0</v>
      </c>
      <c r="AF232" s="157"/>
      <c r="AI232" s="455"/>
      <c r="AJ232" s="1259">
        <v>0</v>
      </c>
      <c r="AK232" s="1264"/>
      <c r="AL232" s="139"/>
      <c r="AM232" s="1270">
        <v>0</v>
      </c>
      <c r="AN232" s="1271">
        <v>0</v>
      </c>
      <c r="AO232" s="37">
        <v>0</v>
      </c>
      <c r="AP232" s="37">
        <v>0</v>
      </c>
      <c r="AQ232" s="37">
        <v>0</v>
      </c>
      <c r="AR232" s="37">
        <v>0</v>
      </c>
      <c r="AS232" s="22">
        <v>0</v>
      </c>
      <c r="AT232" s="22">
        <v>0</v>
      </c>
      <c r="AU232" s="593">
        <v>0</v>
      </c>
    </row>
    <row r="233" spans="1:47" s="43" customFormat="1" ht="15.75">
      <c r="A233" s="1243" t="s">
        <v>5732</v>
      </c>
      <c r="B233" s="1223">
        <v>0</v>
      </c>
      <c r="C233" s="1223">
        <v>0</v>
      </c>
      <c r="D233" s="190"/>
      <c r="E233" s="455"/>
      <c r="F233" s="1259">
        <v>0</v>
      </c>
      <c r="G233" s="3291"/>
      <c r="H233" s="139"/>
      <c r="I233" s="1269">
        <v>0</v>
      </c>
      <c r="J233" s="1261"/>
      <c r="K233" s="1262"/>
      <c r="L233" s="1262"/>
      <c r="M233" s="1262"/>
      <c r="N233" s="1262"/>
      <c r="O233" s="1263"/>
      <c r="P233" s="341">
        <v>0</v>
      </c>
      <c r="Q233" s="340"/>
      <c r="R233" s="437"/>
      <c r="S233" s="437"/>
      <c r="T233" s="455"/>
      <c r="U233" s="1259">
        <v>0</v>
      </c>
      <c r="V233" s="1264"/>
      <c r="W233" s="139"/>
      <c r="X233" s="1270">
        <v>0</v>
      </c>
      <c r="Y233" s="1271">
        <v>0</v>
      </c>
      <c r="Z233" s="37">
        <v>0</v>
      </c>
      <c r="AA233" s="37">
        <v>0</v>
      </c>
      <c r="AB233" s="37">
        <v>0</v>
      </c>
      <c r="AC233" s="37">
        <v>0</v>
      </c>
      <c r="AD233" s="22">
        <v>0</v>
      </c>
      <c r="AE233" s="22">
        <v>0</v>
      </c>
      <c r="AF233" s="157"/>
      <c r="AI233" s="455"/>
      <c r="AJ233" s="1259">
        <v>0</v>
      </c>
      <c r="AK233" s="1264"/>
      <c r="AL233" s="139"/>
      <c r="AM233" s="1270">
        <v>0</v>
      </c>
      <c r="AN233" s="1271">
        <v>0</v>
      </c>
      <c r="AO233" s="37">
        <v>0</v>
      </c>
      <c r="AP233" s="37">
        <v>0</v>
      </c>
      <c r="AQ233" s="37">
        <v>0</v>
      </c>
      <c r="AR233" s="37">
        <v>0</v>
      </c>
      <c r="AS233" s="22">
        <v>0</v>
      </c>
      <c r="AT233" s="22">
        <v>0</v>
      </c>
      <c r="AU233" s="593">
        <v>0</v>
      </c>
    </row>
    <row r="234" spans="1:47" s="43" customFormat="1" ht="15.75">
      <c r="A234" s="1243" t="s">
        <v>5732</v>
      </c>
      <c r="B234" s="1223">
        <v>0</v>
      </c>
      <c r="C234" s="1223">
        <v>0</v>
      </c>
      <c r="D234" s="190"/>
      <c r="E234" s="455"/>
      <c r="F234" s="1259">
        <v>0</v>
      </c>
      <c r="G234" s="3291"/>
      <c r="H234" s="139"/>
      <c r="I234" s="1269">
        <v>0</v>
      </c>
      <c r="J234" s="1261"/>
      <c r="K234" s="1262"/>
      <c r="L234" s="1262"/>
      <c r="M234" s="1262"/>
      <c r="N234" s="1262"/>
      <c r="O234" s="1263"/>
      <c r="P234" s="341">
        <v>0</v>
      </c>
      <c r="Q234" s="340"/>
      <c r="R234" s="437"/>
      <c r="S234" s="437"/>
      <c r="T234" s="455"/>
      <c r="U234" s="1259">
        <v>0</v>
      </c>
      <c r="V234" s="1264"/>
      <c r="W234" s="139"/>
      <c r="X234" s="1270">
        <v>0</v>
      </c>
      <c r="Y234" s="1271">
        <v>0</v>
      </c>
      <c r="Z234" s="37">
        <v>0</v>
      </c>
      <c r="AA234" s="37">
        <v>0</v>
      </c>
      <c r="AB234" s="37">
        <v>0</v>
      </c>
      <c r="AC234" s="37">
        <v>0</v>
      </c>
      <c r="AD234" s="22">
        <v>0</v>
      </c>
      <c r="AE234" s="22">
        <v>0</v>
      </c>
      <c r="AF234" s="157"/>
      <c r="AI234" s="455"/>
      <c r="AJ234" s="1259">
        <v>0</v>
      </c>
      <c r="AK234" s="1264"/>
      <c r="AL234" s="139"/>
      <c r="AM234" s="1270">
        <v>0</v>
      </c>
      <c r="AN234" s="1271">
        <v>0</v>
      </c>
      <c r="AO234" s="37">
        <v>0</v>
      </c>
      <c r="AP234" s="37">
        <v>0</v>
      </c>
      <c r="AQ234" s="37">
        <v>0</v>
      </c>
      <c r="AR234" s="37">
        <v>0</v>
      </c>
      <c r="AS234" s="22">
        <v>0</v>
      </c>
      <c r="AT234" s="22">
        <v>0</v>
      </c>
      <c r="AU234" s="593">
        <v>0</v>
      </c>
    </row>
    <row r="235" spans="1:47" s="43" customFormat="1" ht="15.75">
      <c r="A235" s="1243" t="s">
        <v>5732</v>
      </c>
      <c r="B235" s="1223">
        <v>0</v>
      </c>
      <c r="C235" s="1223">
        <v>0</v>
      </c>
      <c r="D235" s="190"/>
      <c r="E235" s="455"/>
      <c r="F235" s="1259">
        <v>0</v>
      </c>
      <c r="G235" s="3291"/>
      <c r="H235" s="139"/>
      <c r="I235" s="1269">
        <v>0</v>
      </c>
      <c r="J235" s="1261"/>
      <c r="K235" s="1262"/>
      <c r="L235" s="1262"/>
      <c r="M235" s="1262"/>
      <c r="N235" s="1262"/>
      <c r="O235" s="1263"/>
      <c r="P235" s="341">
        <v>0</v>
      </c>
      <c r="Q235" s="340"/>
      <c r="R235" s="437"/>
      <c r="S235" s="437"/>
      <c r="T235" s="455"/>
      <c r="U235" s="1259">
        <v>0</v>
      </c>
      <c r="V235" s="1264"/>
      <c r="W235" s="139"/>
      <c r="X235" s="1270">
        <v>0</v>
      </c>
      <c r="Y235" s="1271">
        <v>0</v>
      </c>
      <c r="Z235" s="37">
        <v>0</v>
      </c>
      <c r="AA235" s="37">
        <v>0</v>
      </c>
      <c r="AB235" s="37">
        <v>0</v>
      </c>
      <c r="AC235" s="37">
        <v>0</v>
      </c>
      <c r="AD235" s="22">
        <v>0</v>
      </c>
      <c r="AE235" s="22">
        <v>0</v>
      </c>
      <c r="AF235" s="157"/>
      <c r="AI235" s="455"/>
      <c r="AJ235" s="1259">
        <v>0</v>
      </c>
      <c r="AK235" s="1264"/>
      <c r="AL235" s="139"/>
      <c r="AM235" s="1270">
        <v>0</v>
      </c>
      <c r="AN235" s="1271">
        <v>0</v>
      </c>
      <c r="AO235" s="37">
        <v>0</v>
      </c>
      <c r="AP235" s="37">
        <v>0</v>
      </c>
      <c r="AQ235" s="37">
        <v>0</v>
      </c>
      <c r="AR235" s="37">
        <v>0</v>
      </c>
      <c r="AS235" s="22">
        <v>0</v>
      </c>
      <c r="AT235" s="22">
        <v>0</v>
      </c>
      <c r="AU235" s="593">
        <v>0</v>
      </c>
    </row>
    <row r="236" spans="1:47" s="43" customFormat="1" ht="15.75">
      <c r="A236" s="1243" t="s">
        <v>5732</v>
      </c>
      <c r="B236" s="1223">
        <v>0</v>
      </c>
      <c r="C236" s="1223">
        <v>0</v>
      </c>
      <c r="D236" s="190"/>
      <c r="E236" s="455"/>
      <c r="F236" s="1259">
        <v>0</v>
      </c>
      <c r="G236" s="3291"/>
      <c r="H236" s="139"/>
      <c r="I236" s="1269">
        <v>0</v>
      </c>
      <c r="J236" s="1261"/>
      <c r="K236" s="1262"/>
      <c r="L236" s="1262"/>
      <c r="M236" s="1262"/>
      <c r="N236" s="1262"/>
      <c r="O236" s="1263"/>
      <c r="P236" s="341">
        <v>0</v>
      </c>
      <c r="Q236" s="340"/>
      <c r="R236" s="437"/>
      <c r="S236" s="437"/>
      <c r="T236" s="455"/>
      <c r="U236" s="1259">
        <v>0</v>
      </c>
      <c r="V236" s="1264"/>
      <c r="W236" s="139"/>
      <c r="X236" s="1270">
        <v>0</v>
      </c>
      <c r="Y236" s="1271">
        <v>0</v>
      </c>
      <c r="Z236" s="37">
        <v>0</v>
      </c>
      <c r="AA236" s="37">
        <v>0</v>
      </c>
      <c r="AB236" s="37">
        <v>0</v>
      </c>
      <c r="AC236" s="37">
        <v>0</v>
      </c>
      <c r="AD236" s="22">
        <v>0</v>
      </c>
      <c r="AE236" s="22">
        <v>0</v>
      </c>
      <c r="AF236" s="157"/>
      <c r="AI236" s="455"/>
      <c r="AJ236" s="1259">
        <v>0</v>
      </c>
      <c r="AK236" s="1264"/>
      <c r="AL236" s="139"/>
      <c r="AM236" s="1270">
        <v>0</v>
      </c>
      <c r="AN236" s="1271">
        <v>0</v>
      </c>
      <c r="AO236" s="37">
        <v>0</v>
      </c>
      <c r="AP236" s="37">
        <v>0</v>
      </c>
      <c r="AQ236" s="37">
        <v>0</v>
      </c>
      <c r="AR236" s="37">
        <v>0</v>
      </c>
      <c r="AS236" s="22">
        <v>0</v>
      </c>
      <c r="AT236" s="22">
        <v>0</v>
      </c>
      <c r="AU236" s="593">
        <v>0</v>
      </c>
    </row>
    <row r="237" spans="1:47" s="43" customFormat="1" ht="15.75">
      <c r="A237" s="1243" t="s">
        <v>5732</v>
      </c>
      <c r="B237" s="1223">
        <v>0</v>
      </c>
      <c r="C237" s="1223">
        <v>0</v>
      </c>
      <c r="D237" s="190"/>
      <c r="E237" s="455"/>
      <c r="F237" s="1259">
        <v>0</v>
      </c>
      <c r="G237" s="3291"/>
      <c r="H237" s="139"/>
      <c r="I237" s="1269">
        <v>0</v>
      </c>
      <c r="J237" s="1261"/>
      <c r="K237" s="1262"/>
      <c r="L237" s="1262"/>
      <c r="M237" s="1262"/>
      <c r="N237" s="1262"/>
      <c r="O237" s="1263"/>
      <c r="P237" s="341">
        <v>0</v>
      </c>
      <c r="Q237" s="340"/>
      <c r="R237" s="437"/>
      <c r="S237" s="437"/>
      <c r="T237" s="455"/>
      <c r="U237" s="1259">
        <v>0</v>
      </c>
      <c r="V237" s="1264"/>
      <c r="W237" s="139"/>
      <c r="X237" s="1270">
        <v>0</v>
      </c>
      <c r="Y237" s="1271">
        <v>0</v>
      </c>
      <c r="Z237" s="37">
        <v>0</v>
      </c>
      <c r="AA237" s="37">
        <v>0</v>
      </c>
      <c r="AB237" s="37">
        <v>0</v>
      </c>
      <c r="AC237" s="37">
        <v>0</v>
      </c>
      <c r="AD237" s="22">
        <v>0</v>
      </c>
      <c r="AE237" s="22">
        <v>0</v>
      </c>
      <c r="AF237" s="157"/>
      <c r="AI237" s="455"/>
      <c r="AJ237" s="1259">
        <v>0</v>
      </c>
      <c r="AK237" s="1264"/>
      <c r="AL237" s="139"/>
      <c r="AM237" s="1270">
        <v>0</v>
      </c>
      <c r="AN237" s="1271">
        <v>0</v>
      </c>
      <c r="AO237" s="37">
        <v>0</v>
      </c>
      <c r="AP237" s="37">
        <v>0</v>
      </c>
      <c r="AQ237" s="37">
        <v>0</v>
      </c>
      <c r="AR237" s="37">
        <v>0</v>
      </c>
      <c r="AS237" s="22">
        <v>0</v>
      </c>
      <c r="AT237" s="22">
        <v>0</v>
      </c>
      <c r="AU237" s="593">
        <v>0</v>
      </c>
    </row>
    <row r="238" spans="1:47" s="43" customFormat="1" ht="15.75">
      <c r="A238" s="1243" t="s">
        <v>5732</v>
      </c>
      <c r="B238" s="1223">
        <v>0</v>
      </c>
      <c r="C238" s="1223">
        <v>0</v>
      </c>
      <c r="D238" s="190"/>
      <c r="E238" s="455"/>
      <c r="F238" s="1259">
        <v>0</v>
      </c>
      <c r="G238" s="3291"/>
      <c r="H238" s="139"/>
      <c r="I238" s="1269">
        <v>0</v>
      </c>
      <c r="J238" s="1261"/>
      <c r="K238" s="1262"/>
      <c r="L238" s="1262"/>
      <c r="M238" s="1262"/>
      <c r="N238" s="1262"/>
      <c r="O238" s="1263"/>
      <c r="P238" s="341">
        <v>0</v>
      </c>
      <c r="Q238" s="340"/>
      <c r="R238" s="437"/>
      <c r="S238" s="437"/>
      <c r="T238" s="455"/>
      <c r="U238" s="1259">
        <v>0</v>
      </c>
      <c r="V238" s="1264"/>
      <c r="W238" s="139"/>
      <c r="X238" s="1270">
        <v>0</v>
      </c>
      <c r="Y238" s="1271">
        <v>0</v>
      </c>
      <c r="Z238" s="37">
        <v>0</v>
      </c>
      <c r="AA238" s="37">
        <v>0</v>
      </c>
      <c r="AB238" s="37">
        <v>0</v>
      </c>
      <c r="AC238" s="37">
        <v>0</v>
      </c>
      <c r="AD238" s="22">
        <v>0</v>
      </c>
      <c r="AE238" s="22">
        <v>0</v>
      </c>
      <c r="AF238" s="157"/>
      <c r="AI238" s="455"/>
      <c r="AJ238" s="1259">
        <v>0</v>
      </c>
      <c r="AK238" s="1264"/>
      <c r="AL238" s="139"/>
      <c r="AM238" s="1270">
        <v>0</v>
      </c>
      <c r="AN238" s="1271">
        <v>0</v>
      </c>
      <c r="AO238" s="37">
        <v>0</v>
      </c>
      <c r="AP238" s="37">
        <v>0</v>
      </c>
      <c r="AQ238" s="37">
        <v>0</v>
      </c>
      <c r="AR238" s="37">
        <v>0</v>
      </c>
      <c r="AS238" s="22">
        <v>0</v>
      </c>
      <c r="AT238" s="22">
        <v>0</v>
      </c>
      <c r="AU238" s="593">
        <v>0</v>
      </c>
    </row>
    <row r="239" spans="1:47" s="43" customFormat="1" ht="15.75">
      <c r="A239" s="1243" t="s">
        <v>5732</v>
      </c>
      <c r="B239" s="1223">
        <v>0</v>
      </c>
      <c r="C239" s="1223">
        <v>0</v>
      </c>
      <c r="D239" s="190"/>
      <c r="E239" s="455"/>
      <c r="F239" s="1259">
        <v>0</v>
      </c>
      <c r="G239" s="3291"/>
      <c r="H239" s="139"/>
      <c r="I239" s="1269">
        <v>0</v>
      </c>
      <c r="J239" s="1261"/>
      <c r="K239" s="1262"/>
      <c r="L239" s="1262"/>
      <c r="M239" s="1262"/>
      <c r="N239" s="1262"/>
      <c r="O239" s="1263"/>
      <c r="P239" s="341">
        <v>0</v>
      </c>
      <c r="Q239" s="340"/>
      <c r="R239" s="437"/>
      <c r="S239" s="437"/>
      <c r="T239" s="455"/>
      <c r="U239" s="1259">
        <v>0</v>
      </c>
      <c r="V239" s="1264"/>
      <c r="W239" s="139"/>
      <c r="X239" s="1270">
        <v>0</v>
      </c>
      <c r="Y239" s="1271">
        <v>0</v>
      </c>
      <c r="Z239" s="37">
        <v>0</v>
      </c>
      <c r="AA239" s="37">
        <v>0</v>
      </c>
      <c r="AB239" s="37">
        <v>0</v>
      </c>
      <c r="AC239" s="37">
        <v>0</v>
      </c>
      <c r="AD239" s="22">
        <v>0</v>
      </c>
      <c r="AE239" s="22">
        <v>0</v>
      </c>
      <c r="AF239" s="157"/>
      <c r="AI239" s="455"/>
      <c r="AJ239" s="1259">
        <v>0</v>
      </c>
      <c r="AK239" s="1264"/>
      <c r="AL239" s="139"/>
      <c r="AM239" s="1270">
        <v>0</v>
      </c>
      <c r="AN239" s="1271">
        <v>0</v>
      </c>
      <c r="AO239" s="37">
        <v>0</v>
      </c>
      <c r="AP239" s="37">
        <v>0</v>
      </c>
      <c r="AQ239" s="37">
        <v>0</v>
      </c>
      <c r="AR239" s="37">
        <v>0</v>
      </c>
      <c r="AS239" s="22">
        <v>0</v>
      </c>
      <c r="AT239" s="22">
        <v>0</v>
      </c>
      <c r="AU239" s="593">
        <v>0</v>
      </c>
    </row>
    <row r="240" spans="1:47" s="43" customFormat="1" ht="15.75">
      <c r="A240" s="1243" t="s">
        <v>5732</v>
      </c>
      <c r="B240" s="1223">
        <v>0</v>
      </c>
      <c r="C240" s="1223">
        <v>0</v>
      </c>
      <c r="D240" s="190"/>
      <c r="E240" s="455"/>
      <c r="F240" s="1259">
        <v>0</v>
      </c>
      <c r="G240" s="3291"/>
      <c r="H240" s="139"/>
      <c r="I240" s="1269">
        <v>0</v>
      </c>
      <c r="J240" s="1261"/>
      <c r="K240" s="1262"/>
      <c r="L240" s="1262"/>
      <c r="M240" s="1262"/>
      <c r="N240" s="1262"/>
      <c r="O240" s="1263"/>
      <c r="P240" s="341">
        <v>0</v>
      </c>
      <c r="Q240" s="340"/>
      <c r="R240" s="437"/>
      <c r="S240" s="437"/>
      <c r="T240" s="455"/>
      <c r="U240" s="1259">
        <v>0</v>
      </c>
      <c r="V240" s="1264"/>
      <c r="W240" s="139"/>
      <c r="X240" s="1270">
        <v>0</v>
      </c>
      <c r="Y240" s="1271">
        <v>0</v>
      </c>
      <c r="Z240" s="37">
        <v>0</v>
      </c>
      <c r="AA240" s="37">
        <v>0</v>
      </c>
      <c r="AB240" s="37">
        <v>0</v>
      </c>
      <c r="AC240" s="37">
        <v>0</v>
      </c>
      <c r="AD240" s="22">
        <v>0</v>
      </c>
      <c r="AE240" s="22">
        <v>0</v>
      </c>
      <c r="AF240" s="157"/>
      <c r="AI240" s="455"/>
      <c r="AJ240" s="1259">
        <v>0</v>
      </c>
      <c r="AK240" s="1264"/>
      <c r="AL240" s="139"/>
      <c r="AM240" s="1270">
        <v>0</v>
      </c>
      <c r="AN240" s="1271">
        <v>0</v>
      </c>
      <c r="AO240" s="37">
        <v>0</v>
      </c>
      <c r="AP240" s="37">
        <v>0</v>
      </c>
      <c r="AQ240" s="37">
        <v>0</v>
      </c>
      <c r="AR240" s="37">
        <v>0</v>
      </c>
      <c r="AS240" s="22">
        <v>0</v>
      </c>
      <c r="AT240" s="22">
        <v>0</v>
      </c>
      <c r="AU240" s="593">
        <v>0</v>
      </c>
    </row>
    <row r="241" spans="1:47" s="43" customFormat="1" ht="15.75">
      <c r="A241" s="1243" t="s">
        <v>5732</v>
      </c>
      <c r="B241" s="1223">
        <v>0</v>
      </c>
      <c r="C241" s="1223">
        <v>0</v>
      </c>
      <c r="D241" s="190"/>
      <c r="E241" s="455"/>
      <c r="F241" s="1259">
        <v>0</v>
      </c>
      <c r="G241" s="3291"/>
      <c r="H241" s="139"/>
      <c r="I241" s="1269">
        <v>0</v>
      </c>
      <c r="J241" s="1261"/>
      <c r="K241" s="1262"/>
      <c r="L241" s="1262"/>
      <c r="M241" s="1262"/>
      <c r="N241" s="1262"/>
      <c r="O241" s="1263"/>
      <c r="P241" s="341">
        <v>0</v>
      </c>
      <c r="Q241" s="340"/>
      <c r="R241" s="437"/>
      <c r="S241" s="437"/>
      <c r="T241" s="455"/>
      <c r="U241" s="1259">
        <v>0</v>
      </c>
      <c r="V241" s="1264"/>
      <c r="W241" s="139"/>
      <c r="X241" s="1270">
        <v>0</v>
      </c>
      <c r="Y241" s="1271">
        <v>0</v>
      </c>
      <c r="Z241" s="37">
        <v>0</v>
      </c>
      <c r="AA241" s="37">
        <v>0</v>
      </c>
      <c r="AB241" s="37">
        <v>0</v>
      </c>
      <c r="AC241" s="37">
        <v>0</v>
      </c>
      <c r="AD241" s="22">
        <v>0</v>
      </c>
      <c r="AE241" s="22">
        <v>0</v>
      </c>
      <c r="AF241" s="157"/>
      <c r="AI241" s="455"/>
      <c r="AJ241" s="1259">
        <v>0</v>
      </c>
      <c r="AK241" s="1264"/>
      <c r="AL241" s="139"/>
      <c r="AM241" s="1270">
        <v>0</v>
      </c>
      <c r="AN241" s="1271">
        <v>0</v>
      </c>
      <c r="AO241" s="37">
        <v>0</v>
      </c>
      <c r="AP241" s="37">
        <v>0</v>
      </c>
      <c r="AQ241" s="37">
        <v>0</v>
      </c>
      <c r="AR241" s="37">
        <v>0</v>
      </c>
      <c r="AS241" s="22">
        <v>0</v>
      </c>
      <c r="AT241" s="22">
        <v>0</v>
      </c>
      <c r="AU241" s="593">
        <v>0</v>
      </c>
    </row>
    <row r="242" spans="1:47" s="43" customFormat="1" ht="15.75">
      <c r="A242" s="1243" t="s">
        <v>5732</v>
      </c>
      <c r="B242" s="1223">
        <v>0</v>
      </c>
      <c r="C242" s="1223">
        <v>0</v>
      </c>
      <c r="D242" s="190"/>
      <c r="E242" s="455"/>
      <c r="F242" s="1259">
        <v>0</v>
      </c>
      <c r="G242" s="3291"/>
      <c r="H242" s="139"/>
      <c r="I242" s="1269">
        <v>0</v>
      </c>
      <c r="J242" s="1261"/>
      <c r="K242" s="1262"/>
      <c r="L242" s="1262"/>
      <c r="M242" s="1262"/>
      <c r="N242" s="1262"/>
      <c r="O242" s="1263"/>
      <c r="P242" s="341">
        <v>0</v>
      </c>
      <c r="Q242" s="340"/>
      <c r="R242" s="437"/>
      <c r="S242" s="437"/>
      <c r="T242" s="455"/>
      <c r="U242" s="1259">
        <v>0</v>
      </c>
      <c r="V242" s="1264"/>
      <c r="W242" s="139"/>
      <c r="X242" s="1270">
        <v>0</v>
      </c>
      <c r="Y242" s="1271">
        <v>0</v>
      </c>
      <c r="Z242" s="37">
        <v>0</v>
      </c>
      <c r="AA242" s="37">
        <v>0</v>
      </c>
      <c r="AB242" s="37">
        <v>0</v>
      </c>
      <c r="AC242" s="37">
        <v>0</v>
      </c>
      <c r="AD242" s="22">
        <v>0</v>
      </c>
      <c r="AE242" s="22">
        <v>0</v>
      </c>
      <c r="AF242" s="157"/>
      <c r="AI242" s="455"/>
      <c r="AJ242" s="1259">
        <v>0</v>
      </c>
      <c r="AK242" s="1264"/>
      <c r="AL242" s="139"/>
      <c r="AM242" s="1270">
        <v>0</v>
      </c>
      <c r="AN242" s="1271">
        <v>0</v>
      </c>
      <c r="AO242" s="37">
        <v>0</v>
      </c>
      <c r="AP242" s="37">
        <v>0</v>
      </c>
      <c r="AQ242" s="37">
        <v>0</v>
      </c>
      <c r="AR242" s="37">
        <v>0</v>
      </c>
      <c r="AS242" s="22">
        <v>0</v>
      </c>
      <c r="AT242" s="22">
        <v>0</v>
      </c>
      <c r="AU242" s="593">
        <v>0</v>
      </c>
    </row>
    <row r="243" spans="1:47" s="43" customFormat="1" ht="15.75">
      <c r="A243" s="1243" t="s">
        <v>5732</v>
      </c>
      <c r="B243" s="1223">
        <v>0</v>
      </c>
      <c r="C243" s="1223">
        <v>0</v>
      </c>
      <c r="D243" s="190"/>
      <c r="E243" s="455"/>
      <c r="F243" s="3291"/>
      <c r="G243" s="3291"/>
      <c r="H243" s="139">
        <v>0</v>
      </c>
      <c r="I243" s="1273">
        <v>0</v>
      </c>
      <c r="J243" s="1274"/>
      <c r="K243" s="1276"/>
      <c r="L243" s="1276"/>
      <c r="M243" s="1276"/>
      <c r="N243" s="1276"/>
      <c r="O243" s="1277"/>
      <c r="P243" s="1278">
        <v>0</v>
      </c>
      <c r="Q243" s="340"/>
      <c r="R243" s="437"/>
      <c r="S243" s="437"/>
      <c r="T243" s="455"/>
      <c r="U243" s="3291"/>
      <c r="V243" s="1264"/>
      <c r="W243" s="139">
        <v>0</v>
      </c>
      <c r="X243" s="1279">
        <v>0</v>
      </c>
      <c r="Y243" s="1282">
        <v>0</v>
      </c>
      <c r="Z243" s="1280">
        <v>0</v>
      </c>
      <c r="AA243" s="1280">
        <v>0</v>
      </c>
      <c r="AB243" s="1280">
        <v>0</v>
      </c>
      <c r="AC243" s="1280">
        <v>0</v>
      </c>
      <c r="AD243" s="1281">
        <v>0</v>
      </c>
      <c r="AE243" s="1281">
        <v>0</v>
      </c>
      <c r="AF243" s="157"/>
      <c r="AI243" s="455"/>
      <c r="AJ243" s="3291"/>
      <c r="AK243" s="1264"/>
      <c r="AL243" s="139">
        <v>0</v>
      </c>
      <c r="AM243" s="1279">
        <v>0</v>
      </c>
      <c r="AN243" s="1282">
        <v>0</v>
      </c>
      <c r="AO243" s="1280">
        <v>0</v>
      </c>
      <c r="AP243" s="1280">
        <v>0</v>
      </c>
      <c r="AQ243" s="1280">
        <v>0</v>
      </c>
      <c r="AR243" s="1280">
        <v>0</v>
      </c>
      <c r="AS243" s="1281">
        <v>0</v>
      </c>
      <c r="AT243" s="1281">
        <v>0</v>
      </c>
      <c r="AU243" s="593">
        <v>0</v>
      </c>
    </row>
    <row r="244" spans="1:47" s="43" customFormat="1" ht="15.75">
      <c r="A244" s="1243" t="s">
        <v>5732</v>
      </c>
      <c r="B244" s="1223">
        <v>0</v>
      </c>
      <c r="C244" s="1223">
        <v>0</v>
      </c>
      <c r="D244" s="190"/>
      <c r="E244" s="455"/>
      <c r="F244" s="3291"/>
      <c r="G244" s="3291"/>
      <c r="H244" s="139"/>
      <c r="I244" s="1269"/>
      <c r="J244" s="344"/>
      <c r="K244" s="345"/>
      <c r="L244" s="345"/>
      <c r="M244" s="345"/>
      <c r="N244" s="345"/>
      <c r="O244" s="144"/>
      <c r="P244" s="341"/>
      <c r="Q244" s="340"/>
      <c r="R244" s="437"/>
      <c r="S244" s="437"/>
      <c r="T244" s="455"/>
      <c r="U244" s="3291"/>
      <c r="V244" s="1264"/>
      <c r="W244" s="139"/>
      <c r="X244" s="1270"/>
      <c r="Y244" s="1271"/>
      <c r="Z244" s="37"/>
      <c r="AA244" s="37"/>
      <c r="AB244" s="37"/>
      <c r="AC244" s="37"/>
      <c r="AD244" s="22"/>
      <c r="AE244" s="22"/>
      <c r="AF244" s="157"/>
      <c r="AI244" s="455"/>
      <c r="AJ244" s="3291"/>
      <c r="AK244" s="1264"/>
      <c r="AL244" s="139"/>
      <c r="AM244" s="1270">
        <v>0</v>
      </c>
      <c r="AN244" s="1271"/>
      <c r="AO244" s="37"/>
      <c r="AP244" s="37"/>
      <c r="AQ244" s="37"/>
      <c r="AR244" s="37"/>
      <c r="AS244" s="22"/>
      <c r="AT244" s="22"/>
      <c r="AU244" s="593">
        <v>0</v>
      </c>
    </row>
    <row r="245" spans="1:47" s="43" customFormat="1" ht="15.75">
      <c r="A245" s="1243" t="s">
        <v>3286</v>
      </c>
      <c r="B245" s="1223">
        <v>0</v>
      </c>
      <c r="C245" s="1223">
        <v>0</v>
      </c>
      <c r="D245" s="190"/>
      <c r="E245" s="455"/>
      <c r="F245" s="3291"/>
      <c r="G245" s="3291"/>
      <c r="H245" s="139"/>
      <c r="I245" s="1269"/>
      <c r="J245" s="344"/>
      <c r="K245" s="345"/>
      <c r="L245" s="345"/>
      <c r="M245" s="345"/>
      <c r="N245" s="345"/>
      <c r="O245" s="144"/>
      <c r="P245" s="341"/>
      <c r="Q245" s="340"/>
      <c r="R245" s="437"/>
      <c r="S245" s="437"/>
      <c r="T245" s="455"/>
      <c r="U245" s="3291"/>
      <c r="V245" s="1264"/>
      <c r="W245" s="139"/>
      <c r="X245" s="1270"/>
      <c r="Y245" s="1271"/>
      <c r="Z245" s="37"/>
      <c r="AA245" s="37"/>
      <c r="AB245" s="37"/>
      <c r="AC245" s="37"/>
      <c r="AD245" s="22"/>
      <c r="AE245" s="22"/>
      <c r="AF245" s="157"/>
      <c r="AI245" s="455"/>
      <c r="AJ245" s="3291"/>
      <c r="AK245" s="1264"/>
      <c r="AL245" s="139"/>
      <c r="AM245" s="1270">
        <v>0</v>
      </c>
      <c r="AN245" s="1271"/>
      <c r="AO245" s="37"/>
      <c r="AP245" s="37"/>
      <c r="AQ245" s="37"/>
      <c r="AR245" s="37"/>
      <c r="AS245" s="22"/>
      <c r="AT245" s="22"/>
      <c r="AU245" s="593">
        <v>0</v>
      </c>
    </row>
    <row r="246" spans="1:47" s="43" customFormat="1" ht="15.75">
      <c r="A246" s="1243" t="s">
        <v>3286</v>
      </c>
      <c r="B246" s="1223">
        <v>0</v>
      </c>
      <c r="C246" s="1223">
        <v>0</v>
      </c>
      <c r="D246" s="190"/>
      <c r="E246" s="455" t="s">
        <v>2486</v>
      </c>
      <c r="F246" s="3291"/>
      <c r="G246" s="3291"/>
      <c r="H246" s="139"/>
      <c r="I246" s="1269">
        <v>0</v>
      </c>
      <c r="J246" s="1261"/>
      <c r="K246" s="1284">
        <v>1</v>
      </c>
      <c r="L246" s="1262"/>
      <c r="M246" s="1262"/>
      <c r="N246" s="1262"/>
      <c r="O246" s="1263"/>
      <c r="P246" s="341">
        <v>1</v>
      </c>
      <c r="Q246" s="340"/>
      <c r="R246" s="437"/>
      <c r="S246" s="437"/>
      <c r="T246" s="455" t="s">
        <v>2486</v>
      </c>
      <c r="U246" s="3291"/>
      <c r="V246" s="1264"/>
      <c r="W246" s="139"/>
      <c r="X246" s="1270">
        <v>0</v>
      </c>
      <c r="Y246" s="1271">
        <v>0</v>
      </c>
      <c r="Z246" s="37">
        <v>0</v>
      </c>
      <c r="AA246" s="37">
        <v>0</v>
      </c>
      <c r="AB246" s="37">
        <v>0</v>
      </c>
      <c r="AC246" s="37">
        <v>0</v>
      </c>
      <c r="AD246" s="22">
        <v>0</v>
      </c>
      <c r="AE246" s="22">
        <v>0</v>
      </c>
      <c r="AF246" s="157"/>
      <c r="AI246" s="455" t="s">
        <v>2486</v>
      </c>
      <c r="AJ246" s="3291"/>
      <c r="AK246" s="1264"/>
      <c r="AL246" s="139"/>
      <c r="AM246" s="1270">
        <v>0</v>
      </c>
      <c r="AN246" s="1271">
        <v>0</v>
      </c>
      <c r="AO246" s="37">
        <v>0</v>
      </c>
      <c r="AP246" s="37">
        <v>0</v>
      </c>
      <c r="AQ246" s="37">
        <v>0</v>
      </c>
      <c r="AR246" s="37">
        <v>0</v>
      </c>
      <c r="AS246" s="22">
        <v>0</v>
      </c>
      <c r="AT246" s="22">
        <v>0</v>
      </c>
      <c r="AU246" s="593">
        <v>0</v>
      </c>
    </row>
    <row r="247" spans="1:47" s="43" customFormat="1" ht="15.75">
      <c r="A247" s="1243" t="s">
        <v>5732</v>
      </c>
      <c r="B247" s="1223">
        <v>0</v>
      </c>
      <c r="C247" s="1223">
        <v>0</v>
      </c>
      <c r="D247" s="190"/>
      <c r="E247" s="455"/>
      <c r="F247" s="3291"/>
      <c r="G247" s="3291"/>
      <c r="H247" s="139"/>
      <c r="I247" s="1269"/>
      <c r="J247" s="344"/>
      <c r="K247" s="345"/>
      <c r="L247" s="345"/>
      <c r="M247" s="345"/>
      <c r="N247" s="345"/>
      <c r="O247" s="144"/>
      <c r="P247" s="341"/>
      <c r="Q247" s="340"/>
      <c r="R247" s="437"/>
      <c r="S247" s="437"/>
      <c r="T247" s="455"/>
      <c r="U247" s="3291"/>
      <c r="V247" s="1264"/>
      <c r="W247" s="139"/>
      <c r="X247" s="1270"/>
      <c r="Y247" s="1271"/>
      <c r="Z247" s="37"/>
      <c r="AA247" s="37"/>
      <c r="AB247" s="37"/>
      <c r="AC247" s="37"/>
      <c r="AD247" s="22"/>
      <c r="AE247" s="22"/>
      <c r="AF247" s="157"/>
      <c r="AI247" s="455"/>
      <c r="AJ247" s="3291"/>
      <c r="AK247" s="1264"/>
      <c r="AL247" s="139"/>
      <c r="AM247" s="1270">
        <v>0</v>
      </c>
      <c r="AN247" s="1271"/>
      <c r="AO247" s="37"/>
      <c r="AP247" s="37"/>
      <c r="AQ247" s="37"/>
      <c r="AR247" s="37"/>
      <c r="AS247" s="22"/>
      <c r="AT247" s="22"/>
      <c r="AU247" s="593">
        <v>0</v>
      </c>
    </row>
    <row r="248" spans="1:47" s="43" customFormat="1" ht="15.75">
      <c r="A248" s="1243" t="s">
        <v>3286</v>
      </c>
      <c r="B248" s="1223">
        <v>0</v>
      </c>
      <c r="C248" s="1223">
        <v>0</v>
      </c>
      <c r="D248" s="190"/>
      <c r="E248" s="455"/>
      <c r="F248" s="3291"/>
      <c r="G248" s="3291"/>
      <c r="H248" s="139"/>
      <c r="I248" s="1269"/>
      <c r="J248" s="344"/>
      <c r="K248" s="345"/>
      <c r="L248" s="345"/>
      <c r="M248" s="345"/>
      <c r="N248" s="345"/>
      <c r="O248" s="144"/>
      <c r="P248" s="341"/>
      <c r="Q248" s="340"/>
      <c r="R248" s="437"/>
      <c r="S248" s="437"/>
      <c r="T248" s="455"/>
      <c r="U248" s="3291"/>
      <c r="V248" s="3291"/>
      <c r="W248" s="139"/>
      <c r="X248" s="1270"/>
      <c r="Y248" s="1271"/>
      <c r="Z248" s="37"/>
      <c r="AA248" s="37"/>
      <c r="AB248" s="37"/>
      <c r="AC248" s="37"/>
      <c r="AD248" s="22"/>
      <c r="AE248" s="22"/>
      <c r="AF248" s="157"/>
      <c r="AI248" s="455"/>
      <c r="AJ248" s="3291"/>
      <c r="AK248" s="3291"/>
      <c r="AL248" s="139"/>
      <c r="AM248" s="1270">
        <v>0</v>
      </c>
      <c r="AN248" s="1271"/>
      <c r="AO248" s="37"/>
      <c r="AP248" s="37"/>
      <c r="AQ248" s="37"/>
      <c r="AR248" s="37"/>
      <c r="AS248" s="22"/>
      <c r="AT248" s="22"/>
      <c r="AU248" s="593">
        <v>0</v>
      </c>
    </row>
    <row r="249" spans="1:47" s="43" customFormat="1" ht="15.75">
      <c r="A249" s="1243" t="s">
        <v>3286</v>
      </c>
      <c r="B249" s="1223">
        <v>0</v>
      </c>
      <c r="C249" s="1223">
        <v>0</v>
      </c>
      <c r="D249" s="190"/>
      <c r="E249" s="455" t="s">
        <v>3269</v>
      </c>
      <c r="F249" s="3291"/>
      <c r="G249" s="3291"/>
      <c r="H249" s="139"/>
      <c r="I249" s="1269">
        <v>0</v>
      </c>
      <c r="J249" s="1261"/>
      <c r="K249" s="1284">
        <v>1</v>
      </c>
      <c r="L249" s="1262"/>
      <c r="M249" s="1262"/>
      <c r="N249" s="1262"/>
      <c r="O249" s="1263"/>
      <c r="P249" s="341">
        <v>1</v>
      </c>
      <c r="Q249" s="340"/>
      <c r="R249" s="437"/>
      <c r="S249" s="437"/>
      <c r="T249" s="455" t="s">
        <v>3269</v>
      </c>
      <c r="U249" s="3291"/>
      <c r="V249" s="3291"/>
      <c r="W249" s="139"/>
      <c r="X249" s="1270">
        <v>0</v>
      </c>
      <c r="Y249" s="1271">
        <v>0</v>
      </c>
      <c r="Z249" s="37">
        <v>0</v>
      </c>
      <c r="AA249" s="37">
        <v>0</v>
      </c>
      <c r="AB249" s="37">
        <v>0</v>
      </c>
      <c r="AC249" s="37">
        <v>0</v>
      </c>
      <c r="AD249" s="22">
        <v>0</v>
      </c>
      <c r="AE249" s="22">
        <v>0</v>
      </c>
      <c r="AF249" s="157"/>
      <c r="AI249" s="455" t="s">
        <v>3269</v>
      </c>
      <c r="AJ249" s="3291"/>
      <c r="AK249" s="3291"/>
      <c r="AL249" s="139"/>
      <c r="AM249" s="1270">
        <v>0</v>
      </c>
      <c r="AN249" s="1271">
        <v>0</v>
      </c>
      <c r="AO249" s="37">
        <v>0</v>
      </c>
      <c r="AP249" s="37">
        <v>0</v>
      </c>
      <c r="AQ249" s="37">
        <v>0</v>
      </c>
      <c r="AR249" s="37">
        <v>0</v>
      </c>
      <c r="AS249" s="22">
        <v>0</v>
      </c>
      <c r="AT249" s="22">
        <v>0</v>
      </c>
      <c r="AU249" s="593">
        <v>0</v>
      </c>
    </row>
    <row r="250" spans="1:47" s="43" customFormat="1" ht="15.75">
      <c r="A250" s="1243" t="s">
        <v>5732</v>
      </c>
      <c r="B250" s="1223">
        <v>0</v>
      </c>
      <c r="C250" s="1223">
        <v>0</v>
      </c>
      <c r="D250" s="190"/>
      <c r="E250" s="455"/>
      <c r="F250" s="3291"/>
      <c r="G250" s="3291"/>
      <c r="H250" s="139"/>
      <c r="I250" s="1269"/>
      <c r="J250" s="344"/>
      <c r="K250" s="345"/>
      <c r="L250" s="345"/>
      <c r="M250" s="345"/>
      <c r="N250" s="345"/>
      <c r="O250" s="144"/>
      <c r="P250" s="341"/>
      <c r="Q250" s="340"/>
      <c r="R250" s="437"/>
      <c r="S250" s="437"/>
      <c r="T250" s="455"/>
      <c r="U250" s="3291"/>
      <c r="V250" s="3291"/>
      <c r="W250" s="139"/>
      <c r="X250" s="1270"/>
      <c r="Y250" s="1271"/>
      <c r="Z250" s="37"/>
      <c r="AA250" s="37"/>
      <c r="AB250" s="37"/>
      <c r="AC250" s="37"/>
      <c r="AD250" s="22"/>
      <c r="AE250" s="22"/>
      <c r="AF250" s="157"/>
      <c r="AI250" s="455"/>
      <c r="AJ250" s="3291"/>
      <c r="AK250" s="3291"/>
      <c r="AL250" s="139"/>
      <c r="AM250" s="1270">
        <v>0</v>
      </c>
      <c r="AN250" s="1271"/>
      <c r="AO250" s="37"/>
      <c r="AP250" s="37"/>
      <c r="AQ250" s="37"/>
      <c r="AR250" s="37"/>
      <c r="AS250" s="22"/>
      <c r="AT250" s="22"/>
      <c r="AU250" s="593">
        <v>0</v>
      </c>
    </row>
    <row r="251" spans="1:47" s="43" customFormat="1" ht="15.75">
      <c r="A251" s="1243" t="s">
        <v>5732</v>
      </c>
      <c r="B251" s="1223">
        <v>0</v>
      </c>
      <c r="C251" s="1223">
        <v>0</v>
      </c>
      <c r="D251" s="190"/>
      <c r="E251" s="455"/>
      <c r="F251" s="3291"/>
      <c r="G251" s="3291"/>
      <c r="H251" s="139"/>
      <c r="I251" s="1269"/>
      <c r="J251" s="344"/>
      <c r="K251" s="345"/>
      <c r="L251" s="345"/>
      <c r="M251" s="345"/>
      <c r="N251" s="345"/>
      <c r="O251" s="144"/>
      <c r="P251" s="341"/>
      <c r="Q251" s="340"/>
      <c r="R251" s="437"/>
      <c r="S251" s="437"/>
      <c r="T251" s="455"/>
      <c r="U251" s="3291"/>
      <c r="V251" s="3291"/>
      <c r="W251" s="139"/>
      <c r="X251" s="1270"/>
      <c r="Y251" s="1271"/>
      <c r="Z251" s="37"/>
      <c r="AA251" s="37"/>
      <c r="AB251" s="37"/>
      <c r="AC251" s="37"/>
      <c r="AD251" s="22"/>
      <c r="AE251" s="22"/>
      <c r="AF251" s="157"/>
      <c r="AI251" s="455"/>
      <c r="AJ251" s="3291"/>
      <c r="AK251" s="3291"/>
      <c r="AL251" s="139"/>
      <c r="AM251" s="1270">
        <v>0</v>
      </c>
      <c r="AN251" s="1271"/>
      <c r="AO251" s="37"/>
      <c r="AP251" s="37"/>
      <c r="AQ251" s="37"/>
      <c r="AR251" s="37"/>
      <c r="AS251" s="22"/>
      <c r="AT251" s="22"/>
      <c r="AU251" s="593">
        <v>0</v>
      </c>
    </row>
    <row r="252" spans="1:47" s="43" customFormat="1" ht="15.75" customHeight="1">
      <c r="A252" s="1243" t="s">
        <v>5732</v>
      </c>
      <c r="B252" s="1223">
        <v>0</v>
      </c>
      <c r="C252" s="1223">
        <v>0</v>
      </c>
      <c r="D252" s="190"/>
      <c r="E252" s="455"/>
      <c r="F252" s="456"/>
      <c r="G252" s="456"/>
      <c r="H252" s="639" t="s">
        <v>3046</v>
      </c>
      <c r="I252" s="1307">
        <v>0</v>
      </c>
      <c r="J252" s="1274"/>
      <c r="K252" s="1276"/>
      <c r="L252" s="1276"/>
      <c r="M252" s="1276"/>
      <c r="N252" s="1276"/>
      <c r="O252" s="1277"/>
      <c r="P252" s="341">
        <v>0</v>
      </c>
      <c r="Q252" s="340"/>
      <c r="R252" s="437"/>
      <c r="S252" s="437"/>
      <c r="T252" s="455"/>
      <c r="U252" s="3291"/>
      <c r="V252" s="3291"/>
      <c r="W252" s="639" t="s">
        <v>3046</v>
      </c>
      <c r="X252" s="1308">
        <v>0</v>
      </c>
      <c r="Y252" s="760">
        <v>0</v>
      </c>
      <c r="Z252" s="602">
        <v>0</v>
      </c>
      <c r="AA252" s="602">
        <v>0</v>
      </c>
      <c r="AB252" s="602">
        <v>0</v>
      </c>
      <c r="AC252" s="602">
        <v>0</v>
      </c>
      <c r="AD252" s="320">
        <v>0</v>
      </c>
      <c r="AE252" s="320">
        <v>0</v>
      </c>
      <c r="AF252" s="1309"/>
      <c r="AI252" s="453"/>
      <c r="AJ252" s="454"/>
      <c r="AK252" s="454"/>
      <c r="AL252" s="689" t="s">
        <v>3046</v>
      </c>
      <c r="AM252" s="2571">
        <v>0</v>
      </c>
      <c r="AN252" s="2279">
        <v>0</v>
      </c>
      <c r="AO252" s="18">
        <v>0</v>
      </c>
      <c r="AP252" s="18">
        <v>0</v>
      </c>
      <c r="AQ252" s="18">
        <v>0</v>
      </c>
      <c r="AR252" s="18">
        <v>0</v>
      </c>
      <c r="AS252" s="39">
        <v>0</v>
      </c>
      <c r="AT252" s="39">
        <v>0</v>
      </c>
      <c r="AU252" s="593">
        <v>0</v>
      </c>
    </row>
    <row r="253" spans="1:47" s="43" customFormat="1" ht="15.75">
      <c r="A253" s="1243" t="s">
        <v>5732</v>
      </c>
      <c r="B253" s="1223">
        <v>0</v>
      </c>
      <c r="C253" s="1223">
        <v>0</v>
      </c>
      <c r="D253" s="190"/>
      <c r="E253" s="455"/>
      <c r="F253" s="3291"/>
      <c r="G253" s="3291"/>
      <c r="H253" s="139"/>
      <c r="I253" s="1269"/>
      <c r="J253" s="344"/>
      <c r="K253" s="345"/>
      <c r="L253" s="345"/>
      <c r="M253" s="345"/>
      <c r="N253" s="345"/>
      <c r="O253" s="144"/>
      <c r="P253" s="341"/>
      <c r="Q253" s="340"/>
      <c r="R253" s="437"/>
      <c r="S253" s="437"/>
      <c r="T253" s="455"/>
      <c r="U253" s="3291"/>
      <c r="V253" s="3291"/>
      <c r="W253" s="139"/>
      <c r="X253" s="1270"/>
      <c r="Y253" s="1271"/>
      <c r="Z253" s="37"/>
      <c r="AA253" s="37"/>
      <c r="AB253" s="37"/>
      <c r="AC253" s="37"/>
      <c r="AD253" s="22"/>
      <c r="AE253" s="22"/>
      <c r="AF253" s="157"/>
    </row>
    <row r="254" spans="1:47">
      <c r="A254" s="1243" t="s">
        <v>3286</v>
      </c>
      <c r="B254" s="1223">
        <v>0</v>
      </c>
      <c r="C254" s="1223">
        <v>0</v>
      </c>
      <c r="E254" s="434"/>
      <c r="F254" s="432"/>
      <c r="G254" s="432"/>
      <c r="H254" s="234"/>
      <c r="I254" s="499"/>
      <c r="J254" s="757"/>
      <c r="K254" s="246"/>
      <c r="L254" s="246"/>
      <c r="M254" s="246"/>
      <c r="N254" s="246"/>
      <c r="O254" s="238"/>
      <c r="P254" s="337"/>
      <c r="Q254" s="336"/>
      <c r="T254" s="434"/>
      <c r="U254" s="432"/>
      <c r="V254" s="432"/>
      <c r="W254" s="234"/>
      <c r="X254" s="1305"/>
      <c r="Y254" s="203"/>
      <c r="Z254" s="204"/>
      <c r="AA254" s="204"/>
      <c r="AB254" s="204"/>
      <c r="AC254" s="204"/>
      <c r="AD254" s="205"/>
      <c r="AE254" s="205"/>
      <c r="AF254" s="240"/>
    </row>
    <row r="255" spans="1:47" ht="15.75">
      <c r="A255" s="1243" t="s">
        <v>3286</v>
      </c>
      <c r="B255" s="1223">
        <v>0</v>
      </c>
      <c r="C255" s="1223">
        <v>0</v>
      </c>
      <c r="E255" s="1256" t="s">
        <v>3047</v>
      </c>
      <c r="F255" s="432"/>
      <c r="G255" s="432"/>
      <c r="H255" s="234"/>
      <c r="I255" s="499"/>
      <c r="J255" s="757"/>
      <c r="K255" s="246"/>
      <c r="L255" s="246"/>
      <c r="M255" s="246"/>
      <c r="N255" s="246"/>
      <c r="O255" s="238"/>
      <c r="P255" s="337"/>
      <c r="Q255" s="336"/>
      <c r="T255" s="1256" t="s">
        <v>3047</v>
      </c>
      <c r="U255" s="432"/>
      <c r="V255" s="432"/>
      <c r="W255" s="234"/>
      <c r="X255" s="1305"/>
      <c r="Y255" s="203"/>
      <c r="Z255" s="204"/>
      <c r="AA255" s="204"/>
      <c r="AB255" s="204"/>
      <c r="AC255" s="204"/>
      <c r="AD255" s="205"/>
      <c r="AE255" s="205"/>
      <c r="AF255" s="240"/>
    </row>
    <row r="256" spans="1:47" ht="15.75">
      <c r="A256" s="1243" t="s">
        <v>5732</v>
      </c>
      <c r="B256" s="1223">
        <v>0</v>
      </c>
      <c r="C256" s="1223">
        <v>0</v>
      </c>
      <c r="E256" s="434"/>
      <c r="F256" s="432"/>
      <c r="G256" s="432"/>
      <c r="H256" s="234"/>
      <c r="I256" s="499"/>
      <c r="J256" s="757"/>
      <c r="K256" s="246"/>
      <c r="L256" s="246"/>
      <c r="M256" s="246"/>
      <c r="N256" s="246"/>
      <c r="O256" s="238"/>
      <c r="P256" s="337"/>
      <c r="Q256" s="336"/>
      <c r="T256" s="455">
        <v>0</v>
      </c>
      <c r="U256" s="432"/>
      <c r="V256" s="432"/>
      <c r="W256" s="234"/>
      <c r="X256" s="1305"/>
      <c r="Y256" s="203"/>
      <c r="Z256" s="204"/>
      <c r="AA256" s="204"/>
      <c r="AB256" s="204"/>
      <c r="AC256" s="204"/>
      <c r="AD256" s="205"/>
      <c r="AE256" s="205"/>
      <c r="AF256" s="240"/>
    </row>
    <row r="257" spans="1:32" s="43" customFormat="1" ht="15.75">
      <c r="A257" s="1243" t="s">
        <v>5732</v>
      </c>
      <c r="B257" s="1223">
        <v>0</v>
      </c>
      <c r="C257" s="1223">
        <v>0</v>
      </c>
      <c r="D257" s="190"/>
      <c r="E257" s="455" t="s">
        <v>3644</v>
      </c>
      <c r="F257" s="3291"/>
      <c r="G257" s="3291"/>
      <c r="H257" s="139"/>
      <c r="I257" s="1269"/>
      <c r="J257" s="344"/>
      <c r="K257" s="345"/>
      <c r="L257" s="345"/>
      <c r="M257" s="345"/>
      <c r="N257" s="345"/>
      <c r="O257" s="144"/>
      <c r="P257" s="341"/>
      <c r="Q257" s="340"/>
      <c r="R257" s="437"/>
      <c r="S257" s="437"/>
      <c r="T257" s="2316"/>
      <c r="U257" s="2246"/>
      <c r="V257" s="2246"/>
      <c r="W257" s="139"/>
      <c r="X257" s="1270"/>
      <c r="Y257" s="1271"/>
      <c r="Z257" s="37"/>
      <c r="AA257" s="37"/>
      <c r="AB257" s="37"/>
      <c r="AC257" s="37"/>
      <c r="AD257" s="22"/>
      <c r="AE257" s="22"/>
      <c r="AF257" s="157"/>
    </row>
    <row r="258" spans="1:32" s="43" customFormat="1" ht="15.75">
      <c r="A258" s="1243" t="s">
        <v>5732</v>
      </c>
      <c r="B258" s="1223">
        <v>0</v>
      </c>
      <c r="C258" s="1223">
        <v>0</v>
      </c>
      <c r="D258" s="190"/>
      <c r="E258" s="455"/>
      <c r="G258" s="3291"/>
      <c r="H258" s="139"/>
      <c r="I258" s="1269"/>
      <c r="J258" s="344"/>
      <c r="K258" s="345"/>
      <c r="L258" s="345"/>
      <c r="M258" s="345"/>
      <c r="N258" s="345"/>
      <c r="O258" s="144"/>
      <c r="P258" s="341"/>
      <c r="Q258" s="340"/>
      <c r="R258" s="437"/>
      <c r="S258" s="437"/>
      <c r="T258" s="455"/>
      <c r="V258" s="3291"/>
      <c r="W258" s="139"/>
      <c r="X258" s="1270"/>
      <c r="Y258" s="1271"/>
      <c r="Z258" s="37"/>
      <c r="AA258" s="37"/>
      <c r="AB258" s="37"/>
      <c r="AC258" s="37"/>
      <c r="AD258" s="22"/>
      <c r="AE258" s="22"/>
      <c r="AF258" s="157"/>
    </row>
    <row r="259" spans="1:32" ht="15.75">
      <c r="A259" s="1243" t="s">
        <v>5732</v>
      </c>
      <c r="B259" s="1223">
        <v>0</v>
      </c>
      <c r="C259" s="1223">
        <v>0</v>
      </c>
      <c r="E259" s="455"/>
      <c r="F259" s="3291" t="s">
        <v>4850</v>
      </c>
      <c r="G259" s="706"/>
      <c r="H259" s="234"/>
      <c r="I259" s="499">
        <v>0</v>
      </c>
      <c r="J259" s="1287"/>
      <c r="K259" s="1289"/>
      <c r="L259" s="1289"/>
      <c r="M259" s="1289"/>
      <c r="N259" s="1289"/>
      <c r="O259" s="313"/>
      <c r="P259" s="337">
        <v>0</v>
      </c>
      <c r="Q259" s="336"/>
      <c r="T259" s="455"/>
      <c r="U259" s="3291" t="s">
        <v>4850</v>
      </c>
      <c r="V259" s="706"/>
      <c r="W259" s="234"/>
      <c r="X259" s="1305">
        <v>0</v>
      </c>
      <c r="Y259" s="203">
        <v>0</v>
      </c>
      <c r="Z259" s="204">
        <v>0</v>
      </c>
      <c r="AA259" s="204">
        <v>0</v>
      </c>
      <c r="AB259" s="204">
        <v>0</v>
      </c>
      <c r="AC259" s="204">
        <v>0</v>
      </c>
      <c r="AD259" s="205">
        <v>0</v>
      </c>
      <c r="AE259" s="205">
        <v>0</v>
      </c>
      <c r="AF259" s="240"/>
    </row>
    <row r="260" spans="1:32" ht="15.75">
      <c r="A260" s="1243" t="s">
        <v>5732</v>
      </c>
      <c r="B260" s="1223">
        <v>0</v>
      </c>
      <c r="C260" s="1223">
        <v>0</v>
      </c>
      <c r="E260" s="455"/>
      <c r="F260" s="3291" t="s">
        <v>4851</v>
      </c>
      <c r="G260" s="706"/>
      <c r="H260" s="234"/>
      <c r="I260" s="499">
        <v>0</v>
      </c>
      <c r="J260" s="1287"/>
      <c r="K260" s="1289"/>
      <c r="L260" s="1289"/>
      <c r="M260" s="1289"/>
      <c r="N260" s="1289"/>
      <c r="O260" s="313"/>
      <c r="P260" s="337">
        <v>0</v>
      </c>
      <c r="Q260" s="336"/>
      <c r="T260" s="455"/>
      <c r="U260" s="3291" t="s">
        <v>4851</v>
      </c>
      <c r="V260" s="706"/>
      <c r="W260" s="234"/>
      <c r="X260" s="1305">
        <v>0</v>
      </c>
      <c r="Y260" s="203">
        <v>0</v>
      </c>
      <c r="Z260" s="204">
        <v>0</v>
      </c>
      <c r="AA260" s="204">
        <v>0</v>
      </c>
      <c r="AB260" s="204">
        <v>0</v>
      </c>
      <c r="AC260" s="204">
        <v>0</v>
      </c>
      <c r="AD260" s="205">
        <v>0</v>
      </c>
      <c r="AE260" s="205">
        <v>0</v>
      </c>
      <c r="AF260" s="240"/>
    </row>
    <row r="261" spans="1:32" s="43" customFormat="1" ht="15.75">
      <c r="A261" s="1243" t="s">
        <v>5732</v>
      </c>
      <c r="B261" s="1223">
        <v>0</v>
      </c>
      <c r="C261" s="1223">
        <v>0</v>
      </c>
      <c r="D261" s="190"/>
      <c r="E261" s="455"/>
      <c r="F261" s="3291" t="s">
        <v>4855</v>
      </c>
      <c r="G261" s="3291"/>
      <c r="H261" s="139"/>
      <c r="I261" s="1269">
        <v>0</v>
      </c>
      <c r="J261" s="1261"/>
      <c r="K261" s="1262"/>
      <c r="L261" s="1262"/>
      <c r="M261" s="1262"/>
      <c r="N261" s="1262"/>
      <c r="O261" s="1263"/>
      <c r="P261" s="341">
        <v>0</v>
      </c>
      <c r="Q261" s="340"/>
      <c r="R261" s="437"/>
      <c r="S261" s="437"/>
      <c r="T261" s="455"/>
      <c r="U261" s="3291" t="s">
        <v>4855</v>
      </c>
      <c r="V261" s="3291"/>
      <c r="W261" s="139"/>
      <c r="X261" s="1305">
        <v>0</v>
      </c>
      <c r="Y261" s="203">
        <v>0</v>
      </c>
      <c r="Z261" s="204">
        <v>0</v>
      </c>
      <c r="AA261" s="204">
        <v>0</v>
      </c>
      <c r="AB261" s="204">
        <v>0</v>
      </c>
      <c r="AC261" s="204">
        <v>0</v>
      </c>
      <c r="AD261" s="205">
        <v>0</v>
      </c>
      <c r="AE261" s="205">
        <v>0</v>
      </c>
      <c r="AF261" s="157"/>
    </row>
    <row r="262" spans="1:32" s="43" customFormat="1" ht="15.75">
      <c r="A262" s="1243" t="s">
        <v>5732</v>
      </c>
      <c r="B262" s="1223">
        <v>0</v>
      </c>
      <c r="C262" s="1223">
        <v>0</v>
      </c>
      <c r="D262" s="190"/>
      <c r="E262" s="455"/>
      <c r="F262" s="3291" t="s">
        <v>4856</v>
      </c>
      <c r="G262" s="3291"/>
      <c r="H262" s="139"/>
      <c r="I262" s="1269"/>
      <c r="J262" s="344"/>
      <c r="K262" s="345"/>
      <c r="L262" s="345"/>
      <c r="M262" s="345"/>
      <c r="N262" s="345"/>
      <c r="O262" s="144"/>
      <c r="P262" s="341"/>
      <c r="Q262" s="340"/>
      <c r="R262" s="437"/>
      <c r="S262" s="437"/>
      <c r="T262" s="455"/>
      <c r="U262" s="3291" t="s">
        <v>4856</v>
      </c>
      <c r="V262" s="3291"/>
      <c r="W262" s="139"/>
      <c r="X262" s="1305">
        <v>0</v>
      </c>
      <c r="Y262" s="203">
        <v>0</v>
      </c>
      <c r="Z262" s="204">
        <v>0</v>
      </c>
      <c r="AA262" s="204">
        <v>0</v>
      </c>
      <c r="AB262" s="204">
        <v>0</v>
      </c>
      <c r="AC262" s="204">
        <v>0</v>
      </c>
      <c r="AD262" s="205">
        <v>0</v>
      </c>
      <c r="AE262" s="205">
        <v>0</v>
      </c>
      <c r="AF262" s="157"/>
    </row>
    <row r="263" spans="1:32" ht="15.75">
      <c r="A263" s="1243" t="s">
        <v>5732</v>
      </c>
      <c r="B263" s="1223">
        <v>0</v>
      </c>
      <c r="C263" s="1223">
        <v>0</v>
      </c>
      <c r="E263" s="455"/>
      <c r="F263" s="3291" t="s">
        <v>4852</v>
      </c>
      <c r="G263" s="706"/>
      <c r="H263" s="234"/>
      <c r="I263" s="499">
        <v>0</v>
      </c>
      <c r="J263" s="1287"/>
      <c r="K263" s="1289"/>
      <c r="L263" s="1289"/>
      <c r="M263" s="1289"/>
      <c r="N263" s="1289"/>
      <c r="O263" s="313"/>
      <c r="P263" s="337">
        <v>0</v>
      </c>
      <c r="Q263" s="336"/>
      <c r="T263" s="455"/>
      <c r="U263" s="3291" t="s">
        <v>4852</v>
      </c>
      <c r="V263" s="706"/>
      <c r="W263" s="234"/>
      <c r="X263" s="1305">
        <v>0</v>
      </c>
      <c r="Y263" s="203">
        <v>0</v>
      </c>
      <c r="Z263" s="204">
        <v>0</v>
      </c>
      <c r="AA263" s="204">
        <v>0</v>
      </c>
      <c r="AB263" s="204">
        <v>0</v>
      </c>
      <c r="AC263" s="204">
        <v>0</v>
      </c>
      <c r="AD263" s="205">
        <v>0</v>
      </c>
      <c r="AE263" s="205">
        <v>0</v>
      </c>
      <c r="AF263" s="240"/>
    </row>
    <row r="264" spans="1:32" ht="15.75">
      <c r="A264" s="1243" t="s">
        <v>5732</v>
      </c>
      <c r="B264" s="1223">
        <v>0</v>
      </c>
      <c r="C264" s="1223">
        <v>0</v>
      </c>
      <c r="E264" s="455"/>
      <c r="F264" s="3291" t="s">
        <v>4853</v>
      </c>
      <c r="G264" s="706"/>
      <c r="H264" s="234"/>
      <c r="I264" s="499">
        <v>0</v>
      </c>
      <c r="J264" s="1287"/>
      <c r="K264" s="1289"/>
      <c r="L264" s="1289"/>
      <c r="M264" s="1289"/>
      <c r="N264" s="1289"/>
      <c r="O264" s="313"/>
      <c r="P264" s="337">
        <v>0</v>
      </c>
      <c r="Q264" s="336"/>
      <c r="T264" s="455"/>
      <c r="U264" s="3291" t="s">
        <v>4853</v>
      </c>
      <c r="V264" s="706"/>
      <c r="W264" s="234"/>
      <c r="X264" s="1305">
        <v>0</v>
      </c>
      <c r="Y264" s="203">
        <v>0</v>
      </c>
      <c r="Z264" s="204">
        <v>0</v>
      </c>
      <c r="AA264" s="204">
        <v>0</v>
      </c>
      <c r="AB264" s="204">
        <v>0</v>
      </c>
      <c r="AC264" s="204">
        <v>0</v>
      </c>
      <c r="AD264" s="205">
        <v>0</v>
      </c>
      <c r="AE264" s="205">
        <v>0</v>
      </c>
      <c r="AF264" s="240"/>
    </row>
    <row r="265" spans="1:32" s="43" customFormat="1" ht="15.75">
      <c r="A265" s="1243" t="s">
        <v>5732</v>
      </c>
      <c r="B265" s="1223">
        <v>0</v>
      </c>
      <c r="C265" s="1223">
        <v>0</v>
      </c>
      <c r="D265" s="190"/>
      <c r="E265" s="455"/>
      <c r="F265" s="3291">
        <v>0</v>
      </c>
      <c r="G265" s="3291"/>
      <c r="H265" s="139"/>
      <c r="I265" s="1269">
        <v>0</v>
      </c>
      <c r="J265" s="1261"/>
      <c r="K265" s="1262"/>
      <c r="L265" s="1262"/>
      <c r="M265" s="1262"/>
      <c r="N265" s="1262"/>
      <c r="O265" s="1263"/>
      <c r="P265" s="341">
        <v>0</v>
      </c>
      <c r="Q265" s="340"/>
      <c r="R265" s="437"/>
      <c r="S265" s="437"/>
      <c r="T265" s="455"/>
      <c r="U265" s="3291">
        <v>0</v>
      </c>
      <c r="V265" s="3291"/>
      <c r="W265" s="139"/>
      <c r="X265" s="1270">
        <v>0</v>
      </c>
      <c r="Y265" s="1271">
        <v>0</v>
      </c>
      <c r="Z265" s="37">
        <v>0</v>
      </c>
      <c r="AA265" s="37">
        <v>0</v>
      </c>
      <c r="AB265" s="37">
        <v>0</v>
      </c>
      <c r="AC265" s="37">
        <v>0</v>
      </c>
      <c r="AD265" s="22">
        <v>0</v>
      </c>
      <c r="AE265" s="22">
        <v>0</v>
      </c>
      <c r="AF265" s="157"/>
    </row>
    <row r="266" spans="1:32" s="43" customFormat="1" ht="15.75">
      <c r="A266" s="1243" t="s">
        <v>5732</v>
      </c>
      <c r="B266" s="1223">
        <v>0</v>
      </c>
      <c r="C266" s="1223">
        <v>0</v>
      </c>
      <c r="D266" s="190"/>
      <c r="E266" s="455"/>
      <c r="F266" s="3291">
        <v>0</v>
      </c>
      <c r="G266" s="3291"/>
      <c r="H266" s="139"/>
      <c r="I266" s="1269">
        <v>0</v>
      </c>
      <c r="J266" s="1261"/>
      <c r="K266" s="1284">
        <v>1</v>
      </c>
      <c r="L266" s="1262"/>
      <c r="M266" s="1262"/>
      <c r="N266" s="1262"/>
      <c r="O266" s="1263"/>
      <c r="P266" s="341">
        <v>1</v>
      </c>
      <c r="Q266" s="340"/>
      <c r="R266" s="437"/>
      <c r="S266" s="437"/>
      <c r="T266" s="455"/>
      <c r="U266" s="3291">
        <v>0</v>
      </c>
      <c r="V266" s="3291"/>
      <c r="W266" s="139"/>
      <c r="X266" s="1270">
        <v>0</v>
      </c>
      <c r="Y266" s="1271">
        <v>0</v>
      </c>
      <c r="Z266" s="37">
        <v>0</v>
      </c>
      <c r="AA266" s="37">
        <v>0</v>
      </c>
      <c r="AB266" s="37">
        <v>0</v>
      </c>
      <c r="AC266" s="37">
        <v>0</v>
      </c>
      <c r="AD266" s="22">
        <v>0</v>
      </c>
      <c r="AE266" s="22">
        <v>0</v>
      </c>
      <c r="AF266" s="157"/>
    </row>
    <row r="267" spans="1:32" s="43" customFormat="1" ht="15.75">
      <c r="A267" s="1243" t="s">
        <v>5732</v>
      </c>
      <c r="B267" s="1223">
        <v>0</v>
      </c>
      <c r="C267" s="1223">
        <v>0</v>
      </c>
      <c r="D267" s="190"/>
      <c r="E267" s="455"/>
      <c r="F267" s="3291">
        <v>0</v>
      </c>
      <c r="G267" s="3291"/>
      <c r="H267" s="139"/>
      <c r="I267" s="1269">
        <v>0</v>
      </c>
      <c r="J267" s="1261"/>
      <c r="K267" s="1284">
        <v>1</v>
      </c>
      <c r="L267" s="1262"/>
      <c r="M267" s="1262"/>
      <c r="N267" s="1262"/>
      <c r="O267" s="1263"/>
      <c r="P267" s="341">
        <v>1</v>
      </c>
      <c r="Q267" s="340"/>
      <c r="R267" s="437"/>
      <c r="S267" s="437"/>
      <c r="T267" s="455"/>
      <c r="U267" s="3291">
        <v>0</v>
      </c>
      <c r="V267" s="3291"/>
      <c r="W267" s="139"/>
      <c r="X267" s="1270">
        <v>0</v>
      </c>
      <c r="Y267" s="1271">
        <v>0</v>
      </c>
      <c r="Z267" s="37">
        <v>0</v>
      </c>
      <c r="AA267" s="37">
        <v>0</v>
      </c>
      <c r="AB267" s="37">
        <v>0</v>
      </c>
      <c r="AC267" s="37">
        <v>0</v>
      </c>
      <c r="AD267" s="22">
        <v>0</v>
      </c>
      <c r="AE267" s="22">
        <v>0</v>
      </c>
      <c r="AF267" s="157"/>
    </row>
    <row r="268" spans="1:32" s="43" customFormat="1" ht="15.75">
      <c r="A268" s="1243" t="s">
        <v>5732</v>
      </c>
      <c r="B268" s="1223">
        <v>0</v>
      </c>
      <c r="C268" s="1223">
        <v>0</v>
      </c>
      <c r="D268" s="190"/>
      <c r="E268" s="455"/>
      <c r="F268" s="3291">
        <v>0</v>
      </c>
      <c r="G268" s="3291"/>
      <c r="H268" s="139"/>
      <c r="I268" s="1269"/>
      <c r="J268" s="344"/>
      <c r="K268" s="345"/>
      <c r="L268" s="345"/>
      <c r="M268" s="345"/>
      <c r="N268" s="345"/>
      <c r="O268" s="144"/>
      <c r="P268" s="341"/>
      <c r="Q268" s="340"/>
      <c r="R268" s="437"/>
      <c r="S268" s="437"/>
      <c r="T268" s="455"/>
      <c r="U268" s="3291">
        <v>0</v>
      </c>
      <c r="V268" s="3291"/>
      <c r="W268" s="139"/>
      <c r="X268" s="1270"/>
      <c r="Y268" s="1271"/>
      <c r="Z268" s="37"/>
      <c r="AA268" s="37"/>
      <c r="AB268" s="37"/>
      <c r="AC268" s="37"/>
      <c r="AD268" s="22"/>
      <c r="AE268" s="22">
        <v>0</v>
      </c>
      <c r="AF268" s="157"/>
    </row>
    <row r="269" spans="1:32" ht="15.75">
      <c r="A269" s="1243" t="s">
        <v>5732</v>
      </c>
      <c r="B269" s="1223">
        <v>0</v>
      </c>
      <c r="C269" s="1223">
        <v>0</v>
      </c>
      <c r="E269" s="455"/>
      <c r="F269" s="3291">
        <v>0</v>
      </c>
      <c r="G269" s="706"/>
      <c r="H269" s="234"/>
      <c r="I269" s="499">
        <v>0</v>
      </c>
      <c r="J269" s="1287"/>
      <c r="K269" s="1289"/>
      <c r="L269" s="1289"/>
      <c r="M269" s="1289"/>
      <c r="N269" s="1289"/>
      <c r="O269" s="313"/>
      <c r="P269" s="337">
        <v>0</v>
      </c>
      <c r="Q269" s="336"/>
      <c r="T269" s="455"/>
      <c r="U269" s="3291">
        <v>0</v>
      </c>
      <c r="V269" s="706"/>
      <c r="W269" s="234"/>
      <c r="X269" s="1305">
        <v>0</v>
      </c>
      <c r="Y269" s="203">
        <v>0</v>
      </c>
      <c r="Z269" s="204">
        <v>0</v>
      </c>
      <c r="AA269" s="204">
        <v>0</v>
      </c>
      <c r="AB269" s="204">
        <v>0</v>
      </c>
      <c r="AC269" s="204">
        <v>0</v>
      </c>
      <c r="AD269" s="205">
        <v>0</v>
      </c>
      <c r="AE269" s="205">
        <v>0</v>
      </c>
      <c r="AF269" s="240"/>
    </row>
    <row r="270" spans="1:32" ht="15.75">
      <c r="A270" s="1243" t="s">
        <v>5732</v>
      </c>
      <c r="B270" s="1223">
        <v>0</v>
      </c>
      <c r="C270" s="1223">
        <v>0</v>
      </c>
      <c r="E270" s="455"/>
      <c r="F270" s="3291">
        <v>0</v>
      </c>
      <c r="G270" s="706"/>
      <c r="H270" s="234"/>
      <c r="I270" s="499">
        <v>0</v>
      </c>
      <c r="J270" s="1287"/>
      <c r="K270" s="1289"/>
      <c r="L270" s="1289"/>
      <c r="M270" s="1289"/>
      <c r="N270" s="1289"/>
      <c r="O270" s="313"/>
      <c r="P270" s="337">
        <v>0</v>
      </c>
      <c r="Q270" s="336"/>
      <c r="T270" s="455"/>
      <c r="U270" s="3291">
        <v>0</v>
      </c>
      <c r="V270" s="706"/>
      <c r="W270" s="234"/>
      <c r="X270" s="1305">
        <v>0</v>
      </c>
      <c r="Y270" s="203">
        <v>0</v>
      </c>
      <c r="Z270" s="204">
        <v>0</v>
      </c>
      <c r="AA270" s="204">
        <v>0</v>
      </c>
      <c r="AB270" s="204">
        <v>0</v>
      </c>
      <c r="AC270" s="204">
        <v>0</v>
      </c>
      <c r="AD270" s="205">
        <v>0</v>
      </c>
      <c r="AE270" s="205">
        <v>0</v>
      </c>
      <c r="AF270" s="240"/>
    </row>
    <row r="271" spans="1:32" ht="15.75">
      <c r="A271" s="1243" t="s">
        <v>5732</v>
      </c>
      <c r="B271" s="1223">
        <v>0</v>
      </c>
      <c r="C271" s="1223">
        <v>0</v>
      </c>
      <c r="E271" s="455"/>
      <c r="F271" s="3291">
        <v>0</v>
      </c>
      <c r="G271" s="706"/>
      <c r="H271" s="234"/>
      <c r="I271" s="499">
        <v>0</v>
      </c>
      <c r="J271" s="1287"/>
      <c r="K271" s="1289"/>
      <c r="L271" s="1289"/>
      <c r="M271" s="1289"/>
      <c r="N271" s="1289"/>
      <c r="O271" s="313"/>
      <c r="P271" s="337">
        <v>0</v>
      </c>
      <c r="Q271" s="336"/>
      <c r="T271" s="455"/>
      <c r="U271" s="3291">
        <v>0</v>
      </c>
      <c r="V271" s="706"/>
      <c r="W271" s="234"/>
      <c r="X271" s="1305">
        <v>0</v>
      </c>
      <c r="Y271" s="203">
        <v>0</v>
      </c>
      <c r="Z271" s="204">
        <v>0</v>
      </c>
      <c r="AA271" s="204">
        <v>0</v>
      </c>
      <c r="AB271" s="204">
        <v>0</v>
      </c>
      <c r="AC271" s="204">
        <v>0</v>
      </c>
      <c r="AD271" s="205">
        <v>0</v>
      </c>
      <c r="AE271" s="205">
        <v>0</v>
      </c>
      <c r="AF271" s="240"/>
    </row>
    <row r="272" spans="1:32" ht="15.75">
      <c r="A272" s="1243" t="s">
        <v>5732</v>
      </c>
      <c r="B272" s="1223">
        <v>0</v>
      </c>
      <c r="C272" s="1223">
        <v>0</v>
      </c>
      <c r="E272" s="455"/>
      <c r="F272" s="3291">
        <v>0</v>
      </c>
      <c r="G272" s="706"/>
      <c r="H272" s="234"/>
      <c r="I272" s="499">
        <v>0</v>
      </c>
      <c r="J272" s="1287"/>
      <c r="K272" s="1289"/>
      <c r="L272" s="1289"/>
      <c r="M272" s="1289"/>
      <c r="N272" s="1289"/>
      <c r="O272" s="313"/>
      <c r="P272" s="337">
        <v>0</v>
      </c>
      <c r="Q272" s="336"/>
      <c r="T272" s="455"/>
      <c r="U272" s="3291">
        <v>0</v>
      </c>
      <c r="V272" s="706"/>
      <c r="W272" s="234"/>
      <c r="X272" s="1305">
        <v>0</v>
      </c>
      <c r="Y272" s="203">
        <v>0</v>
      </c>
      <c r="Z272" s="204">
        <v>0</v>
      </c>
      <c r="AA272" s="204">
        <v>0</v>
      </c>
      <c r="AB272" s="204">
        <v>0</v>
      </c>
      <c r="AC272" s="204">
        <v>0</v>
      </c>
      <c r="AD272" s="205">
        <v>0</v>
      </c>
      <c r="AE272" s="205">
        <v>0</v>
      </c>
      <c r="AF272" s="240"/>
    </row>
    <row r="273" spans="1:32" s="43" customFormat="1" ht="15.75">
      <c r="A273" s="1243" t="s">
        <v>5732</v>
      </c>
      <c r="B273" s="1223">
        <v>0</v>
      </c>
      <c r="C273" s="1223">
        <v>0</v>
      </c>
      <c r="D273" s="190"/>
      <c r="E273" s="455"/>
      <c r="F273" s="3291">
        <v>0</v>
      </c>
      <c r="G273" s="3291"/>
      <c r="H273" s="139">
        <v>0</v>
      </c>
      <c r="I273" s="1273">
        <v>0</v>
      </c>
      <c r="J273" s="1274"/>
      <c r="K273" s="1276"/>
      <c r="L273" s="1276"/>
      <c r="M273" s="1276"/>
      <c r="N273" s="1276"/>
      <c r="O273" s="1277"/>
      <c r="P273" s="1278">
        <v>0</v>
      </c>
      <c r="Q273" s="340"/>
      <c r="R273" s="437"/>
      <c r="S273" s="437"/>
      <c r="T273" s="455"/>
      <c r="U273" s="3291">
        <v>0</v>
      </c>
      <c r="V273" s="3291"/>
      <c r="W273" s="139"/>
      <c r="X273" s="1279">
        <v>0</v>
      </c>
      <c r="Y273" s="1282">
        <v>0</v>
      </c>
      <c r="Z273" s="1280">
        <v>0</v>
      </c>
      <c r="AA273" s="1280">
        <v>0</v>
      </c>
      <c r="AB273" s="1280">
        <v>0</v>
      </c>
      <c r="AC273" s="1280">
        <v>0</v>
      </c>
      <c r="AD273" s="1281">
        <v>0</v>
      </c>
      <c r="AE273" s="1281">
        <v>0</v>
      </c>
      <c r="AF273" s="157"/>
    </row>
    <row r="274" spans="1:32" s="43" customFormat="1" ht="15.75">
      <c r="A274" s="1243" t="s">
        <v>3286</v>
      </c>
      <c r="B274" s="1223">
        <v>0</v>
      </c>
      <c r="C274" s="1223">
        <v>0</v>
      </c>
      <c r="D274" s="190"/>
      <c r="E274" s="455"/>
      <c r="F274" s="3291">
        <v>0</v>
      </c>
      <c r="G274" s="3291"/>
      <c r="H274" s="139"/>
      <c r="I274" s="1269"/>
      <c r="J274" s="344"/>
      <c r="K274" s="345"/>
      <c r="L274" s="345"/>
      <c r="M274" s="345"/>
      <c r="N274" s="345"/>
      <c r="O274" s="144"/>
      <c r="P274" s="341"/>
      <c r="Q274" s="340"/>
      <c r="R274" s="437"/>
      <c r="S274" s="437"/>
      <c r="T274" s="455"/>
      <c r="U274" s="3291"/>
      <c r="V274" s="3291"/>
      <c r="W274" s="139"/>
      <c r="X274" s="1270"/>
      <c r="Y274" s="1271"/>
      <c r="Z274" s="37"/>
      <c r="AA274" s="37"/>
      <c r="AB274" s="37"/>
      <c r="AC274" s="37"/>
      <c r="AD274" s="22"/>
      <c r="AE274" s="22"/>
      <c r="AF274" s="157"/>
    </row>
    <row r="275" spans="1:32" s="43" customFormat="1" ht="15.75">
      <c r="A275" s="1243" t="s">
        <v>3286</v>
      </c>
      <c r="B275" s="1223">
        <v>0</v>
      </c>
      <c r="C275" s="1223">
        <v>0</v>
      </c>
      <c r="D275" s="190"/>
      <c r="E275" s="455" t="s">
        <v>3643</v>
      </c>
      <c r="F275" s="3291"/>
      <c r="G275" s="3291"/>
      <c r="H275" s="139"/>
      <c r="I275" s="1269"/>
      <c r="J275" s="344"/>
      <c r="K275" s="345"/>
      <c r="L275" s="345"/>
      <c r="M275" s="345"/>
      <c r="N275" s="345"/>
      <c r="O275" s="144"/>
      <c r="P275" s="341"/>
      <c r="Q275" s="340"/>
      <c r="R275" s="437"/>
      <c r="S275" s="437"/>
      <c r="T275" s="455" t="s">
        <v>3643</v>
      </c>
      <c r="U275" s="3291"/>
      <c r="V275" s="3291"/>
      <c r="W275" s="139"/>
      <c r="X275" s="1270"/>
      <c r="Y275" s="1271"/>
      <c r="Z275" s="37"/>
      <c r="AA275" s="37"/>
      <c r="AB275" s="37"/>
      <c r="AC275" s="37"/>
      <c r="AD275" s="22"/>
      <c r="AE275" s="22"/>
      <c r="AF275" s="157"/>
    </row>
    <row r="276" spans="1:32" s="43" customFormat="1" ht="15.75">
      <c r="A276" s="1243" t="s">
        <v>5732</v>
      </c>
      <c r="B276" s="1223">
        <v>0</v>
      </c>
      <c r="C276" s="1223">
        <v>0</v>
      </c>
      <c r="D276" s="190"/>
      <c r="E276" s="455"/>
      <c r="F276" s="3291" t="s">
        <v>2114</v>
      </c>
      <c r="G276" s="3291"/>
      <c r="H276" s="139"/>
      <c r="I276" s="1269">
        <v>0</v>
      </c>
      <c r="J276" s="1261"/>
      <c r="K276" s="1284">
        <v>1</v>
      </c>
      <c r="L276" s="1262"/>
      <c r="M276" s="1262"/>
      <c r="N276" s="1262"/>
      <c r="O276" s="1263"/>
      <c r="P276" s="341">
        <v>1</v>
      </c>
      <c r="Q276" s="340"/>
      <c r="R276" s="437"/>
      <c r="S276" s="437"/>
      <c r="T276" s="455"/>
      <c r="U276" s="3291" t="s">
        <v>2114</v>
      </c>
      <c r="V276" s="3291"/>
      <c r="W276" s="139"/>
      <c r="X276" s="1270">
        <v>0</v>
      </c>
      <c r="Y276" s="1271">
        <v>0</v>
      </c>
      <c r="Z276" s="37">
        <v>0</v>
      </c>
      <c r="AA276" s="37">
        <v>0</v>
      </c>
      <c r="AB276" s="37">
        <v>0</v>
      </c>
      <c r="AC276" s="37">
        <v>0</v>
      </c>
      <c r="AD276" s="22">
        <v>0</v>
      </c>
      <c r="AE276" s="22">
        <v>0</v>
      </c>
      <c r="AF276" s="157"/>
    </row>
    <row r="277" spans="1:32" s="43" customFormat="1" ht="15.75">
      <c r="A277" s="1243" t="s">
        <v>5732</v>
      </c>
      <c r="B277" s="1223">
        <v>0</v>
      </c>
      <c r="C277" s="1223">
        <v>0</v>
      </c>
      <c r="D277" s="190"/>
      <c r="E277" s="455"/>
      <c r="F277" s="3291">
        <v>0</v>
      </c>
      <c r="G277" s="3291"/>
      <c r="H277" s="139"/>
      <c r="I277" s="1269"/>
      <c r="J277" s="344"/>
      <c r="K277" s="345"/>
      <c r="L277" s="345"/>
      <c r="M277" s="345"/>
      <c r="N277" s="345"/>
      <c r="O277" s="144"/>
      <c r="P277" s="341"/>
      <c r="Q277" s="340"/>
      <c r="R277" s="437"/>
      <c r="S277" s="437"/>
      <c r="T277" s="455"/>
      <c r="U277" s="3291">
        <v>0</v>
      </c>
      <c r="V277" s="3291"/>
      <c r="W277" s="139"/>
      <c r="X277" s="1270"/>
      <c r="Y277" s="1271"/>
      <c r="Z277" s="37"/>
      <c r="AA277" s="37"/>
      <c r="AB277" s="37"/>
      <c r="AC277" s="37"/>
      <c r="AD277" s="22"/>
      <c r="AE277" s="22">
        <v>0</v>
      </c>
      <c r="AF277" s="157"/>
    </row>
    <row r="278" spans="1:32" s="43" customFormat="1" ht="15.75">
      <c r="A278" s="1243" t="s">
        <v>5732</v>
      </c>
      <c r="B278" s="1223">
        <v>0</v>
      </c>
      <c r="C278" s="1223">
        <v>0</v>
      </c>
      <c r="D278" s="190"/>
      <c r="E278" s="455"/>
      <c r="F278" s="3291">
        <v>0</v>
      </c>
      <c r="G278" s="3291"/>
      <c r="H278" s="139"/>
      <c r="I278" s="1269">
        <v>0</v>
      </c>
      <c r="J278" s="1261"/>
      <c r="K278" s="1262"/>
      <c r="L278" s="1262"/>
      <c r="M278" s="1262"/>
      <c r="N278" s="1262"/>
      <c r="O278" s="1263"/>
      <c r="P278" s="341">
        <v>0</v>
      </c>
      <c r="Q278" s="340"/>
      <c r="R278" s="437"/>
      <c r="S278" s="437"/>
      <c r="T278" s="455"/>
      <c r="U278" s="3291">
        <v>0</v>
      </c>
      <c r="V278" s="3291"/>
      <c r="W278" s="139"/>
      <c r="X278" s="1270">
        <v>0</v>
      </c>
      <c r="Y278" s="1271">
        <v>0</v>
      </c>
      <c r="Z278" s="37">
        <v>0</v>
      </c>
      <c r="AA278" s="37">
        <v>0</v>
      </c>
      <c r="AB278" s="37">
        <v>0</v>
      </c>
      <c r="AC278" s="37">
        <v>0</v>
      </c>
      <c r="AD278" s="22">
        <v>0</v>
      </c>
      <c r="AE278" s="22">
        <v>0</v>
      </c>
      <c r="AF278" s="157"/>
    </row>
    <row r="279" spans="1:32" s="43" customFormat="1" ht="15.75">
      <c r="A279" s="1243" t="s">
        <v>5732</v>
      </c>
      <c r="B279" s="1223">
        <v>0</v>
      </c>
      <c r="C279" s="1223">
        <v>0</v>
      </c>
      <c r="D279" s="190"/>
      <c r="E279" s="455"/>
      <c r="F279" s="3291">
        <v>0</v>
      </c>
      <c r="G279" s="3291"/>
      <c r="H279" s="139"/>
      <c r="I279" s="1269">
        <v>0</v>
      </c>
      <c r="J279" s="1261"/>
      <c r="K279" s="1262"/>
      <c r="L279" s="1262"/>
      <c r="M279" s="1262"/>
      <c r="N279" s="1262"/>
      <c r="O279" s="1263"/>
      <c r="P279" s="341">
        <v>0</v>
      </c>
      <c r="Q279" s="340"/>
      <c r="R279" s="437"/>
      <c r="S279" s="437"/>
      <c r="T279" s="455"/>
      <c r="U279" s="3291">
        <v>0</v>
      </c>
      <c r="V279" s="3291"/>
      <c r="W279" s="139"/>
      <c r="X279" s="1270">
        <v>0</v>
      </c>
      <c r="Y279" s="1271">
        <v>0</v>
      </c>
      <c r="Z279" s="37">
        <v>0</v>
      </c>
      <c r="AA279" s="37">
        <v>0</v>
      </c>
      <c r="AB279" s="37">
        <v>0</v>
      </c>
      <c r="AC279" s="37">
        <v>0</v>
      </c>
      <c r="AD279" s="22">
        <v>0</v>
      </c>
      <c r="AE279" s="22">
        <v>0</v>
      </c>
      <c r="AF279" s="157"/>
    </row>
    <row r="280" spans="1:32" s="43" customFormat="1" ht="15.75">
      <c r="A280" s="1243" t="s">
        <v>5732</v>
      </c>
      <c r="B280" s="1223">
        <v>0</v>
      </c>
      <c r="C280" s="1223">
        <v>0</v>
      </c>
      <c r="D280" s="190"/>
      <c r="E280" s="455"/>
      <c r="F280" s="3291">
        <v>0</v>
      </c>
      <c r="G280" s="3291"/>
      <c r="H280" s="139"/>
      <c r="I280" s="1269">
        <v>0</v>
      </c>
      <c r="J280" s="1261"/>
      <c r="K280" s="1262"/>
      <c r="L280" s="1262"/>
      <c r="M280" s="1262"/>
      <c r="N280" s="1262"/>
      <c r="O280" s="1263"/>
      <c r="P280" s="341">
        <v>0</v>
      </c>
      <c r="Q280" s="340"/>
      <c r="R280" s="437"/>
      <c r="S280" s="437"/>
      <c r="T280" s="455"/>
      <c r="U280" s="3291">
        <v>0</v>
      </c>
      <c r="V280" s="3291"/>
      <c r="W280" s="139"/>
      <c r="X280" s="1270">
        <v>0</v>
      </c>
      <c r="Y280" s="1271">
        <v>0</v>
      </c>
      <c r="Z280" s="37">
        <v>0</v>
      </c>
      <c r="AA280" s="37">
        <v>0</v>
      </c>
      <c r="AB280" s="37">
        <v>0</v>
      </c>
      <c r="AC280" s="37">
        <v>0</v>
      </c>
      <c r="AD280" s="22">
        <v>0</v>
      </c>
      <c r="AE280" s="22">
        <v>0</v>
      </c>
      <c r="AF280" s="157"/>
    </row>
    <row r="281" spans="1:32" s="43" customFormat="1" ht="15.75">
      <c r="A281" s="1243" t="s">
        <v>5732</v>
      </c>
      <c r="B281" s="1223">
        <v>0</v>
      </c>
      <c r="C281" s="1223">
        <v>0</v>
      </c>
      <c r="D281" s="190"/>
      <c r="E281" s="455"/>
      <c r="F281" s="3291">
        <v>0</v>
      </c>
      <c r="G281" s="3291"/>
      <c r="H281" s="139"/>
      <c r="I281" s="1269">
        <v>0</v>
      </c>
      <c r="J281" s="1261"/>
      <c r="K281" s="1262"/>
      <c r="L281" s="1262"/>
      <c r="M281" s="1262"/>
      <c r="N281" s="1262"/>
      <c r="O281" s="1263"/>
      <c r="P281" s="341">
        <v>0</v>
      </c>
      <c r="Q281" s="340"/>
      <c r="R281" s="437"/>
      <c r="S281" s="437"/>
      <c r="T281" s="455"/>
      <c r="U281" s="3291">
        <v>0</v>
      </c>
      <c r="V281" s="3291"/>
      <c r="W281" s="139"/>
      <c r="X281" s="1270">
        <v>0</v>
      </c>
      <c r="Y281" s="1271">
        <v>0</v>
      </c>
      <c r="Z281" s="37">
        <v>0</v>
      </c>
      <c r="AA281" s="37">
        <v>0</v>
      </c>
      <c r="AB281" s="37">
        <v>0</v>
      </c>
      <c r="AC281" s="37">
        <v>0</v>
      </c>
      <c r="AD281" s="22">
        <v>0</v>
      </c>
      <c r="AE281" s="22">
        <v>0</v>
      </c>
      <c r="AF281" s="157"/>
    </row>
    <row r="282" spans="1:32" s="43" customFormat="1" ht="15.75">
      <c r="A282" s="1243" t="s">
        <v>5732</v>
      </c>
      <c r="B282" s="1223">
        <v>0</v>
      </c>
      <c r="C282" s="1223">
        <v>0</v>
      </c>
      <c r="D282" s="190"/>
      <c r="E282" s="455"/>
      <c r="F282" s="3291">
        <v>0</v>
      </c>
      <c r="G282" s="3291"/>
      <c r="H282" s="139"/>
      <c r="I282" s="1269">
        <v>0</v>
      </c>
      <c r="J282" s="1261"/>
      <c r="K282" s="1262"/>
      <c r="L282" s="1262"/>
      <c r="M282" s="1262"/>
      <c r="N282" s="1262"/>
      <c r="O282" s="1263"/>
      <c r="P282" s="341">
        <v>0</v>
      </c>
      <c r="Q282" s="340"/>
      <c r="R282" s="437"/>
      <c r="S282" s="437"/>
      <c r="T282" s="455"/>
      <c r="U282" s="3291">
        <v>0</v>
      </c>
      <c r="V282" s="3291"/>
      <c r="W282" s="139"/>
      <c r="X282" s="1270">
        <v>0</v>
      </c>
      <c r="Y282" s="1271">
        <v>0</v>
      </c>
      <c r="Z282" s="37">
        <v>0</v>
      </c>
      <c r="AA282" s="37">
        <v>0</v>
      </c>
      <c r="AB282" s="37">
        <v>0</v>
      </c>
      <c r="AC282" s="37">
        <v>0</v>
      </c>
      <c r="AD282" s="22">
        <v>0</v>
      </c>
      <c r="AE282" s="22">
        <v>0</v>
      </c>
      <c r="AF282" s="157"/>
    </row>
    <row r="283" spans="1:32" s="43" customFormat="1" ht="15.75">
      <c r="A283" s="1243" t="s">
        <v>5732</v>
      </c>
      <c r="B283" s="1223">
        <v>0</v>
      </c>
      <c r="C283" s="1223">
        <v>0</v>
      </c>
      <c r="D283" s="190"/>
      <c r="E283" s="455"/>
      <c r="F283" s="3291"/>
      <c r="G283" s="3291"/>
      <c r="H283" s="139">
        <v>0</v>
      </c>
      <c r="I283" s="1273">
        <v>0</v>
      </c>
      <c r="J283" s="1274"/>
      <c r="K283" s="1276"/>
      <c r="L283" s="1276"/>
      <c r="M283" s="1276"/>
      <c r="N283" s="1276"/>
      <c r="O283" s="1277"/>
      <c r="P283" s="1278">
        <v>0</v>
      </c>
      <c r="Q283" s="340"/>
      <c r="R283" s="437"/>
      <c r="S283" s="437"/>
      <c r="T283" s="455"/>
      <c r="U283" s="3291"/>
      <c r="V283" s="3291"/>
      <c r="W283" s="139">
        <v>0</v>
      </c>
      <c r="X283" s="1279">
        <v>0</v>
      </c>
      <c r="Y283" s="1282">
        <v>0</v>
      </c>
      <c r="Z283" s="1280">
        <v>0</v>
      </c>
      <c r="AA283" s="1280">
        <v>0</v>
      </c>
      <c r="AB283" s="1280">
        <v>0</v>
      </c>
      <c r="AC283" s="1280">
        <v>0</v>
      </c>
      <c r="AD283" s="1281">
        <v>0</v>
      </c>
      <c r="AE283" s="1281">
        <v>0</v>
      </c>
      <c r="AF283" s="157"/>
    </row>
    <row r="284" spans="1:32" s="43" customFormat="1" ht="15.75">
      <c r="A284" s="1243" t="s">
        <v>3286</v>
      </c>
      <c r="B284" s="1223">
        <v>0</v>
      </c>
      <c r="C284" s="1223">
        <v>0</v>
      </c>
      <c r="D284" s="190"/>
      <c r="E284" s="455"/>
      <c r="F284" s="3291"/>
      <c r="G284" s="3291"/>
      <c r="H284" s="139"/>
      <c r="I284" s="1269"/>
      <c r="J284" s="344"/>
      <c r="K284" s="345"/>
      <c r="L284" s="345"/>
      <c r="M284" s="345"/>
      <c r="N284" s="345"/>
      <c r="O284" s="144"/>
      <c r="P284" s="341"/>
      <c r="Q284" s="340"/>
      <c r="R284" s="437"/>
      <c r="S284" s="437"/>
      <c r="T284" s="455"/>
      <c r="U284" s="3291"/>
      <c r="V284" s="3291"/>
      <c r="W284" s="139"/>
      <c r="X284" s="1270"/>
      <c r="Y284" s="1271"/>
      <c r="Z284" s="37"/>
      <c r="AA284" s="37"/>
      <c r="AB284" s="37"/>
      <c r="AC284" s="37"/>
      <c r="AD284" s="22"/>
      <c r="AE284" s="22"/>
      <c r="AF284" s="157"/>
    </row>
    <row r="285" spans="1:32" s="43" customFormat="1" ht="15.75">
      <c r="A285" s="1243" t="s">
        <v>3286</v>
      </c>
      <c r="B285" s="1223">
        <v>0</v>
      </c>
      <c r="C285" s="1223">
        <v>0</v>
      </c>
      <c r="D285" s="190"/>
      <c r="E285" s="455" t="s">
        <v>1553</v>
      </c>
      <c r="F285" s="3291"/>
      <c r="G285" s="3291"/>
      <c r="H285" s="139"/>
      <c r="I285" s="1269">
        <v>0</v>
      </c>
      <c r="J285" s="1261"/>
      <c r="K285" s="1262"/>
      <c r="L285" s="1262"/>
      <c r="M285" s="1262"/>
      <c r="N285" s="1262"/>
      <c r="O285" s="1263"/>
      <c r="P285" s="341">
        <v>0</v>
      </c>
      <c r="Q285" s="340"/>
      <c r="R285" s="437"/>
      <c r="S285" s="437"/>
      <c r="T285" s="455" t="s">
        <v>1553</v>
      </c>
      <c r="U285" s="3291"/>
      <c r="V285" s="3291"/>
      <c r="W285" s="139"/>
      <c r="X285" s="1270">
        <v>0</v>
      </c>
      <c r="Y285" s="1271">
        <v>0</v>
      </c>
      <c r="Z285" s="37">
        <v>0</v>
      </c>
      <c r="AA285" s="37">
        <v>0</v>
      </c>
      <c r="AB285" s="37">
        <v>0</v>
      </c>
      <c r="AC285" s="37">
        <v>0</v>
      </c>
      <c r="AD285" s="22">
        <v>0</v>
      </c>
      <c r="AE285" s="22">
        <v>0</v>
      </c>
      <c r="AF285" s="157"/>
    </row>
    <row r="286" spans="1:32" s="43" customFormat="1" ht="15.75">
      <c r="A286" s="1243" t="s">
        <v>3286</v>
      </c>
      <c r="B286" s="1223">
        <v>0</v>
      </c>
      <c r="C286" s="1223">
        <v>0</v>
      </c>
      <c r="D286" s="190"/>
      <c r="E286" s="455"/>
      <c r="F286" s="3291"/>
      <c r="G286" s="3291"/>
      <c r="H286" s="139"/>
      <c r="I286" s="1269"/>
      <c r="J286" s="344"/>
      <c r="K286" s="345"/>
      <c r="L286" s="345"/>
      <c r="M286" s="345"/>
      <c r="N286" s="345"/>
      <c r="O286" s="144"/>
      <c r="P286" s="341"/>
      <c r="Q286" s="340"/>
      <c r="R286" s="437"/>
      <c r="S286" s="437"/>
      <c r="T286" s="455"/>
      <c r="U286" s="3291"/>
      <c r="V286" s="3291"/>
      <c r="W286" s="139"/>
      <c r="X286" s="1270"/>
      <c r="Y286" s="1271"/>
      <c r="Z286" s="37"/>
      <c r="AA286" s="37"/>
      <c r="AB286" s="37"/>
      <c r="AC286" s="37"/>
      <c r="AD286" s="22"/>
      <c r="AE286" s="22"/>
      <c r="AF286" s="157"/>
    </row>
    <row r="287" spans="1:32" s="43" customFormat="1" ht="15.75">
      <c r="A287" s="1243" t="s">
        <v>3286</v>
      </c>
      <c r="B287" s="1223">
        <v>0</v>
      </c>
      <c r="C287" s="1223">
        <v>0</v>
      </c>
      <c r="D287" s="190"/>
      <c r="E287" s="455" t="s">
        <v>1779</v>
      </c>
      <c r="F287" s="3291"/>
      <c r="G287" s="3291"/>
      <c r="H287" s="139"/>
      <c r="I287" s="1269"/>
      <c r="J287" s="344"/>
      <c r="K287" s="345"/>
      <c r="L287" s="345"/>
      <c r="M287" s="345"/>
      <c r="N287" s="345"/>
      <c r="O287" s="144"/>
      <c r="P287" s="341"/>
      <c r="Q287" s="340"/>
      <c r="R287" s="437"/>
      <c r="S287" s="437"/>
      <c r="T287" s="455" t="s">
        <v>1779</v>
      </c>
      <c r="U287" s="3291"/>
      <c r="V287" s="3291"/>
      <c r="W287" s="139"/>
      <c r="X287" s="1270"/>
      <c r="Y287" s="1271"/>
      <c r="Z287" s="37"/>
      <c r="AA287" s="37"/>
      <c r="AB287" s="37"/>
      <c r="AC287" s="37"/>
      <c r="AD287" s="22"/>
      <c r="AE287" s="22"/>
      <c r="AF287" s="157"/>
    </row>
    <row r="288" spans="1:32" s="43" customFormat="1" ht="15.75">
      <c r="A288" s="1243" t="s">
        <v>5732</v>
      </c>
      <c r="B288" s="1223">
        <v>0</v>
      </c>
      <c r="C288" s="1223">
        <v>0</v>
      </c>
      <c r="D288" s="190"/>
      <c r="E288" s="455"/>
      <c r="F288" s="3291" t="s">
        <v>3674</v>
      </c>
      <c r="G288" s="3291"/>
      <c r="H288" s="139"/>
      <c r="I288" s="1269">
        <v>0</v>
      </c>
      <c r="J288" s="1261"/>
      <c r="K288" s="1262"/>
      <c r="L288" s="1262"/>
      <c r="M288" s="1262"/>
      <c r="N288" s="1262"/>
      <c r="O288" s="1263"/>
      <c r="P288" s="341">
        <v>0</v>
      </c>
      <c r="Q288" s="340"/>
      <c r="R288" s="437"/>
      <c r="S288" s="437"/>
      <c r="T288" s="455"/>
      <c r="U288" s="3291" t="s">
        <v>3674</v>
      </c>
      <c r="V288" s="3291"/>
      <c r="W288" s="139"/>
      <c r="X288" s="1270">
        <v>0</v>
      </c>
      <c r="Y288" s="1271">
        <v>0</v>
      </c>
      <c r="Z288" s="37">
        <v>0</v>
      </c>
      <c r="AA288" s="37">
        <v>0</v>
      </c>
      <c r="AB288" s="37">
        <v>0</v>
      </c>
      <c r="AC288" s="37">
        <v>0</v>
      </c>
      <c r="AD288" s="22">
        <v>0</v>
      </c>
      <c r="AE288" s="22">
        <v>0</v>
      </c>
      <c r="AF288" s="157"/>
    </row>
    <row r="289" spans="1:32" s="43" customFormat="1" ht="15.75">
      <c r="A289" s="1243" t="s">
        <v>5732</v>
      </c>
      <c r="B289" s="1223">
        <v>0</v>
      </c>
      <c r="C289" s="1223">
        <v>0</v>
      </c>
      <c r="D289" s="190"/>
      <c r="E289" s="455"/>
      <c r="F289" s="3291" t="s">
        <v>3675</v>
      </c>
      <c r="G289" s="3291"/>
      <c r="H289" s="139"/>
      <c r="I289" s="1269">
        <v>0</v>
      </c>
      <c r="J289" s="1261"/>
      <c r="K289" s="1262"/>
      <c r="L289" s="1262"/>
      <c r="M289" s="1262"/>
      <c r="N289" s="1262"/>
      <c r="O289" s="1263"/>
      <c r="P289" s="341">
        <v>0</v>
      </c>
      <c r="Q289" s="340"/>
      <c r="R289" s="437"/>
      <c r="S289" s="437"/>
      <c r="T289" s="455"/>
      <c r="U289" s="3291" t="s">
        <v>3675</v>
      </c>
      <c r="V289" s="3291"/>
      <c r="W289" s="139"/>
      <c r="X289" s="1270">
        <v>0</v>
      </c>
      <c r="Y289" s="1271">
        <v>0</v>
      </c>
      <c r="Z289" s="37">
        <v>0</v>
      </c>
      <c r="AA289" s="37">
        <v>0</v>
      </c>
      <c r="AB289" s="37">
        <v>0</v>
      </c>
      <c r="AC289" s="37">
        <v>0</v>
      </c>
      <c r="AD289" s="22">
        <v>0</v>
      </c>
      <c r="AE289" s="22">
        <v>0</v>
      </c>
      <c r="AF289" s="157"/>
    </row>
    <row r="290" spans="1:32" s="43" customFormat="1" ht="15.75">
      <c r="A290" s="1243" t="s">
        <v>5732</v>
      </c>
      <c r="B290" s="1223">
        <v>0</v>
      </c>
      <c r="C290" s="1223">
        <v>0</v>
      </c>
      <c r="D290" s="190"/>
      <c r="E290" s="455"/>
      <c r="F290" s="3291"/>
      <c r="G290" s="3291" t="s">
        <v>3676</v>
      </c>
      <c r="H290" s="139"/>
      <c r="I290" s="1273">
        <v>0</v>
      </c>
      <c r="J290" s="1274"/>
      <c r="K290" s="1276"/>
      <c r="L290" s="1276"/>
      <c r="M290" s="1276"/>
      <c r="N290" s="1276"/>
      <c r="O290" s="1277"/>
      <c r="P290" s="1278">
        <v>0</v>
      </c>
      <c r="Q290" s="340"/>
      <c r="R290" s="437"/>
      <c r="S290" s="437"/>
      <c r="T290" s="455"/>
      <c r="U290" s="3291"/>
      <c r="V290" s="3291" t="s">
        <v>3676</v>
      </c>
      <c r="W290" s="139"/>
      <c r="X290" s="1279">
        <v>0</v>
      </c>
      <c r="Y290" s="1282">
        <v>0</v>
      </c>
      <c r="Z290" s="1280">
        <v>0</v>
      </c>
      <c r="AA290" s="1280">
        <v>0</v>
      </c>
      <c r="AB290" s="1280">
        <v>0</v>
      </c>
      <c r="AC290" s="1280">
        <v>0</v>
      </c>
      <c r="AD290" s="1281">
        <v>0</v>
      </c>
      <c r="AE290" s="1281">
        <v>0</v>
      </c>
      <c r="AF290" s="157"/>
    </row>
    <row r="291" spans="1:32" s="43" customFormat="1" ht="15.75">
      <c r="A291" s="1243" t="s">
        <v>3286</v>
      </c>
      <c r="B291" s="1223">
        <v>0</v>
      </c>
      <c r="C291" s="1223">
        <v>0</v>
      </c>
      <c r="D291" s="190"/>
      <c r="E291" s="455"/>
      <c r="F291" s="3291"/>
      <c r="G291" s="3291"/>
      <c r="H291" s="139"/>
      <c r="I291" s="1269"/>
      <c r="J291" s="344"/>
      <c r="K291" s="345"/>
      <c r="L291" s="345"/>
      <c r="M291" s="345"/>
      <c r="N291" s="345"/>
      <c r="O291" s="144"/>
      <c r="P291" s="341"/>
      <c r="Q291" s="340"/>
      <c r="R291" s="437"/>
      <c r="S291" s="437"/>
      <c r="T291" s="455"/>
      <c r="U291" s="3291"/>
      <c r="V291" s="3291"/>
      <c r="W291" s="139"/>
      <c r="X291" s="1270"/>
      <c r="Y291" s="1271"/>
      <c r="Z291" s="37"/>
      <c r="AA291" s="37"/>
      <c r="AB291" s="37"/>
      <c r="AC291" s="37"/>
      <c r="AD291" s="22"/>
      <c r="AE291" s="22"/>
      <c r="AF291" s="157"/>
    </row>
    <row r="292" spans="1:32" s="43" customFormat="1" ht="15.75">
      <c r="A292" s="1243" t="s">
        <v>3286</v>
      </c>
      <c r="B292" s="1223">
        <v>0</v>
      </c>
      <c r="C292" s="1223">
        <v>0</v>
      </c>
      <c r="D292" s="190"/>
      <c r="E292" s="455" t="s">
        <v>1588</v>
      </c>
      <c r="F292" s="3291"/>
      <c r="G292" s="3291"/>
      <c r="H292" s="139"/>
      <c r="I292" s="1269"/>
      <c r="J292" s="344"/>
      <c r="K292" s="345"/>
      <c r="L292" s="345"/>
      <c r="M292" s="345"/>
      <c r="N292" s="345"/>
      <c r="O292" s="144"/>
      <c r="P292" s="341"/>
      <c r="Q292" s="340"/>
      <c r="R292" s="437"/>
      <c r="S292" s="437"/>
      <c r="T292" s="455" t="s">
        <v>1588</v>
      </c>
      <c r="U292" s="3291"/>
      <c r="V292" s="3291"/>
      <c r="W292" s="139"/>
      <c r="X292" s="1270"/>
      <c r="Y292" s="1271"/>
      <c r="Z292" s="37"/>
      <c r="AA292" s="37"/>
      <c r="AB292" s="37"/>
      <c r="AC292" s="37"/>
      <c r="AD292" s="22"/>
      <c r="AE292" s="22"/>
      <c r="AF292" s="157"/>
    </row>
    <row r="293" spans="1:32" s="43" customFormat="1" ht="15.75">
      <c r="A293" s="1243" t="s">
        <v>5732</v>
      </c>
      <c r="B293" s="1223">
        <v>0</v>
      </c>
      <c r="C293" s="1223">
        <v>0</v>
      </c>
      <c r="D293" s="190"/>
      <c r="E293" s="455"/>
      <c r="F293" s="3291" t="s">
        <v>5733</v>
      </c>
      <c r="G293" s="3291"/>
      <c r="H293" s="139"/>
      <c r="I293" s="1269">
        <v>0</v>
      </c>
      <c r="J293" s="1261"/>
      <c r="K293" s="1262"/>
      <c r="L293" s="1262"/>
      <c r="M293" s="1262"/>
      <c r="N293" s="1262"/>
      <c r="O293" s="1263"/>
      <c r="P293" s="341">
        <v>0</v>
      </c>
      <c r="Q293" s="340"/>
      <c r="R293" s="437"/>
      <c r="S293" s="437"/>
      <c r="T293" s="455"/>
      <c r="U293" s="3291" t="s">
        <v>5733</v>
      </c>
      <c r="V293" s="3291"/>
      <c r="W293" s="139"/>
      <c r="X293" s="1270">
        <v>0</v>
      </c>
      <c r="Y293" s="1271">
        <v>0</v>
      </c>
      <c r="Z293" s="37">
        <v>0</v>
      </c>
      <c r="AA293" s="37">
        <v>0</v>
      </c>
      <c r="AB293" s="37">
        <v>0</v>
      </c>
      <c r="AC293" s="37">
        <v>0</v>
      </c>
      <c r="AD293" s="22">
        <v>0</v>
      </c>
      <c r="AE293" s="22">
        <v>0</v>
      </c>
      <c r="AF293" s="157"/>
    </row>
    <row r="294" spans="1:32" s="43" customFormat="1" ht="15.75">
      <c r="A294" s="1243" t="s">
        <v>5732</v>
      </c>
      <c r="B294" s="1223">
        <v>0</v>
      </c>
      <c r="C294" s="1223">
        <v>0</v>
      </c>
      <c r="D294" s="190"/>
      <c r="E294" s="455"/>
      <c r="F294" s="3291" t="s">
        <v>1345</v>
      </c>
      <c r="G294" s="3291"/>
      <c r="H294" s="139"/>
      <c r="I294" s="1269">
        <v>0</v>
      </c>
      <c r="J294" s="1261"/>
      <c r="K294" s="1262"/>
      <c r="L294" s="1262"/>
      <c r="M294" s="1262"/>
      <c r="N294" s="1262"/>
      <c r="O294" s="1263"/>
      <c r="P294" s="341">
        <v>0</v>
      </c>
      <c r="Q294" s="340"/>
      <c r="R294" s="437"/>
      <c r="S294" s="437"/>
      <c r="T294" s="455"/>
      <c r="U294" s="3291" t="s">
        <v>1345</v>
      </c>
      <c r="V294" s="3291"/>
      <c r="W294" s="139"/>
      <c r="X294" s="1270">
        <v>0</v>
      </c>
      <c r="Y294" s="1271">
        <v>0</v>
      </c>
      <c r="Z294" s="37">
        <v>0</v>
      </c>
      <c r="AA294" s="37">
        <v>0</v>
      </c>
      <c r="AB294" s="37">
        <v>0</v>
      </c>
      <c r="AC294" s="37">
        <v>0</v>
      </c>
      <c r="AD294" s="22">
        <v>0</v>
      </c>
      <c r="AE294" s="22">
        <v>0</v>
      </c>
      <c r="AF294" s="157"/>
    </row>
    <row r="295" spans="1:32" s="43" customFormat="1" ht="15.75">
      <c r="A295" s="1243" t="s">
        <v>5732</v>
      </c>
      <c r="B295" s="1223">
        <v>0</v>
      </c>
      <c r="C295" s="1223">
        <v>0</v>
      </c>
      <c r="D295" s="190"/>
      <c r="E295" s="455"/>
      <c r="F295" s="3291" t="s">
        <v>1441</v>
      </c>
      <c r="G295" s="3291"/>
      <c r="H295" s="139"/>
      <c r="I295" s="1269">
        <v>0</v>
      </c>
      <c r="J295" s="1261"/>
      <c r="K295" s="1262"/>
      <c r="L295" s="1262"/>
      <c r="M295" s="1262"/>
      <c r="N295" s="1262"/>
      <c r="O295" s="1263"/>
      <c r="P295" s="341">
        <v>0</v>
      </c>
      <c r="Q295" s="340"/>
      <c r="R295" s="437"/>
      <c r="S295" s="437"/>
      <c r="T295" s="455"/>
      <c r="U295" s="3291" t="s">
        <v>1441</v>
      </c>
      <c r="V295" s="3291"/>
      <c r="W295" s="139"/>
      <c r="X295" s="1270">
        <v>0</v>
      </c>
      <c r="Y295" s="1271">
        <v>0</v>
      </c>
      <c r="Z295" s="37">
        <v>0</v>
      </c>
      <c r="AA295" s="37">
        <v>0</v>
      </c>
      <c r="AB295" s="37">
        <v>0</v>
      </c>
      <c r="AC295" s="37">
        <v>0</v>
      </c>
      <c r="AD295" s="22">
        <v>0</v>
      </c>
      <c r="AE295" s="22">
        <v>0</v>
      </c>
      <c r="AF295" s="157"/>
    </row>
    <row r="296" spans="1:32" s="43" customFormat="1" ht="15.75">
      <c r="A296" s="1243" t="s">
        <v>5732</v>
      </c>
      <c r="B296" s="1223">
        <v>0</v>
      </c>
      <c r="C296" s="1223">
        <v>0</v>
      </c>
      <c r="D296" s="190"/>
      <c r="E296" s="455"/>
      <c r="F296" s="3291" t="s">
        <v>2663</v>
      </c>
      <c r="G296" s="3291"/>
      <c r="H296" s="139"/>
      <c r="I296" s="1269">
        <v>0</v>
      </c>
      <c r="J296" s="1261"/>
      <c r="K296" s="1262"/>
      <c r="L296" s="1262"/>
      <c r="M296" s="1262"/>
      <c r="N296" s="1262"/>
      <c r="O296" s="1263"/>
      <c r="P296" s="341">
        <v>0</v>
      </c>
      <c r="Q296" s="340"/>
      <c r="R296" s="437"/>
      <c r="S296" s="437"/>
      <c r="T296" s="455"/>
      <c r="U296" s="3291" t="s">
        <v>2663</v>
      </c>
      <c r="V296" s="3291"/>
      <c r="W296" s="139"/>
      <c r="X296" s="1270">
        <v>0</v>
      </c>
      <c r="Y296" s="1271">
        <v>0</v>
      </c>
      <c r="Z296" s="37">
        <v>0</v>
      </c>
      <c r="AA296" s="37">
        <v>0</v>
      </c>
      <c r="AB296" s="37">
        <v>0</v>
      </c>
      <c r="AC296" s="37">
        <v>0</v>
      </c>
      <c r="AD296" s="22">
        <v>0</v>
      </c>
      <c r="AE296" s="22">
        <v>0</v>
      </c>
      <c r="AF296" s="157"/>
    </row>
    <row r="297" spans="1:32" s="43" customFormat="1" ht="15.75">
      <c r="A297" s="1243" t="s">
        <v>5732</v>
      </c>
      <c r="B297" s="1223">
        <v>0</v>
      </c>
      <c r="C297" s="1223">
        <v>0</v>
      </c>
      <c r="D297" s="190"/>
      <c r="E297" s="455"/>
      <c r="F297" s="3291" t="s">
        <v>2618</v>
      </c>
      <c r="G297" s="3291"/>
      <c r="H297" s="139"/>
      <c r="I297" s="1269">
        <v>0</v>
      </c>
      <c r="J297" s="1261"/>
      <c r="K297" s="1262"/>
      <c r="L297" s="1262"/>
      <c r="M297" s="1262"/>
      <c r="N297" s="1262"/>
      <c r="O297" s="1263"/>
      <c r="P297" s="341">
        <v>0</v>
      </c>
      <c r="Q297" s="340"/>
      <c r="R297" s="437"/>
      <c r="S297" s="437"/>
      <c r="T297" s="455"/>
      <c r="U297" s="3291" t="s">
        <v>2618</v>
      </c>
      <c r="V297" s="3291"/>
      <c r="W297" s="139"/>
      <c r="X297" s="1270">
        <v>0</v>
      </c>
      <c r="Y297" s="1271">
        <v>0</v>
      </c>
      <c r="Z297" s="37">
        <v>0</v>
      </c>
      <c r="AA297" s="37">
        <v>0</v>
      </c>
      <c r="AB297" s="37">
        <v>0</v>
      </c>
      <c r="AC297" s="37">
        <v>0</v>
      </c>
      <c r="AD297" s="22">
        <v>0</v>
      </c>
      <c r="AE297" s="22">
        <v>0</v>
      </c>
      <c r="AF297" s="157"/>
    </row>
    <row r="298" spans="1:32" s="43" customFormat="1" ht="15.75">
      <c r="A298" s="1243" t="s">
        <v>5732</v>
      </c>
      <c r="B298" s="1223">
        <v>0</v>
      </c>
      <c r="C298" s="1223">
        <v>0</v>
      </c>
      <c r="D298" s="190"/>
      <c r="E298" s="455"/>
      <c r="F298" s="3291"/>
      <c r="G298" s="3291" t="s">
        <v>1439</v>
      </c>
      <c r="H298" s="139"/>
      <c r="I298" s="1273">
        <v>0</v>
      </c>
      <c r="J298" s="1274"/>
      <c r="K298" s="1276"/>
      <c r="L298" s="1276"/>
      <c r="M298" s="1276"/>
      <c r="N298" s="1276"/>
      <c r="O298" s="1277"/>
      <c r="P298" s="1278">
        <v>0</v>
      </c>
      <c r="Q298" s="340"/>
      <c r="R298" s="437"/>
      <c r="S298" s="437"/>
      <c r="T298" s="455"/>
      <c r="U298" s="3291"/>
      <c r="V298" s="3291" t="s">
        <v>1439</v>
      </c>
      <c r="W298" s="139"/>
      <c r="X298" s="1279">
        <v>0</v>
      </c>
      <c r="Y298" s="1282">
        <v>0</v>
      </c>
      <c r="Z298" s="1280">
        <v>0</v>
      </c>
      <c r="AA298" s="1280">
        <v>0</v>
      </c>
      <c r="AB298" s="1280">
        <v>0</v>
      </c>
      <c r="AC298" s="1280">
        <v>0</v>
      </c>
      <c r="AD298" s="1281">
        <v>0</v>
      </c>
      <c r="AE298" s="1281">
        <v>0</v>
      </c>
      <c r="AF298" s="157"/>
    </row>
    <row r="299" spans="1:32" s="43" customFormat="1" ht="15.75">
      <c r="A299" s="1243" t="s">
        <v>3286</v>
      </c>
      <c r="B299" s="1223">
        <v>0</v>
      </c>
      <c r="C299" s="1223">
        <v>0</v>
      </c>
      <c r="D299" s="190"/>
      <c r="E299" s="455"/>
      <c r="F299" s="3291"/>
      <c r="G299" s="3291"/>
      <c r="H299" s="139"/>
      <c r="I299" s="1269"/>
      <c r="J299" s="344"/>
      <c r="K299" s="345"/>
      <c r="L299" s="345"/>
      <c r="M299" s="345"/>
      <c r="N299" s="345"/>
      <c r="O299" s="144"/>
      <c r="P299" s="341"/>
      <c r="Q299" s="340"/>
      <c r="R299" s="437"/>
      <c r="S299" s="437"/>
      <c r="T299" s="455"/>
      <c r="U299" s="3291"/>
      <c r="V299" s="3291"/>
      <c r="W299" s="139"/>
      <c r="X299" s="1270"/>
      <c r="Y299" s="1271"/>
      <c r="Z299" s="37"/>
      <c r="AA299" s="37"/>
      <c r="AB299" s="37"/>
      <c r="AC299" s="37"/>
      <c r="AD299" s="22"/>
      <c r="AE299" s="22"/>
      <c r="AF299" s="157"/>
    </row>
    <row r="300" spans="1:32" s="43" customFormat="1" ht="15.75">
      <c r="A300" s="1243" t="s">
        <v>3286</v>
      </c>
      <c r="B300" s="1223">
        <v>0</v>
      </c>
      <c r="C300" s="1223">
        <v>0</v>
      </c>
      <c r="D300" s="190"/>
      <c r="E300" s="455" t="s">
        <v>4731</v>
      </c>
      <c r="F300" s="3291"/>
      <c r="G300" s="3291"/>
      <c r="H300" s="139"/>
      <c r="I300" s="1269">
        <v>0</v>
      </c>
      <c r="J300" s="1261"/>
      <c r="K300" s="1262"/>
      <c r="L300" s="1262"/>
      <c r="M300" s="1262"/>
      <c r="N300" s="1262"/>
      <c r="O300" s="1263"/>
      <c r="P300" s="341">
        <v>0</v>
      </c>
      <c r="Q300" s="340"/>
      <c r="R300" s="437"/>
      <c r="S300" s="437"/>
      <c r="T300" s="455" t="s">
        <v>4731</v>
      </c>
      <c r="U300" s="3291"/>
      <c r="V300" s="3291"/>
      <c r="W300" s="139"/>
      <c r="X300" s="1270">
        <v>0</v>
      </c>
      <c r="Y300" s="1271">
        <v>0</v>
      </c>
      <c r="Z300" s="37">
        <v>0</v>
      </c>
      <c r="AA300" s="37">
        <v>0</v>
      </c>
      <c r="AB300" s="37">
        <v>0</v>
      </c>
      <c r="AC300" s="37">
        <v>0</v>
      </c>
      <c r="AD300" s="22">
        <v>0</v>
      </c>
      <c r="AE300" s="22">
        <v>0</v>
      </c>
      <c r="AF300" s="157"/>
    </row>
    <row r="301" spans="1:32" s="43" customFormat="1" ht="15.75">
      <c r="A301" s="1243" t="s">
        <v>3286</v>
      </c>
      <c r="B301" s="1223">
        <v>0</v>
      </c>
      <c r="C301" s="1223">
        <v>0</v>
      </c>
      <c r="D301" s="190"/>
      <c r="E301" s="455"/>
      <c r="F301" s="3291"/>
      <c r="G301" s="3291"/>
      <c r="H301" s="139"/>
      <c r="I301" s="1269"/>
      <c r="J301" s="344"/>
      <c r="K301" s="345"/>
      <c r="L301" s="345"/>
      <c r="M301" s="345"/>
      <c r="N301" s="345"/>
      <c r="O301" s="144"/>
      <c r="P301" s="341"/>
      <c r="Q301" s="340"/>
      <c r="R301" s="437"/>
      <c r="S301" s="437"/>
      <c r="T301" s="455"/>
      <c r="U301" s="3291"/>
      <c r="V301" s="3291"/>
      <c r="W301" s="139"/>
      <c r="X301" s="1270"/>
      <c r="Y301" s="1271"/>
      <c r="Z301" s="37"/>
      <c r="AA301" s="37"/>
      <c r="AB301" s="37"/>
      <c r="AC301" s="37"/>
      <c r="AD301" s="22"/>
      <c r="AE301" s="22"/>
      <c r="AF301" s="157"/>
    </row>
    <row r="302" spans="1:32" s="43" customFormat="1" ht="15.75">
      <c r="A302" s="1243" t="s">
        <v>3286</v>
      </c>
      <c r="B302" s="1223">
        <v>0</v>
      </c>
      <c r="C302" s="1223">
        <v>0</v>
      </c>
      <c r="D302" s="190"/>
      <c r="E302" s="455" t="s">
        <v>1632</v>
      </c>
      <c r="F302" s="3291"/>
      <c r="G302" s="3291"/>
      <c r="H302" s="139"/>
      <c r="I302" s="1269"/>
      <c r="J302" s="344"/>
      <c r="K302" s="345"/>
      <c r="L302" s="345"/>
      <c r="M302" s="345"/>
      <c r="N302" s="345"/>
      <c r="O302" s="144"/>
      <c r="P302" s="341"/>
      <c r="Q302" s="340"/>
      <c r="R302" s="437"/>
      <c r="S302" s="437"/>
      <c r="T302" s="455" t="s">
        <v>1632</v>
      </c>
      <c r="U302" s="3291"/>
      <c r="V302" s="3291"/>
      <c r="W302" s="139"/>
      <c r="X302" s="1270"/>
      <c r="Y302" s="1271"/>
      <c r="Z302" s="37"/>
      <c r="AA302" s="37"/>
      <c r="AB302" s="37"/>
      <c r="AC302" s="37"/>
      <c r="AD302" s="22"/>
      <c r="AE302" s="22"/>
      <c r="AF302" s="157"/>
    </row>
    <row r="303" spans="1:32" s="43" customFormat="1" ht="15.75">
      <c r="A303" s="1243" t="s">
        <v>5732</v>
      </c>
      <c r="B303" s="1223">
        <v>0</v>
      </c>
      <c r="C303" s="1223">
        <v>0</v>
      </c>
      <c r="D303" s="190"/>
      <c r="E303" s="455"/>
      <c r="F303" s="3291" t="s">
        <v>2719</v>
      </c>
      <c r="G303" s="3291"/>
      <c r="H303" s="139"/>
      <c r="I303" s="1269">
        <v>0</v>
      </c>
      <c r="J303" s="1261"/>
      <c r="K303" s="1284">
        <v>1</v>
      </c>
      <c r="L303" s="1262"/>
      <c r="M303" s="1262"/>
      <c r="N303" s="1262"/>
      <c r="O303" s="1263"/>
      <c r="P303" s="341">
        <v>1</v>
      </c>
      <c r="Q303" s="340"/>
      <c r="R303" s="437"/>
      <c r="S303" s="437"/>
      <c r="T303" s="455"/>
      <c r="U303" s="3291" t="s">
        <v>2719</v>
      </c>
      <c r="V303" s="3291"/>
      <c r="W303" s="139"/>
      <c r="X303" s="1270">
        <v>0</v>
      </c>
      <c r="Y303" s="1271">
        <v>0</v>
      </c>
      <c r="Z303" s="37">
        <v>0</v>
      </c>
      <c r="AA303" s="37">
        <v>0</v>
      </c>
      <c r="AB303" s="37">
        <v>0</v>
      </c>
      <c r="AC303" s="37">
        <v>0</v>
      </c>
      <c r="AD303" s="22">
        <v>0</v>
      </c>
      <c r="AE303" s="22">
        <v>0</v>
      </c>
      <c r="AF303" s="157"/>
    </row>
    <row r="304" spans="1:32" s="43" customFormat="1" ht="15.75">
      <c r="A304" s="1243" t="s">
        <v>5732</v>
      </c>
      <c r="B304" s="1223">
        <v>0</v>
      </c>
      <c r="C304" s="1223">
        <v>0</v>
      </c>
      <c r="D304" s="190"/>
      <c r="E304" s="455"/>
      <c r="F304" s="3291" t="s">
        <v>3645</v>
      </c>
      <c r="G304" s="3291"/>
      <c r="H304" s="139"/>
      <c r="I304" s="1269">
        <v>0</v>
      </c>
      <c r="J304" s="1284">
        <v>1</v>
      </c>
      <c r="K304" s="1310"/>
      <c r="L304" s="1262"/>
      <c r="M304" s="1310"/>
      <c r="N304" s="1262"/>
      <c r="O304" s="1263"/>
      <c r="P304" s="341">
        <v>1</v>
      </c>
      <c r="Q304" s="340"/>
      <c r="R304" s="437"/>
      <c r="S304" s="437"/>
      <c r="T304" s="455"/>
      <c r="U304" s="3291" t="s">
        <v>3645</v>
      </c>
      <c r="V304" s="3291"/>
      <c r="W304" s="139"/>
      <c r="X304" s="1270">
        <v>0</v>
      </c>
      <c r="Y304" s="1271">
        <v>0</v>
      </c>
      <c r="Z304" s="37">
        <v>0</v>
      </c>
      <c r="AA304" s="37">
        <v>0</v>
      </c>
      <c r="AB304" s="37">
        <v>0</v>
      </c>
      <c r="AC304" s="37">
        <v>0</v>
      </c>
      <c r="AD304" s="22">
        <v>0</v>
      </c>
      <c r="AE304" s="22">
        <v>0</v>
      </c>
      <c r="AF304" s="157"/>
    </row>
    <row r="305" spans="1:32" s="43" customFormat="1" ht="15.75">
      <c r="A305" s="1243" t="s">
        <v>5732</v>
      </c>
      <c r="B305" s="1223">
        <v>0</v>
      </c>
      <c r="C305" s="1223">
        <v>0</v>
      </c>
      <c r="D305" s="190"/>
      <c r="E305" s="455"/>
      <c r="F305" s="3291" t="s">
        <v>2860</v>
      </c>
      <c r="G305" s="3291"/>
      <c r="H305" s="139"/>
      <c r="I305" s="1269">
        <v>0</v>
      </c>
      <c r="J305" s="1261"/>
      <c r="K305" s="1284">
        <v>1</v>
      </c>
      <c r="L305" s="1262"/>
      <c r="M305" s="1262"/>
      <c r="N305" s="1262"/>
      <c r="O305" s="1263"/>
      <c r="P305" s="341">
        <v>1</v>
      </c>
      <c r="Q305" s="340"/>
      <c r="R305" s="437"/>
      <c r="S305" s="437"/>
      <c r="T305" s="455"/>
      <c r="U305" s="3291" t="s">
        <v>2860</v>
      </c>
      <c r="V305" s="3291"/>
      <c r="W305" s="139"/>
      <c r="X305" s="1270">
        <v>0</v>
      </c>
      <c r="Y305" s="1271">
        <v>0</v>
      </c>
      <c r="Z305" s="37">
        <v>0</v>
      </c>
      <c r="AA305" s="37">
        <v>0</v>
      </c>
      <c r="AB305" s="37">
        <v>0</v>
      </c>
      <c r="AC305" s="37">
        <v>0</v>
      </c>
      <c r="AD305" s="22">
        <v>0</v>
      </c>
      <c r="AE305" s="22">
        <v>0</v>
      </c>
      <c r="AF305" s="157"/>
    </row>
    <row r="306" spans="1:32" s="43" customFormat="1" ht="15.75">
      <c r="A306" s="1243" t="s">
        <v>5732</v>
      </c>
      <c r="B306" s="1223">
        <v>0</v>
      </c>
      <c r="C306" s="1223">
        <v>0</v>
      </c>
      <c r="D306" s="190"/>
      <c r="E306" s="455"/>
      <c r="F306" s="3291" t="s">
        <v>3955</v>
      </c>
      <c r="G306" s="3291"/>
      <c r="H306" s="139"/>
      <c r="I306" s="1269">
        <v>0</v>
      </c>
      <c r="J306" s="1261"/>
      <c r="K306" s="1284">
        <v>1</v>
      </c>
      <c r="L306" s="1262"/>
      <c r="M306" s="1262"/>
      <c r="N306" s="1262"/>
      <c r="O306" s="1263"/>
      <c r="P306" s="341">
        <v>1</v>
      </c>
      <c r="Q306" s="340"/>
      <c r="R306" s="437"/>
      <c r="S306" s="437"/>
      <c r="T306" s="455"/>
      <c r="U306" s="3291" t="s">
        <v>3955</v>
      </c>
      <c r="V306" s="3291"/>
      <c r="W306" s="139"/>
      <c r="X306" s="1270">
        <v>0</v>
      </c>
      <c r="Y306" s="1271">
        <v>0</v>
      </c>
      <c r="Z306" s="37">
        <v>0</v>
      </c>
      <c r="AA306" s="37">
        <v>0</v>
      </c>
      <c r="AB306" s="37">
        <v>0</v>
      </c>
      <c r="AC306" s="37">
        <v>0</v>
      </c>
      <c r="AD306" s="22">
        <v>0</v>
      </c>
      <c r="AE306" s="22">
        <v>0</v>
      </c>
      <c r="AF306" s="157"/>
    </row>
    <row r="307" spans="1:32" s="43" customFormat="1" ht="15.75">
      <c r="A307" s="1243" t="s">
        <v>5732</v>
      </c>
      <c r="B307" s="1223">
        <v>0</v>
      </c>
      <c r="C307" s="1223">
        <v>0</v>
      </c>
      <c r="D307" s="190"/>
      <c r="E307" s="455"/>
      <c r="F307" s="3291" t="s">
        <v>2166</v>
      </c>
      <c r="G307" s="3291"/>
      <c r="H307" s="139"/>
      <c r="I307" s="1269">
        <v>0</v>
      </c>
      <c r="J307" s="1261"/>
      <c r="K307" s="1284">
        <v>1</v>
      </c>
      <c r="L307" s="1262"/>
      <c r="M307" s="1262"/>
      <c r="N307" s="1262"/>
      <c r="O307" s="1263"/>
      <c r="P307" s="341">
        <v>1</v>
      </c>
      <c r="Q307" s="340"/>
      <c r="R307" s="437"/>
      <c r="S307" s="437"/>
      <c r="T307" s="455"/>
      <c r="U307" s="3291" t="s">
        <v>2166</v>
      </c>
      <c r="V307" s="3291"/>
      <c r="W307" s="139"/>
      <c r="X307" s="1270">
        <v>0</v>
      </c>
      <c r="Y307" s="1271">
        <v>0</v>
      </c>
      <c r="Z307" s="37">
        <v>0</v>
      </c>
      <c r="AA307" s="37">
        <v>0</v>
      </c>
      <c r="AB307" s="37">
        <v>0</v>
      </c>
      <c r="AC307" s="37">
        <v>0</v>
      </c>
      <c r="AD307" s="22">
        <v>0</v>
      </c>
      <c r="AE307" s="22">
        <v>0</v>
      </c>
      <c r="AF307" s="157"/>
    </row>
    <row r="308" spans="1:32" s="43" customFormat="1" ht="15.75">
      <c r="A308" s="1243" t="s">
        <v>5732</v>
      </c>
      <c r="B308" s="1223">
        <v>0</v>
      </c>
      <c r="C308" s="1223">
        <v>0</v>
      </c>
      <c r="D308" s="190"/>
      <c r="E308" s="455"/>
      <c r="F308" s="3291" t="s">
        <v>2930</v>
      </c>
      <c r="G308" s="3291"/>
      <c r="H308" s="139"/>
      <c r="I308" s="1269">
        <v>0</v>
      </c>
      <c r="J308" s="1261"/>
      <c r="K308" s="1284">
        <v>1</v>
      </c>
      <c r="L308" s="1262"/>
      <c r="M308" s="1262"/>
      <c r="N308" s="1262"/>
      <c r="O308" s="1263"/>
      <c r="P308" s="341">
        <v>1</v>
      </c>
      <c r="Q308" s="340"/>
      <c r="R308" s="437"/>
      <c r="S308" s="437"/>
      <c r="T308" s="455"/>
      <c r="U308" s="3291" t="s">
        <v>2930</v>
      </c>
      <c r="V308" s="3291"/>
      <c r="W308" s="139"/>
      <c r="X308" s="1270">
        <v>0</v>
      </c>
      <c r="Y308" s="1271">
        <v>0</v>
      </c>
      <c r="Z308" s="37">
        <v>0</v>
      </c>
      <c r="AA308" s="37">
        <v>0</v>
      </c>
      <c r="AB308" s="37">
        <v>0</v>
      </c>
      <c r="AC308" s="37">
        <v>0</v>
      </c>
      <c r="AD308" s="22">
        <v>0</v>
      </c>
      <c r="AE308" s="22">
        <v>0</v>
      </c>
      <c r="AF308" s="157"/>
    </row>
    <row r="309" spans="1:32" s="43" customFormat="1" ht="15.75">
      <c r="A309" s="1243" t="s">
        <v>5732</v>
      </c>
      <c r="B309" s="1223">
        <v>0</v>
      </c>
      <c r="C309" s="1223">
        <v>0</v>
      </c>
      <c r="D309" s="190"/>
      <c r="E309" s="455"/>
      <c r="F309" s="3291" t="s">
        <v>2283</v>
      </c>
      <c r="G309" s="3291"/>
      <c r="H309" s="139"/>
      <c r="I309" s="1269">
        <v>0</v>
      </c>
      <c r="J309" s="1261"/>
      <c r="K309" s="1284">
        <v>1</v>
      </c>
      <c r="L309" s="1262"/>
      <c r="M309" s="1262"/>
      <c r="N309" s="1262"/>
      <c r="O309" s="1263"/>
      <c r="P309" s="341">
        <v>1</v>
      </c>
      <c r="Q309" s="340"/>
      <c r="R309" s="437"/>
      <c r="S309" s="437"/>
      <c r="T309" s="455"/>
      <c r="U309" s="3291" t="s">
        <v>2283</v>
      </c>
      <c r="V309" s="3291"/>
      <c r="W309" s="139"/>
      <c r="X309" s="1270">
        <v>0</v>
      </c>
      <c r="Y309" s="1271">
        <v>0</v>
      </c>
      <c r="Z309" s="37">
        <v>0</v>
      </c>
      <c r="AA309" s="37">
        <v>0</v>
      </c>
      <c r="AB309" s="37">
        <v>0</v>
      </c>
      <c r="AC309" s="37">
        <v>0</v>
      </c>
      <c r="AD309" s="22">
        <v>0</v>
      </c>
      <c r="AE309" s="22">
        <v>0</v>
      </c>
      <c r="AF309" s="157"/>
    </row>
    <row r="310" spans="1:32" s="43" customFormat="1" ht="15.75">
      <c r="A310" s="1243" t="s">
        <v>5732</v>
      </c>
      <c r="B310" s="1223">
        <v>0</v>
      </c>
      <c r="C310" s="1223">
        <v>0</v>
      </c>
      <c r="D310" s="190"/>
      <c r="E310" s="455"/>
      <c r="F310" s="3291" t="s">
        <v>2525</v>
      </c>
      <c r="G310" s="3291"/>
      <c r="H310" s="139"/>
      <c r="I310" s="1269">
        <v>0</v>
      </c>
      <c r="J310" s="1261"/>
      <c r="K310" s="1284">
        <v>1</v>
      </c>
      <c r="L310" s="1262"/>
      <c r="M310" s="1262"/>
      <c r="N310" s="1262"/>
      <c r="O310" s="1263"/>
      <c r="P310" s="341">
        <v>1</v>
      </c>
      <c r="Q310" s="340"/>
      <c r="R310" s="437"/>
      <c r="S310" s="437"/>
      <c r="T310" s="455"/>
      <c r="U310" s="3291" t="s">
        <v>2525</v>
      </c>
      <c r="V310" s="3291"/>
      <c r="W310" s="139"/>
      <c r="X310" s="1270">
        <v>0</v>
      </c>
      <c r="Y310" s="1271">
        <v>0</v>
      </c>
      <c r="Z310" s="37">
        <v>0</v>
      </c>
      <c r="AA310" s="37">
        <v>0</v>
      </c>
      <c r="AB310" s="37">
        <v>0</v>
      </c>
      <c r="AC310" s="37">
        <v>0</v>
      </c>
      <c r="AD310" s="22">
        <v>0</v>
      </c>
      <c r="AE310" s="22">
        <v>0</v>
      </c>
      <c r="AF310" s="157"/>
    </row>
    <row r="311" spans="1:32" s="43" customFormat="1" ht="15.75">
      <c r="A311" s="1243" t="s">
        <v>5732</v>
      </c>
      <c r="B311" s="1223">
        <v>0</v>
      </c>
      <c r="C311" s="1223">
        <v>0</v>
      </c>
      <c r="D311" s="190"/>
      <c r="E311" s="455"/>
      <c r="F311" s="3291" t="s">
        <v>3196</v>
      </c>
      <c r="G311" s="3291"/>
      <c r="H311" s="139"/>
      <c r="I311" s="1269">
        <v>0</v>
      </c>
      <c r="J311" s="1261"/>
      <c r="K311" s="1284">
        <v>1</v>
      </c>
      <c r="L311" s="1262"/>
      <c r="M311" s="1262"/>
      <c r="N311" s="1262"/>
      <c r="O311" s="1263"/>
      <c r="P311" s="341">
        <v>1</v>
      </c>
      <c r="Q311" s="340"/>
      <c r="R311" s="437"/>
      <c r="S311" s="437"/>
      <c r="T311" s="455"/>
      <c r="U311" s="3291" t="s">
        <v>3196</v>
      </c>
      <c r="V311" s="3291"/>
      <c r="W311" s="139"/>
      <c r="X311" s="1270">
        <v>0</v>
      </c>
      <c r="Y311" s="1271">
        <v>0</v>
      </c>
      <c r="Z311" s="37">
        <v>0</v>
      </c>
      <c r="AA311" s="37">
        <v>0</v>
      </c>
      <c r="AB311" s="37">
        <v>0</v>
      </c>
      <c r="AC311" s="37">
        <v>0</v>
      </c>
      <c r="AD311" s="22">
        <v>0</v>
      </c>
      <c r="AE311" s="22">
        <v>0</v>
      </c>
      <c r="AF311" s="157"/>
    </row>
    <row r="312" spans="1:32" s="43" customFormat="1" ht="15.75">
      <c r="A312" s="1243" t="s">
        <v>5732</v>
      </c>
      <c r="B312" s="1223">
        <v>0</v>
      </c>
      <c r="C312" s="1223">
        <v>0</v>
      </c>
      <c r="D312" s="190"/>
      <c r="E312" s="455"/>
      <c r="F312" s="3291" t="s">
        <v>2526</v>
      </c>
      <c r="G312" s="3291"/>
      <c r="H312" s="139"/>
      <c r="I312" s="1269">
        <v>0</v>
      </c>
      <c r="J312" s="1261"/>
      <c r="K312" s="1284">
        <v>1</v>
      </c>
      <c r="L312" s="1262"/>
      <c r="M312" s="1262"/>
      <c r="N312" s="1262"/>
      <c r="O312" s="1263"/>
      <c r="P312" s="341">
        <v>1</v>
      </c>
      <c r="Q312" s="340"/>
      <c r="R312" s="437"/>
      <c r="S312" s="437"/>
      <c r="T312" s="455"/>
      <c r="U312" s="3291" t="s">
        <v>2526</v>
      </c>
      <c r="V312" s="3291"/>
      <c r="W312" s="139"/>
      <c r="X312" s="1270">
        <v>0</v>
      </c>
      <c r="Y312" s="1271">
        <v>0</v>
      </c>
      <c r="Z312" s="37">
        <v>0</v>
      </c>
      <c r="AA312" s="37">
        <v>0</v>
      </c>
      <c r="AB312" s="37">
        <v>0</v>
      </c>
      <c r="AC312" s="37">
        <v>0</v>
      </c>
      <c r="AD312" s="22">
        <v>0</v>
      </c>
      <c r="AE312" s="22">
        <v>0</v>
      </c>
      <c r="AF312" s="157"/>
    </row>
    <row r="313" spans="1:32" s="43" customFormat="1" ht="15.75">
      <c r="A313" s="1243" t="s">
        <v>5732</v>
      </c>
      <c r="B313" s="1223">
        <v>0</v>
      </c>
      <c r="C313" s="1223">
        <v>0</v>
      </c>
      <c r="D313" s="190"/>
      <c r="E313" s="455"/>
      <c r="F313" s="3291" t="s">
        <v>3862</v>
      </c>
      <c r="G313" s="3291"/>
      <c r="H313" s="139"/>
      <c r="I313" s="1269">
        <v>0</v>
      </c>
      <c r="J313" s="1261"/>
      <c r="K313" s="1284">
        <v>1</v>
      </c>
      <c r="L313" s="1262"/>
      <c r="M313" s="1262"/>
      <c r="N313" s="1262"/>
      <c r="O313" s="1263"/>
      <c r="P313" s="341">
        <v>1</v>
      </c>
      <c r="Q313" s="340"/>
      <c r="R313" s="437"/>
      <c r="S313" s="437"/>
      <c r="T313" s="455"/>
      <c r="U313" s="3291" t="s">
        <v>3862</v>
      </c>
      <c r="V313" s="3291"/>
      <c r="W313" s="139"/>
      <c r="X313" s="1270">
        <v>0</v>
      </c>
      <c r="Y313" s="1271">
        <v>0</v>
      </c>
      <c r="Z313" s="37">
        <v>0</v>
      </c>
      <c r="AA313" s="37">
        <v>0</v>
      </c>
      <c r="AB313" s="37">
        <v>0</v>
      </c>
      <c r="AC313" s="37">
        <v>0</v>
      </c>
      <c r="AD313" s="22">
        <v>0</v>
      </c>
      <c r="AE313" s="22">
        <v>0</v>
      </c>
      <c r="AF313" s="157"/>
    </row>
    <row r="314" spans="1:32" s="43" customFormat="1" ht="15.75">
      <c r="A314" s="1243" t="s">
        <v>5732</v>
      </c>
      <c r="B314" s="1223">
        <v>0</v>
      </c>
      <c r="C314" s="1223">
        <v>0</v>
      </c>
      <c r="D314" s="190"/>
      <c r="E314" s="455"/>
      <c r="F314" s="3291" t="s">
        <v>2283</v>
      </c>
      <c r="G314" s="3291"/>
      <c r="H314" s="139"/>
      <c r="I314" s="1269">
        <v>0</v>
      </c>
      <c r="J314" s="1261"/>
      <c r="K314" s="1284">
        <v>1</v>
      </c>
      <c r="L314" s="1262"/>
      <c r="M314" s="1262"/>
      <c r="N314" s="1262"/>
      <c r="O314" s="1263"/>
      <c r="P314" s="341">
        <v>1</v>
      </c>
      <c r="Q314" s="340"/>
      <c r="R314" s="437"/>
      <c r="S314" s="437"/>
      <c r="T314" s="455"/>
      <c r="U314" s="3291" t="s">
        <v>2283</v>
      </c>
      <c r="V314" s="3291"/>
      <c r="W314" s="139"/>
      <c r="X314" s="1270">
        <v>0</v>
      </c>
      <c r="Y314" s="1271">
        <v>0</v>
      </c>
      <c r="Z314" s="37">
        <v>0</v>
      </c>
      <c r="AA314" s="37">
        <v>0</v>
      </c>
      <c r="AB314" s="37">
        <v>0</v>
      </c>
      <c r="AC314" s="37">
        <v>0</v>
      </c>
      <c r="AD314" s="22">
        <v>0</v>
      </c>
      <c r="AE314" s="22">
        <v>0</v>
      </c>
      <c r="AF314" s="157"/>
    </row>
    <row r="315" spans="1:32" s="43" customFormat="1" ht="15.75">
      <c r="A315" s="1243" t="s">
        <v>5732</v>
      </c>
      <c r="B315" s="1223">
        <v>0</v>
      </c>
      <c r="C315" s="1223">
        <v>0</v>
      </c>
      <c r="D315" s="190"/>
      <c r="E315" s="455"/>
      <c r="F315" s="3291" t="s">
        <v>3529</v>
      </c>
      <c r="G315" s="3291"/>
      <c r="H315" s="139"/>
      <c r="I315" s="1269">
        <v>0</v>
      </c>
      <c r="J315" s="1261"/>
      <c r="K315" s="1284">
        <v>1</v>
      </c>
      <c r="L315" s="1262"/>
      <c r="M315" s="1262"/>
      <c r="N315" s="1262"/>
      <c r="O315" s="1263"/>
      <c r="P315" s="341">
        <v>1</v>
      </c>
      <c r="Q315" s="340"/>
      <c r="R315" s="437"/>
      <c r="S315" s="437"/>
      <c r="T315" s="455"/>
      <c r="U315" s="3291" t="s">
        <v>3529</v>
      </c>
      <c r="V315" s="3291"/>
      <c r="W315" s="139"/>
      <c r="X315" s="1270">
        <v>0</v>
      </c>
      <c r="Y315" s="1271">
        <v>0</v>
      </c>
      <c r="Z315" s="37">
        <v>0</v>
      </c>
      <c r="AA315" s="37">
        <v>0</v>
      </c>
      <c r="AB315" s="37">
        <v>0</v>
      </c>
      <c r="AC315" s="37">
        <v>0</v>
      </c>
      <c r="AD315" s="22">
        <v>0</v>
      </c>
      <c r="AE315" s="22">
        <v>0</v>
      </c>
      <c r="AF315" s="157"/>
    </row>
    <row r="316" spans="1:32" s="43" customFormat="1" ht="15.75">
      <c r="A316" s="1243" t="s">
        <v>5732</v>
      </c>
      <c r="B316" s="1223">
        <v>0</v>
      </c>
      <c r="C316" s="1223">
        <v>0</v>
      </c>
      <c r="D316" s="190"/>
      <c r="E316" s="455"/>
      <c r="F316" s="3291" t="s">
        <v>2204</v>
      </c>
      <c r="G316" s="3291"/>
      <c r="H316" s="139"/>
      <c r="I316" s="1269">
        <v>0</v>
      </c>
      <c r="J316" s="1261"/>
      <c r="K316" s="1284">
        <v>1</v>
      </c>
      <c r="L316" s="1262"/>
      <c r="M316" s="1262"/>
      <c r="N316" s="1262"/>
      <c r="O316" s="1263"/>
      <c r="P316" s="341">
        <v>1</v>
      </c>
      <c r="Q316" s="340"/>
      <c r="R316" s="437"/>
      <c r="S316" s="437"/>
      <c r="T316" s="455"/>
      <c r="U316" s="3291" t="s">
        <v>2204</v>
      </c>
      <c r="V316" s="3291"/>
      <c r="W316" s="139"/>
      <c r="X316" s="1270">
        <v>0</v>
      </c>
      <c r="Y316" s="1271">
        <v>0</v>
      </c>
      <c r="Z316" s="37">
        <v>0</v>
      </c>
      <c r="AA316" s="37">
        <v>0</v>
      </c>
      <c r="AB316" s="37">
        <v>0</v>
      </c>
      <c r="AC316" s="37">
        <v>0</v>
      </c>
      <c r="AD316" s="22">
        <v>0</v>
      </c>
      <c r="AE316" s="22">
        <v>0</v>
      </c>
      <c r="AF316" s="157"/>
    </row>
    <row r="317" spans="1:32" s="43" customFormat="1" ht="15.75">
      <c r="A317" s="1243" t="s">
        <v>5732</v>
      </c>
      <c r="B317" s="1223">
        <v>0</v>
      </c>
      <c r="C317" s="1223">
        <v>0</v>
      </c>
      <c r="D317" s="190"/>
      <c r="E317" s="455"/>
      <c r="F317" s="3291" t="s">
        <v>5583</v>
      </c>
      <c r="G317" s="3291"/>
      <c r="H317" s="139"/>
      <c r="I317" s="1269">
        <v>0</v>
      </c>
      <c r="J317" s="1261"/>
      <c r="K317" s="1284">
        <v>1</v>
      </c>
      <c r="L317" s="1262"/>
      <c r="M317" s="1262"/>
      <c r="N317" s="1262"/>
      <c r="O317" s="1263"/>
      <c r="P317" s="341">
        <v>1</v>
      </c>
      <c r="Q317" s="340"/>
      <c r="R317" s="437"/>
      <c r="S317" s="437"/>
      <c r="T317" s="455"/>
      <c r="U317" s="3291" t="s">
        <v>5583</v>
      </c>
      <c r="V317" s="3291"/>
      <c r="W317" s="139"/>
      <c r="X317" s="1270">
        <v>0</v>
      </c>
      <c r="Y317" s="1271">
        <v>0</v>
      </c>
      <c r="Z317" s="37">
        <v>0</v>
      </c>
      <c r="AA317" s="37">
        <v>0</v>
      </c>
      <c r="AB317" s="37">
        <v>0</v>
      </c>
      <c r="AC317" s="37">
        <v>0</v>
      </c>
      <c r="AD317" s="22">
        <v>0</v>
      </c>
      <c r="AE317" s="22">
        <v>0</v>
      </c>
      <c r="AF317" s="157"/>
    </row>
    <row r="318" spans="1:32" s="43" customFormat="1" ht="15.75">
      <c r="A318" s="1243" t="s">
        <v>5732</v>
      </c>
      <c r="B318" s="1223">
        <v>0</v>
      </c>
      <c r="C318" s="1223">
        <v>0</v>
      </c>
      <c r="D318" s="190"/>
      <c r="E318" s="455"/>
      <c r="F318" s="3291">
        <v>0</v>
      </c>
      <c r="G318" s="3291"/>
      <c r="H318" s="139"/>
      <c r="I318" s="1269">
        <v>0</v>
      </c>
      <c r="J318" s="1261"/>
      <c r="K318" s="1310"/>
      <c r="L318" s="1262"/>
      <c r="M318" s="1284">
        <v>1</v>
      </c>
      <c r="N318" s="1262"/>
      <c r="O318" s="1263"/>
      <c r="P318" s="341">
        <v>1</v>
      </c>
      <c r="Q318" s="340"/>
      <c r="R318" s="437"/>
      <c r="S318" s="437"/>
      <c r="T318" s="455"/>
      <c r="U318" s="3291">
        <v>0</v>
      </c>
      <c r="V318" s="3291"/>
      <c r="W318" s="139"/>
      <c r="X318" s="1270">
        <v>0</v>
      </c>
      <c r="Y318" s="1271">
        <v>0</v>
      </c>
      <c r="Z318" s="37">
        <v>0</v>
      </c>
      <c r="AA318" s="37">
        <v>0</v>
      </c>
      <c r="AB318" s="37">
        <v>0</v>
      </c>
      <c r="AC318" s="37">
        <v>0</v>
      </c>
      <c r="AD318" s="22">
        <v>0</v>
      </c>
      <c r="AE318" s="22">
        <v>0</v>
      </c>
      <c r="AF318" s="157"/>
    </row>
    <row r="319" spans="1:32" s="43" customFormat="1" ht="15.75">
      <c r="A319" s="1243" t="s">
        <v>5732</v>
      </c>
      <c r="B319" s="1223">
        <v>0</v>
      </c>
      <c r="C319" s="1223">
        <v>0</v>
      </c>
      <c r="D319" s="190"/>
      <c r="E319" s="455"/>
      <c r="F319" s="3291"/>
      <c r="G319" s="3291" t="s">
        <v>76</v>
      </c>
      <c r="H319" s="139"/>
      <c r="I319" s="1273">
        <v>0</v>
      </c>
      <c r="J319" s="1274"/>
      <c r="K319" s="1276"/>
      <c r="L319" s="1276"/>
      <c r="M319" s="1276"/>
      <c r="N319" s="1276"/>
      <c r="O319" s="1277"/>
      <c r="P319" s="1278">
        <v>0</v>
      </c>
      <c r="Q319" s="340"/>
      <c r="R319" s="437"/>
      <c r="S319" s="437"/>
      <c r="T319" s="455"/>
      <c r="U319" s="3291"/>
      <c r="V319" s="3291" t="s">
        <v>76</v>
      </c>
      <c r="W319" s="139"/>
      <c r="X319" s="1279">
        <v>0</v>
      </c>
      <c r="Y319" s="1282">
        <v>0</v>
      </c>
      <c r="Z319" s="1280">
        <v>0</v>
      </c>
      <c r="AA319" s="1280">
        <v>0</v>
      </c>
      <c r="AB319" s="1280">
        <v>0</v>
      </c>
      <c r="AC319" s="1280">
        <v>0</v>
      </c>
      <c r="AD319" s="1281">
        <v>0</v>
      </c>
      <c r="AE319" s="1281">
        <v>0</v>
      </c>
      <c r="AF319" s="157"/>
    </row>
    <row r="320" spans="1:32" s="43" customFormat="1" ht="15.75">
      <c r="A320" s="1243" t="s">
        <v>3286</v>
      </c>
      <c r="B320" s="1223">
        <v>0</v>
      </c>
      <c r="C320" s="1223">
        <v>0</v>
      </c>
      <c r="D320" s="190"/>
      <c r="E320" s="455"/>
      <c r="F320" s="3291"/>
      <c r="G320" s="3291"/>
      <c r="H320" s="139"/>
      <c r="I320" s="1269"/>
      <c r="J320" s="344"/>
      <c r="K320" s="345"/>
      <c r="L320" s="345"/>
      <c r="M320" s="345"/>
      <c r="N320" s="345"/>
      <c r="O320" s="144"/>
      <c r="P320" s="341"/>
      <c r="Q320" s="340"/>
      <c r="R320" s="437"/>
      <c r="S320" s="437"/>
      <c r="T320" s="455"/>
      <c r="U320" s="3291"/>
      <c r="V320" s="3291"/>
      <c r="W320" s="139"/>
      <c r="X320" s="1270"/>
      <c r="Y320" s="1271"/>
      <c r="Z320" s="37"/>
      <c r="AA320" s="37"/>
      <c r="AB320" s="37"/>
      <c r="AC320" s="37"/>
      <c r="AD320" s="22"/>
      <c r="AE320" s="22"/>
      <c r="AF320" s="157"/>
    </row>
    <row r="321" spans="1:32" s="43" customFormat="1" ht="15.75">
      <c r="A321" s="1243" t="s">
        <v>3286</v>
      </c>
      <c r="B321" s="1223">
        <v>0</v>
      </c>
      <c r="C321" s="1223">
        <v>0</v>
      </c>
      <c r="D321" s="190"/>
      <c r="E321" s="455" t="s">
        <v>2290</v>
      </c>
      <c r="F321" s="3291"/>
      <c r="G321" s="3291"/>
      <c r="H321" s="139"/>
      <c r="I321" s="1852">
        <v>0</v>
      </c>
      <c r="J321" s="1853">
        <v>0</v>
      </c>
      <c r="K321" s="1854">
        <v>0</v>
      </c>
      <c r="L321" s="1854">
        <v>0</v>
      </c>
      <c r="M321" s="1854">
        <v>0</v>
      </c>
      <c r="N321" s="1854">
        <v>0</v>
      </c>
      <c r="O321" s="1855">
        <v>0</v>
      </c>
      <c r="P321" s="341">
        <v>0</v>
      </c>
      <c r="Q321" s="340"/>
      <c r="R321" s="437"/>
      <c r="S321" s="437"/>
      <c r="T321" s="455" t="s">
        <v>2290</v>
      </c>
      <c r="U321" s="3291"/>
      <c r="V321" s="3291"/>
      <c r="W321" s="139"/>
      <c r="X321" s="1270">
        <v>0</v>
      </c>
      <c r="Y321" s="1271">
        <v>0</v>
      </c>
      <c r="Z321" s="37">
        <v>0</v>
      </c>
      <c r="AA321" s="37">
        <v>0</v>
      </c>
      <c r="AB321" s="37">
        <v>0</v>
      </c>
      <c r="AC321" s="37">
        <v>0</v>
      </c>
      <c r="AD321" s="22">
        <v>0</v>
      </c>
      <c r="AE321" s="22">
        <v>0</v>
      </c>
      <c r="AF321" s="157"/>
    </row>
    <row r="322" spans="1:32" s="43" customFormat="1" ht="15.75">
      <c r="A322" s="1243" t="s">
        <v>5732</v>
      </c>
      <c r="B322" s="1223">
        <v>0</v>
      </c>
      <c r="C322" s="1223">
        <v>0</v>
      </c>
      <c r="D322" s="190"/>
      <c r="E322" s="455"/>
      <c r="F322" s="3291"/>
      <c r="G322" s="3291"/>
      <c r="H322" s="139"/>
      <c r="I322" s="1269"/>
      <c r="J322" s="344"/>
      <c r="K322" s="345"/>
      <c r="L322" s="345"/>
      <c r="M322" s="345"/>
      <c r="N322" s="345"/>
      <c r="O322" s="144"/>
      <c r="P322" s="341"/>
      <c r="Q322" s="340"/>
      <c r="R322" s="437"/>
      <c r="S322" s="437"/>
      <c r="T322" s="455"/>
      <c r="U322" s="3291"/>
      <c r="V322" s="3291"/>
      <c r="W322" s="139"/>
      <c r="X322" s="1270"/>
      <c r="Y322" s="1271"/>
      <c r="Z322" s="37"/>
      <c r="AA322" s="37"/>
      <c r="AB322" s="37"/>
      <c r="AC322" s="37"/>
      <c r="AD322" s="22"/>
      <c r="AE322" s="22"/>
      <c r="AF322" s="157"/>
    </row>
    <row r="323" spans="1:32" s="43" customFormat="1" ht="15.75">
      <c r="A323" s="1243" t="s">
        <v>5732</v>
      </c>
      <c r="B323" s="1223">
        <v>0</v>
      </c>
      <c r="C323" s="1223">
        <v>0</v>
      </c>
      <c r="D323" s="190"/>
      <c r="E323" s="455"/>
      <c r="F323" s="3291"/>
      <c r="G323" s="3291"/>
      <c r="H323" s="639" t="s">
        <v>2291</v>
      </c>
      <c r="I323" s="1273">
        <v>0</v>
      </c>
      <c r="J323" s="344"/>
      <c r="K323" s="345"/>
      <c r="L323" s="345"/>
      <c r="M323" s="345"/>
      <c r="N323" s="345"/>
      <c r="O323" s="144"/>
      <c r="P323" s="341"/>
      <c r="Q323" s="340"/>
      <c r="R323" s="437"/>
      <c r="S323" s="437"/>
      <c r="T323" s="455"/>
      <c r="U323" s="3291"/>
      <c r="V323" s="3291"/>
      <c r="W323" s="639" t="s">
        <v>2291</v>
      </c>
      <c r="X323" s="1279">
        <v>0</v>
      </c>
      <c r="Y323" s="1282">
        <v>0</v>
      </c>
      <c r="Z323" s="1280">
        <v>0</v>
      </c>
      <c r="AA323" s="1280">
        <v>0</v>
      </c>
      <c r="AB323" s="1280">
        <v>0</v>
      </c>
      <c r="AC323" s="1280">
        <v>0</v>
      </c>
      <c r="AD323" s="1281">
        <v>0</v>
      </c>
      <c r="AE323" s="1281">
        <v>0</v>
      </c>
      <c r="AF323" s="157"/>
    </row>
    <row r="324" spans="1:32" s="43" customFormat="1" ht="15.75">
      <c r="A324" s="1243" t="s">
        <v>3286</v>
      </c>
      <c r="B324" s="1223">
        <v>0</v>
      </c>
      <c r="C324" s="1223">
        <v>0</v>
      </c>
      <c r="D324" s="190"/>
      <c r="E324" s="455"/>
      <c r="F324" s="3291"/>
      <c r="G324" s="3291"/>
      <c r="H324" s="139"/>
      <c r="I324" s="1269"/>
      <c r="J324" s="344"/>
      <c r="K324" s="345"/>
      <c r="L324" s="345"/>
      <c r="M324" s="345"/>
      <c r="N324" s="345"/>
      <c r="O324" s="144"/>
      <c r="P324" s="341"/>
      <c r="Q324" s="340"/>
      <c r="R324" s="437"/>
      <c r="S324" s="437"/>
      <c r="T324" s="455"/>
      <c r="U324" s="3291"/>
      <c r="V324" s="3291"/>
      <c r="W324" s="139"/>
      <c r="X324" s="1270"/>
      <c r="Y324" s="1271"/>
      <c r="Z324" s="37"/>
      <c r="AA324" s="37"/>
      <c r="AB324" s="37"/>
      <c r="AC324" s="37"/>
      <c r="AD324" s="22"/>
      <c r="AE324" s="22"/>
      <c r="AF324" s="157"/>
    </row>
    <row r="325" spans="1:32" s="43" customFormat="1" ht="15.75">
      <c r="A325" s="1243" t="s">
        <v>3286</v>
      </c>
      <c r="B325" s="1223">
        <v>0</v>
      </c>
      <c r="C325" s="1223">
        <v>0</v>
      </c>
      <c r="D325" s="190"/>
      <c r="E325" s="455" t="s">
        <v>2292</v>
      </c>
      <c r="F325" s="456"/>
      <c r="G325" s="456"/>
      <c r="H325" s="639"/>
      <c r="I325" s="1307">
        <v>0</v>
      </c>
      <c r="J325" s="344"/>
      <c r="K325" s="345"/>
      <c r="L325" s="345"/>
      <c r="M325" s="345"/>
      <c r="N325" s="345"/>
      <c r="O325" s="144"/>
      <c r="P325" s="341"/>
      <c r="Q325" s="340"/>
      <c r="R325" s="437"/>
      <c r="S325" s="437"/>
      <c r="T325" s="455" t="s">
        <v>2292</v>
      </c>
      <c r="U325" s="3291"/>
      <c r="V325" s="3291"/>
      <c r="W325" s="139"/>
      <c r="X325" s="1308">
        <v>0</v>
      </c>
      <c r="Y325" s="760">
        <v>0</v>
      </c>
      <c r="Z325" s="602">
        <v>0</v>
      </c>
      <c r="AA325" s="602">
        <v>0</v>
      </c>
      <c r="AB325" s="602">
        <v>0</v>
      </c>
      <c r="AC325" s="602">
        <v>0</v>
      </c>
      <c r="AD325" s="320">
        <v>0</v>
      </c>
      <c r="AE325" s="320">
        <v>0</v>
      </c>
      <c r="AF325" s="1314"/>
    </row>
    <row r="326" spans="1:32" s="43" customFormat="1" ht="15.75">
      <c r="A326" s="1243" t="s">
        <v>3286</v>
      </c>
      <c r="B326" s="1223">
        <v>0</v>
      </c>
      <c r="C326" s="1223">
        <v>0</v>
      </c>
      <c r="D326" s="190"/>
      <c r="E326" s="455"/>
      <c r="F326" s="3291"/>
      <c r="G326" s="3291"/>
      <c r="H326" s="139"/>
      <c r="I326" s="1269"/>
      <c r="J326" s="344"/>
      <c r="K326" s="345"/>
      <c r="L326" s="345"/>
      <c r="M326" s="345"/>
      <c r="N326" s="345"/>
      <c r="O326" s="144"/>
      <c r="P326" s="341"/>
      <c r="Q326" s="340"/>
      <c r="R326" s="437"/>
      <c r="S326" s="437"/>
      <c r="T326" s="455"/>
      <c r="U326" s="3291"/>
      <c r="V326" s="3291"/>
      <c r="W326" s="139"/>
      <c r="X326" s="1270"/>
      <c r="Y326" s="1271"/>
      <c r="Z326" s="37"/>
      <c r="AA326" s="37"/>
      <c r="AB326" s="37"/>
      <c r="AC326" s="37"/>
      <c r="AD326" s="22"/>
      <c r="AE326" s="22"/>
      <c r="AF326" s="157"/>
    </row>
    <row r="327" spans="1:32" s="43" customFormat="1" ht="15.75">
      <c r="A327" s="1243" t="s">
        <v>3286</v>
      </c>
      <c r="B327" s="1223">
        <v>0</v>
      </c>
      <c r="C327" s="1223">
        <v>0</v>
      </c>
      <c r="D327" s="190"/>
      <c r="E327" s="455" t="s">
        <v>2293</v>
      </c>
      <c r="F327" s="3291"/>
      <c r="G327" s="3291"/>
      <c r="H327" s="139"/>
      <c r="I327" s="1269"/>
      <c r="J327" s="344"/>
      <c r="K327" s="345"/>
      <c r="L327" s="345"/>
      <c r="M327" s="345"/>
      <c r="N327" s="345"/>
      <c r="O327" s="144"/>
      <c r="P327" s="341"/>
      <c r="Q327" s="340"/>
      <c r="R327" s="437"/>
      <c r="S327" s="437"/>
      <c r="T327" s="455" t="s">
        <v>2293</v>
      </c>
      <c r="U327" s="3291"/>
      <c r="V327" s="3291"/>
      <c r="W327" s="139"/>
      <c r="X327" s="1270"/>
      <c r="Y327" s="1271"/>
      <c r="Z327" s="37"/>
      <c r="AA327" s="37"/>
      <c r="AB327" s="37"/>
      <c r="AC327" s="37"/>
      <c r="AD327" s="22"/>
      <c r="AE327" s="22"/>
      <c r="AF327" s="157"/>
    </row>
    <row r="328" spans="1:32" s="43" customFormat="1" ht="15.75">
      <c r="A328" s="1243" t="s">
        <v>5732</v>
      </c>
      <c r="B328" s="1223">
        <v>0</v>
      </c>
      <c r="C328" s="1223">
        <v>0</v>
      </c>
      <c r="D328" s="190"/>
      <c r="E328" s="455"/>
      <c r="F328" s="3291" t="s">
        <v>3584</v>
      </c>
      <c r="G328" s="3291"/>
      <c r="H328" s="139"/>
      <c r="I328" s="1269">
        <v>0</v>
      </c>
      <c r="J328" s="1849"/>
      <c r="K328" s="1850"/>
      <c r="L328" s="1850"/>
      <c r="M328" s="1850"/>
      <c r="N328" s="1850"/>
      <c r="O328" s="1851"/>
      <c r="P328" s="341">
        <v>0</v>
      </c>
      <c r="Q328" s="340"/>
      <c r="R328" s="437"/>
      <c r="S328" s="437"/>
      <c r="T328" s="455"/>
      <c r="U328" s="3291" t="s">
        <v>3584</v>
      </c>
      <c r="V328" s="3291"/>
      <c r="W328" s="139"/>
      <c r="X328" s="1270">
        <v>0</v>
      </c>
      <c r="Y328" s="1271">
        <v>0</v>
      </c>
      <c r="Z328" s="37">
        <v>0</v>
      </c>
      <c r="AA328" s="37">
        <v>0</v>
      </c>
      <c r="AB328" s="37">
        <v>0</v>
      </c>
      <c r="AC328" s="37">
        <v>0</v>
      </c>
      <c r="AD328" s="22">
        <v>0</v>
      </c>
      <c r="AE328" s="22">
        <v>0</v>
      </c>
      <c r="AF328" s="157"/>
    </row>
    <row r="329" spans="1:32" s="43" customFormat="1" ht="15.75">
      <c r="A329" s="1243" t="s">
        <v>5732</v>
      </c>
      <c r="B329" s="1223">
        <v>0</v>
      </c>
      <c r="C329" s="1223">
        <v>0</v>
      </c>
      <c r="D329" s="190"/>
      <c r="E329" s="455"/>
      <c r="F329" s="3291" t="s">
        <v>3016</v>
      </c>
      <c r="G329" s="3291"/>
      <c r="H329" s="139"/>
      <c r="I329" s="1269">
        <v>0</v>
      </c>
      <c r="J329" s="1849"/>
      <c r="K329" s="1850"/>
      <c r="L329" s="1850"/>
      <c r="M329" s="1850"/>
      <c r="N329" s="1850"/>
      <c r="O329" s="1851"/>
      <c r="P329" s="341">
        <v>0</v>
      </c>
      <c r="Q329" s="340"/>
      <c r="R329" s="437"/>
      <c r="S329" s="437"/>
      <c r="T329" s="455"/>
      <c r="U329" s="3291" t="s">
        <v>3016</v>
      </c>
      <c r="V329" s="3291"/>
      <c r="W329" s="139"/>
      <c r="X329" s="1270">
        <v>0</v>
      </c>
      <c r="Y329" s="1271">
        <v>0</v>
      </c>
      <c r="Z329" s="37">
        <v>0</v>
      </c>
      <c r="AA329" s="37">
        <v>0</v>
      </c>
      <c r="AB329" s="37">
        <v>0</v>
      </c>
      <c r="AC329" s="37">
        <v>0</v>
      </c>
      <c r="AD329" s="22">
        <v>0</v>
      </c>
      <c r="AE329" s="22">
        <v>0</v>
      </c>
      <c r="AF329" s="157"/>
    </row>
    <row r="330" spans="1:32" s="43" customFormat="1" ht="15.75">
      <c r="A330" s="1243" t="s">
        <v>5732</v>
      </c>
      <c r="B330" s="1223">
        <v>0</v>
      </c>
      <c r="C330" s="1223">
        <v>0</v>
      </c>
      <c r="D330" s="190"/>
      <c r="E330" s="455"/>
      <c r="F330" s="3291" t="s">
        <v>1595</v>
      </c>
      <c r="G330" s="3291"/>
      <c r="H330" s="139"/>
      <c r="I330" s="1852">
        <v>0</v>
      </c>
      <c r="J330" s="1853">
        <v>0</v>
      </c>
      <c r="K330" s="1854">
        <v>0</v>
      </c>
      <c r="L330" s="1854">
        <v>0</v>
      </c>
      <c r="M330" s="1854">
        <v>0</v>
      </c>
      <c r="N330" s="1854">
        <v>0</v>
      </c>
      <c r="O330" s="1855">
        <v>0</v>
      </c>
      <c r="P330" s="341">
        <v>0</v>
      </c>
      <c r="Q330" s="340"/>
      <c r="R330" s="437"/>
      <c r="S330" s="437"/>
      <c r="T330" s="455"/>
      <c r="U330" s="3291" t="s">
        <v>1595</v>
      </c>
      <c r="V330" s="3291"/>
      <c r="W330" s="139"/>
      <c r="X330" s="1270">
        <v>0</v>
      </c>
      <c r="Y330" s="1271">
        <v>0</v>
      </c>
      <c r="Z330" s="37">
        <v>0</v>
      </c>
      <c r="AA330" s="37">
        <v>0</v>
      </c>
      <c r="AB330" s="37">
        <v>0</v>
      </c>
      <c r="AC330" s="37">
        <v>0</v>
      </c>
      <c r="AD330" s="22">
        <v>0</v>
      </c>
      <c r="AE330" s="22">
        <v>0</v>
      </c>
      <c r="AF330" s="157"/>
    </row>
    <row r="331" spans="1:32" s="43" customFormat="1" ht="15.75">
      <c r="A331" s="1243" t="s">
        <v>5732</v>
      </c>
      <c r="B331" s="1223">
        <v>0</v>
      </c>
      <c r="C331" s="1223">
        <v>0</v>
      </c>
      <c r="D331" s="190"/>
      <c r="E331" s="455"/>
      <c r="F331" s="3291" t="s">
        <v>1316</v>
      </c>
      <c r="G331" s="3291"/>
      <c r="H331" s="139"/>
      <c r="I331" s="1269">
        <v>0</v>
      </c>
      <c r="J331" s="1856"/>
      <c r="K331" s="1847"/>
      <c r="L331" s="1847"/>
      <c r="M331" s="1847"/>
      <c r="N331" s="1847"/>
      <c r="O331" s="1857"/>
      <c r="P331" s="341">
        <v>0</v>
      </c>
      <c r="Q331" s="340"/>
      <c r="R331" s="437"/>
      <c r="S331" s="437"/>
      <c r="T331" s="455"/>
      <c r="U331" s="3291" t="s">
        <v>1316</v>
      </c>
      <c r="V331" s="3291"/>
      <c r="W331" s="139"/>
      <c r="X331" s="1270">
        <v>0</v>
      </c>
      <c r="Y331" s="1271">
        <v>0</v>
      </c>
      <c r="Z331" s="37">
        <v>0</v>
      </c>
      <c r="AA331" s="37">
        <v>0</v>
      </c>
      <c r="AB331" s="37">
        <v>0</v>
      </c>
      <c r="AC331" s="37">
        <v>0</v>
      </c>
      <c r="AD331" s="22">
        <v>0</v>
      </c>
      <c r="AE331" s="22">
        <v>0</v>
      </c>
      <c r="AF331" s="157"/>
    </row>
    <row r="332" spans="1:32" s="43" customFormat="1" ht="15.75">
      <c r="A332" s="1243" t="s">
        <v>5732</v>
      </c>
      <c r="B332" s="1223">
        <v>0</v>
      </c>
      <c r="C332" s="1223">
        <v>0</v>
      </c>
      <c r="D332" s="190"/>
      <c r="E332" s="455"/>
      <c r="F332" s="3291" t="s">
        <v>2384</v>
      </c>
      <c r="G332" s="3291"/>
      <c r="H332" s="139"/>
      <c r="I332" s="1269"/>
      <c r="J332" s="344"/>
      <c r="K332" s="345"/>
      <c r="L332" s="345"/>
      <c r="M332" s="345"/>
      <c r="N332" s="345"/>
      <c r="O332" s="144"/>
      <c r="P332" s="341"/>
      <c r="Q332" s="340"/>
      <c r="R332" s="437"/>
      <c r="S332" s="437"/>
      <c r="T332" s="455"/>
      <c r="U332" s="3291" t="s">
        <v>2384</v>
      </c>
      <c r="V332" s="3291"/>
      <c r="W332" s="139"/>
      <c r="X332" s="1270"/>
      <c r="Y332" s="1271"/>
      <c r="Z332" s="37"/>
      <c r="AA332" s="37"/>
      <c r="AB332" s="37"/>
      <c r="AC332" s="37"/>
      <c r="AD332" s="22"/>
      <c r="AE332" s="22">
        <v>0</v>
      </c>
      <c r="AF332" s="157"/>
    </row>
    <row r="333" spans="1:32" ht="15.75">
      <c r="A333" s="1243" t="s">
        <v>3286</v>
      </c>
      <c r="B333" s="1223">
        <v>0</v>
      </c>
      <c r="C333" s="1223">
        <v>0</v>
      </c>
      <c r="E333" s="455"/>
      <c r="F333" s="3291" t="s">
        <v>2595</v>
      </c>
      <c r="G333" s="706"/>
      <c r="H333" s="234"/>
      <c r="I333" s="499">
        <v>1425574.4258249998</v>
      </c>
      <c r="J333" s="1287"/>
      <c r="K333" s="246"/>
      <c r="L333" s="1289"/>
      <c r="M333" s="1288">
        <v>1</v>
      </c>
      <c r="N333" s="1289"/>
      <c r="O333" s="313"/>
      <c r="P333" s="337">
        <v>1</v>
      </c>
      <c r="Q333" s="336"/>
      <c r="T333" s="455"/>
      <c r="U333" s="3291" t="s">
        <v>2595</v>
      </c>
      <c r="V333" s="706"/>
      <c r="W333" s="234"/>
      <c r="X333" s="1305">
        <v>1425574.4258249998</v>
      </c>
      <c r="Y333" s="203">
        <v>0</v>
      </c>
      <c r="Z333" s="204">
        <v>0</v>
      </c>
      <c r="AA333" s="204">
        <v>0</v>
      </c>
      <c r="AB333" s="204">
        <v>1425574.4258249998</v>
      </c>
      <c r="AC333" s="204">
        <v>0</v>
      </c>
      <c r="AD333" s="205">
        <v>0</v>
      </c>
      <c r="AE333" s="205">
        <v>1425574.4258249998</v>
      </c>
      <c r="AF333" s="240"/>
    </row>
    <row r="334" spans="1:32" ht="15.75">
      <c r="A334" s="1243" t="s">
        <v>5732</v>
      </c>
      <c r="B334" s="1223">
        <v>0</v>
      </c>
      <c r="C334" s="1223">
        <v>0</v>
      </c>
      <c r="E334" s="455"/>
      <c r="F334" s="3291" t="s">
        <v>2401</v>
      </c>
      <c r="G334" s="706"/>
      <c r="H334" s="234"/>
      <c r="I334" s="499">
        <v>0</v>
      </c>
      <c r="J334" s="1858"/>
      <c r="K334" s="1295"/>
      <c r="L334" s="1295"/>
      <c r="M334" s="1295"/>
      <c r="N334" s="1295"/>
      <c r="O334" s="1859"/>
      <c r="P334" s="337">
        <v>0</v>
      </c>
      <c r="Q334" s="336"/>
      <c r="T334" s="455"/>
      <c r="U334" s="3291" t="s">
        <v>2401</v>
      </c>
      <c r="V334" s="706"/>
      <c r="W334" s="234"/>
      <c r="X334" s="1305">
        <v>0</v>
      </c>
      <c r="Y334" s="203">
        <v>0</v>
      </c>
      <c r="Z334" s="204">
        <v>0</v>
      </c>
      <c r="AA334" s="204">
        <v>0</v>
      </c>
      <c r="AB334" s="204">
        <v>0</v>
      </c>
      <c r="AC334" s="204">
        <v>0</v>
      </c>
      <c r="AD334" s="205">
        <v>0</v>
      </c>
      <c r="AE334" s="205">
        <v>0</v>
      </c>
      <c r="AF334" s="240"/>
    </row>
    <row r="335" spans="1:32" s="437" customFormat="1" ht="15.75">
      <c r="A335" s="1243" t="s">
        <v>5732</v>
      </c>
      <c r="B335" s="1223">
        <v>0</v>
      </c>
      <c r="C335" s="1223">
        <v>0</v>
      </c>
      <c r="D335" s="247"/>
      <c r="E335" s="463"/>
      <c r="F335" s="430" t="s">
        <v>2515</v>
      </c>
      <c r="G335" s="430"/>
      <c r="H335" s="46"/>
      <c r="I335" s="1494">
        <v>0</v>
      </c>
      <c r="J335" s="1787"/>
      <c r="K335" s="1284">
        <v>1</v>
      </c>
      <c r="L335" s="1310"/>
      <c r="M335" s="1310"/>
      <c r="N335" s="1310"/>
      <c r="O335" s="1794"/>
      <c r="P335" s="1676">
        <v>1</v>
      </c>
      <c r="Q335" s="1805"/>
      <c r="T335" s="463"/>
      <c r="U335" s="430" t="s">
        <v>2515</v>
      </c>
      <c r="V335" s="430"/>
      <c r="W335" s="46"/>
      <c r="X335" s="1655">
        <v>0</v>
      </c>
      <c r="Y335" s="1271">
        <v>0</v>
      </c>
      <c r="Z335" s="37">
        <v>0</v>
      </c>
      <c r="AA335" s="37">
        <v>0</v>
      </c>
      <c r="AB335" s="37">
        <v>0</v>
      </c>
      <c r="AC335" s="37">
        <v>0</v>
      </c>
      <c r="AD335" s="22">
        <v>0</v>
      </c>
      <c r="AE335" s="22">
        <v>0</v>
      </c>
      <c r="AF335" s="157"/>
    </row>
    <row r="336" spans="1:32" s="43" customFormat="1" ht="15.75">
      <c r="A336" s="1243" t="s">
        <v>5732</v>
      </c>
      <c r="B336" s="1223">
        <v>0</v>
      </c>
      <c r="C336" s="1223">
        <v>0</v>
      </c>
      <c r="D336" s="190"/>
      <c r="E336" s="455"/>
      <c r="F336" s="3291" t="s">
        <v>4833</v>
      </c>
      <c r="G336" s="3291"/>
      <c r="H336" s="139"/>
      <c r="I336" s="1269">
        <v>0</v>
      </c>
      <c r="J336" s="1274"/>
      <c r="K336" s="1276"/>
      <c r="L336" s="1276"/>
      <c r="M336" s="1310"/>
      <c r="N336" s="1310"/>
      <c r="O336" s="1794"/>
      <c r="P336" s="341">
        <v>0</v>
      </c>
      <c r="Q336" s="340"/>
      <c r="R336" s="437"/>
      <c r="S336" s="437"/>
      <c r="T336" s="455"/>
      <c r="U336" s="3291" t="s">
        <v>4833</v>
      </c>
      <c r="V336" s="3291"/>
      <c r="W336" s="139"/>
      <c r="X336" s="1270">
        <v>0</v>
      </c>
      <c r="Y336" s="1271">
        <v>0</v>
      </c>
      <c r="Z336" s="37">
        <v>0</v>
      </c>
      <c r="AA336" s="37">
        <v>0</v>
      </c>
      <c r="AB336" s="37">
        <v>0</v>
      </c>
      <c r="AC336" s="37">
        <v>0</v>
      </c>
      <c r="AD336" s="22">
        <v>0</v>
      </c>
      <c r="AE336" s="22">
        <v>0</v>
      </c>
      <c r="AF336" s="157"/>
    </row>
    <row r="337" spans="1:46" s="43" customFormat="1" ht="15.75">
      <c r="A337" s="1243" t="s">
        <v>5732</v>
      </c>
      <c r="B337" s="1223">
        <v>0</v>
      </c>
      <c r="C337" s="1223">
        <v>0</v>
      </c>
      <c r="D337" s="190"/>
      <c r="E337" s="455"/>
      <c r="F337" s="3291" t="s">
        <v>4936</v>
      </c>
      <c r="G337" s="3291"/>
      <c r="H337" s="139"/>
      <c r="I337" s="1269">
        <v>0</v>
      </c>
      <c r="J337" s="1787"/>
      <c r="K337" s="1310"/>
      <c r="L337" s="1310"/>
      <c r="M337" s="1310"/>
      <c r="N337" s="1310"/>
      <c r="O337" s="1794"/>
      <c r="P337" s="341">
        <v>0</v>
      </c>
      <c r="Q337" s="340"/>
      <c r="R337" s="437"/>
      <c r="S337" s="437"/>
      <c r="T337" s="455"/>
      <c r="U337" s="3291" t="s">
        <v>4936</v>
      </c>
      <c r="V337" s="3291"/>
      <c r="W337" s="139"/>
      <c r="X337" s="1270">
        <v>0</v>
      </c>
      <c r="Y337" s="1271">
        <v>0</v>
      </c>
      <c r="Z337" s="37">
        <v>0</v>
      </c>
      <c r="AA337" s="37">
        <v>0</v>
      </c>
      <c r="AB337" s="37">
        <v>0</v>
      </c>
      <c r="AC337" s="37">
        <v>0</v>
      </c>
      <c r="AD337" s="22">
        <v>0</v>
      </c>
      <c r="AE337" s="22">
        <v>0</v>
      </c>
      <c r="AF337" s="157"/>
    </row>
    <row r="338" spans="1:46" s="43" customFormat="1" ht="15.75">
      <c r="A338" s="1243" t="s">
        <v>5732</v>
      </c>
      <c r="B338" s="1223">
        <v>0</v>
      </c>
      <c r="C338" s="1223">
        <v>0</v>
      </c>
      <c r="D338" s="190"/>
      <c r="E338" s="455"/>
      <c r="F338" s="3291" t="s">
        <v>2283</v>
      </c>
      <c r="G338" s="3291"/>
      <c r="H338" s="139"/>
      <c r="I338" s="1269">
        <v>0</v>
      </c>
      <c r="J338" s="1261"/>
      <c r="K338" s="1262"/>
      <c r="L338" s="1262"/>
      <c r="M338" s="1262"/>
      <c r="N338" s="1262"/>
      <c r="O338" s="1263"/>
      <c r="P338" s="341">
        <v>0</v>
      </c>
      <c r="Q338" s="340"/>
      <c r="R338" s="437"/>
      <c r="S338" s="437"/>
      <c r="T338" s="455"/>
      <c r="U338" s="3291" t="s">
        <v>2283</v>
      </c>
      <c r="V338" s="3291"/>
      <c r="W338" s="139"/>
      <c r="X338" s="1270">
        <v>0</v>
      </c>
      <c r="Y338" s="1271">
        <v>0</v>
      </c>
      <c r="Z338" s="37">
        <v>0</v>
      </c>
      <c r="AA338" s="37">
        <v>0</v>
      </c>
      <c r="AB338" s="37">
        <v>0</v>
      </c>
      <c r="AC338" s="37">
        <v>0</v>
      </c>
      <c r="AD338" s="22">
        <v>0</v>
      </c>
      <c r="AE338" s="22">
        <v>0</v>
      </c>
      <c r="AF338" s="157"/>
    </row>
    <row r="339" spans="1:46" s="43" customFormat="1" ht="15.75">
      <c r="A339" s="1243" t="s">
        <v>5732</v>
      </c>
      <c r="B339" s="1223">
        <v>0</v>
      </c>
      <c r="C339" s="1223">
        <v>0</v>
      </c>
      <c r="D339" s="190"/>
      <c r="E339" s="455"/>
      <c r="F339" s="3291" t="s">
        <v>2283</v>
      </c>
      <c r="G339" s="3291"/>
      <c r="H339" s="139"/>
      <c r="I339" s="1269">
        <v>0</v>
      </c>
      <c r="J339" s="1261"/>
      <c r="K339" s="1262"/>
      <c r="L339" s="1262"/>
      <c r="M339" s="1262"/>
      <c r="N339" s="1262"/>
      <c r="O339" s="1263"/>
      <c r="P339" s="341">
        <v>0</v>
      </c>
      <c r="Q339" s="340"/>
      <c r="R339" s="437"/>
      <c r="S339" s="437"/>
      <c r="T339" s="455"/>
      <c r="U339" s="3291" t="s">
        <v>2283</v>
      </c>
      <c r="V339" s="3291"/>
      <c r="W339" s="139"/>
      <c r="X339" s="1270">
        <v>0</v>
      </c>
      <c r="Y339" s="1271">
        <v>0</v>
      </c>
      <c r="Z339" s="37">
        <v>0</v>
      </c>
      <c r="AA339" s="37">
        <v>0</v>
      </c>
      <c r="AB339" s="37">
        <v>0</v>
      </c>
      <c r="AC339" s="37">
        <v>0</v>
      </c>
      <c r="AD339" s="22">
        <v>0</v>
      </c>
      <c r="AE339" s="22">
        <v>0</v>
      </c>
      <c r="AF339" s="157"/>
    </row>
    <row r="340" spans="1:46" s="43" customFormat="1" ht="15.75">
      <c r="A340" s="1243" t="s">
        <v>5732</v>
      </c>
      <c r="B340" s="1223">
        <v>0</v>
      </c>
      <c r="C340" s="1223">
        <v>0</v>
      </c>
      <c r="D340" s="190"/>
      <c r="E340" s="455"/>
      <c r="F340" s="3291" t="s">
        <v>2283</v>
      </c>
      <c r="G340" s="3291"/>
      <c r="H340" s="139"/>
      <c r="I340" s="1269">
        <v>0</v>
      </c>
      <c r="J340" s="1261"/>
      <c r="K340" s="1262"/>
      <c r="L340" s="1262"/>
      <c r="M340" s="1262"/>
      <c r="N340" s="1262"/>
      <c r="O340" s="1263"/>
      <c r="P340" s="341">
        <v>0</v>
      </c>
      <c r="Q340" s="340"/>
      <c r="R340" s="437"/>
      <c r="S340" s="437"/>
      <c r="T340" s="455"/>
      <c r="U340" s="3291" t="s">
        <v>2283</v>
      </c>
      <c r="V340" s="3291"/>
      <c r="W340" s="139"/>
      <c r="X340" s="1270">
        <v>0</v>
      </c>
      <c r="Y340" s="1271">
        <v>0</v>
      </c>
      <c r="Z340" s="37">
        <v>0</v>
      </c>
      <c r="AA340" s="37">
        <v>0</v>
      </c>
      <c r="AB340" s="37">
        <v>0</v>
      </c>
      <c r="AC340" s="37">
        <v>0</v>
      </c>
      <c r="AD340" s="22">
        <v>0</v>
      </c>
      <c r="AE340" s="22">
        <v>0</v>
      </c>
      <c r="AF340" s="157"/>
    </row>
    <row r="341" spans="1:46" s="43" customFormat="1" ht="15.75">
      <c r="A341" s="1243" t="s">
        <v>5732</v>
      </c>
      <c r="B341" s="1223">
        <v>0</v>
      </c>
      <c r="C341" s="1223">
        <v>0</v>
      </c>
      <c r="D341" s="190"/>
      <c r="E341" s="455"/>
      <c r="F341" s="3291" t="s">
        <v>2530</v>
      </c>
      <c r="G341" s="3291"/>
      <c r="H341" s="139"/>
      <c r="I341" s="1269">
        <v>0</v>
      </c>
      <c r="J341" s="1261"/>
      <c r="K341" s="1262"/>
      <c r="L341" s="1262"/>
      <c r="M341" s="1262"/>
      <c r="N341" s="1262"/>
      <c r="O341" s="1263"/>
      <c r="P341" s="423">
        <v>0</v>
      </c>
      <c r="Q341" s="340"/>
      <c r="R341" s="437"/>
      <c r="S341" s="437"/>
      <c r="T341" s="455"/>
      <c r="U341" s="3291" t="s">
        <v>2530</v>
      </c>
      <c r="V341" s="3291"/>
      <c r="W341" s="139"/>
      <c r="X341" s="1270">
        <v>0</v>
      </c>
      <c r="Y341" s="1271">
        <v>0</v>
      </c>
      <c r="Z341" s="37">
        <v>0</v>
      </c>
      <c r="AA341" s="37">
        <v>0</v>
      </c>
      <c r="AB341" s="37">
        <v>0</v>
      </c>
      <c r="AC341" s="37">
        <v>0</v>
      </c>
      <c r="AD341" s="22">
        <v>0</v>
      </c>
      <c r="AE341" s="22">
        <v>0</v>
      </c>
      <c r="AF341" s="157"/>
    </row>
    <row r="342" spans="1:46" s="43" customFormat="1" ht="15.75">
      <c r="A342" s="1243" t="s">
        <v>3286</v>
      </c>
      <c r="B342" s="1223">
        <v>0</v>
      </c>
      <c r="C342" s="1223">
        <v>0</v>
      </c>
      <c r="D342" s="190"/>
      <c r="E342" s="455"/>
      <c r="F342" s="3291"/>
      <c r="G342" s="3291" t="s">
        <v>225</v>
      </c>
      <c r="H342" s="139"/>
      <c r="I342" s="1273">
        <v>1425574.4258249998</v>
      </c>
      <c r="J342" s="1315"/>
      <c r="K342" s="1316"/>
      <c r="L342" s="1316"/>
      <c r="M342" s="1316"/>
      <c r="N342" s="1316"/>
      <c r="O342" s="1317"/>
      <c r="P342" s="1317">
        <v>0</v>
      </c>
      <c r="Q342" s="340"/>
      <c r="R342" s="437"/>
      <c r="S342" s="437"/>
      <c r="T342" s="455"/>
      <c r="U342" s="3291"/>
      <c r="V342" s="3291" t="s">
        <v>225</v>
      </c>
      <c r="W342" s="139"/>
      <c r="X342" s="1279">
        <v>1425574.4258249998</v>
      </c>
      <c r="Y342" s="1282">
        <v>0</v>
      </c>
      <c r="Z342" s="1280">
        <v>0</v>
      </c>
      <c r="AA342" s="1280">
        <v>0</v>
      </c>
      <c r="AB342" s="1280">
        <v>1425574.4258249998</v>
      </c>
      <c r="AC342" s="1280">
        <v>0</v>
      </c>
      <c r="AD342" s="1281">
        <v>0</v>
      </c>
      <c r="AE342" s="1281">
        <v>1425574.4258249998</v>
      </c>
      <c r="AF342" s="157"/>
    </row>
    <row r="343" spans="1:46" s="43" customFormat="1" ht="15.75">
      <c r="A343" s="1243" t="s">
        <v>3286</v>
      </c>
      <c r="B343" s="686"/>
      <c r="C343" s="686"/>
      <c r="D343" s="190"/>
      <c r="E343" s="455"/>
      <c r="F343" s="3291"/>
      <c r="G343" s="3291"/>
      <c r="H343" s="139"/>
      <c r="I343" s="1269"/>
      <c r="J343" s="656"/>
      <c r="K343" s="1318"/>
      <c r="L343" s="1318"/>
      <c r="M343" s="1318"/>
      <c r="N343" s="1318"/>
      <c r="O343" s="1318"/>
      <c r="P343" s="1278"/>
      <c r="Q343" s="1319"/>
      <c r="R343" s="437"/>
      <c r="S343" s="437"/>
      <c r="T343" s="455"/>
      <c r="U343" s="3291"/>
      <c r="V343" s="3291"/>
      <c r="W343" s="139"/>
      <c r="X343" s="1270"/>
      <c r="Y343" s="1271"/>
      <c r="Z343" s="37"/>
      <c r="AA343" s="37"/>
      <c r="AB343" s="37"/>
      <c r="AC343" s="37"/>
      <c r="AD343" s="22"/>
      <c r="AE343" s="22"/>
      <c r="AF343" s="157"/>
    </row>
    <row r="344" spans="1:46" s="43" customFormat="1" ht="16.5" thickBot="1">
      <c r="A344" s="1243" t="s">
        <v>3286</v>
      </c>
      <c r="B344" s="686"/>
      <c r="C344" s="686"/>
      <c r="D344" s="190"/>
      <c r="E344" s="453" t="s">
        <v>226</v>
      </c>
      <c r="F344" s="454"/>
      <c r="G344" s="454"/>
      <c r="H344" s="721"/>
      <c r="I344" s="1320">
        <v>-1425574.4258249998</v>
      </c>
      <c r="J344" s="279"/>
      <c r="K344" s="349"/>
      <c r="L344" s="349"/>
      <c r="M344" s="349"/>
      <c r="N344" s="349"/>
      <c r="O344" s="349"/>
      <c r="P344" s="423"/>
      <c r="Q344" s="1319"/>
      <c r="R344" s="437"/>
      <c r="S344" s="437"/>
      <c r="T344" s="453" t="s">
        <v>226</v>
      </c>
      <c r="U344" s="454"/>
      <c r="V344" s="454"/>
      <c r="W344" s="721"/>
      <c r="X344" s="1321">
        <v>-1425574.4258249998</v>
      </c>
      <c r="Y344" s="1322">
        <v>0</v>
      </c>
      <c r="Z344" s="1323">
        <v>0</v>
      </c>
      <c r="AA344" s="1323">
        <v>0</v>
      </c>
      <c r="AB344" s="1323">
        <v>-1425574.4258249998</v>
      </c>
      <c r="AC344" s="1323">
        <v>0</v>
      </c>
      <c r="AD344" s="1324">
        <v>0</v>
      </c>
      <c r="AE344" s="1324">
        <v>-1425574.4258249998</v>
      </c>
      <c r="AF344" s="348"/>
    </row>
    <row r="345" spans="1:46" s="43" customFormat="1" ht="15.75">
      <c r="A345" s="1043"/>
      <c r="B345" s="1040"/>
      <c r="C345" s="1040"/>
      <c r="D345" s="190"/>
      <c r="E345" s="456"/>
      <c r="F345" s="3291"/>
      <c r="G345" s="3291"/>
      <c r="H345" s="3291"/>
      <c r="I345" s="3291"/>
      <c r="J345" s="110"/>
      <c r="K345" s="110"/>
      <c r="L345" s="110"/>
      <c r="M345" s="110"/>
      <c r="N345" s="110"/>
      <c r="O345" s="110"/>
      <c r="P345" s="1319"/>
      <c r="Q345" s="1319"/>
      <c r="R345" s="437"/>
      <c r="S345" s="430"/>
      <c r="T345" s="456"/>
      <c r="U345" s="3291"/>
      <c r="V345" s="3291"/>
      <c r="W345" s="3291"/>
      <c r="X345" s="3291"/>
      <c r="Y345" s="3291"/>
      <c r="Z345" s="3291"/>
      <c r="AA345" s="3291"/>
      <c r="AB345" s="3291"/>
      <c r="AC345" s="3291"/>
      <c r="AD345" s="3291"/>
      <c r="AE345" s="3291"/>
      <c r="AF345" s="3291"/>
    </row>
    <row r="346" spans="1:46" s="43" customFormat="1" ht="15.75">
      <c r="A346" s="1043"/>
      <c r="B346" s="1040"/>
      <c r="C346" s="1040"/>
      <c r="D346" s="190"/>
      <c r="E346" s="190"/>
      <c r="F346" s="190"/>
      <c r="G346" s="190"/>
      <c r="H346" s="190"/>
      <c r="I346" s="190"/>
      <c r="J346" s="190"/>
      <c r="K346" s="190"/>
      <c r="L346" s="190"/>
      <c r="M346" s="190"/>
      <c r="N346" s="190"/>
      <c r="O346" s="190"/>
      <c r="P346" s="1325"/>
      <c r="Q346" s="1325"/>
      <c r="R346" s="247"/>
      <c r="S346" s="1047"/>
      <c r="T346" s="456"/>
      <c r="U346" s="3291"/>
      <c r="V346" s="3291"/>
      <c r="W346" s="3291"/>
      <c r="X346" s="3291"/>
      <c r="Y346" s="3291"/>
      <c r="Z346" s="3291"/>
      <c r="AA346" s="3291"/>
      <c r="AB346" s="3291"/>
      <c r="AC346" s="3291"/>
      <c r="AD346" s="3291"/>
      <c r="AE346" s="3291"/>
      <c r="AF346" s="3291"/>
    </row>
    <row r="347" spans="1:46">
      <c r="A347" s="1043"/>
      <c r="B347" s="1040"/>
      <c r="C347" s="1040"/>
      <c r="L347" s="474"/>
      <c r="M347" s="474"/>
      <c r="N347" s="474"/>
      <c r="O347" s="474"/>
      <c r="P347" s="1325"/>
      <c r="Q347" s="1325"/>
      <c r="S347" s="1047"/>
      <c r="T347" s="1047"/>
      <c r="U347" s="1047"/>
      <c r="V347" s="1047"/>
      <c r="W347" s="1047"/>
      <c r="X347" s="1047"/>
      <c r="Y347" s="1047"/>
      <c r="Z347" s="1047"/>
      <c r="AA347" s="1047"/>
      <c r="AB347" s="1047"/>
      <c r="AC347" s="1047"/>
      <c r="AD347" s="1047"/>
      <c r="AE347" s="1047"/>
      <c r="AF347" s="1047"/>
    </row>
    <row r="348" spans="1:46">
      <c r="A348" s="1043"/>
      <c r="B348" s="1040"/>
      <c r="C348" s="1040"/>
      <c r="L348" s="474"/>
      <c r="M348" s="474"/>
      <c r="N348" s="474"/>
      <c r="O348" s="474"/>
      <c r="P348" s="1325"/>
      <c r="Q348" s="1325"/>
      <c r="S348" s="1047"/>
      <c r="T348" s="1047"/>
      <c r="U348" s="1047"/>
      <c r="V348" s="1047"/>
      <c r="W348" s="1047"/>
      <c r="X348" s="1326"/>
      <c r="Y348" s="243"/>
      <c r="Z348" s="243"/>
      <c r="AA348" s="243"/>
      <c r="AB348" s="243"/>
      <c r="AC348" s="243"/>
      <c r="AD348" s="243"/>
      <c r="AE348" s="243"/>
      <c r="AF348" s="243"/>
    </row>
    <row r="349" spans="1:46">
      <c r="A349" s="1043"/>
      <c r="B349" s="1040"/>
      <c r="C349" s="1040"/>
      <c r="L349" s="474"/>
      <c r="M349" s="474"/>
      <c r="N349" s="474"/>
      <c r="O349" s="474"/>
      <c r="P349" s="1325"/>
      <c r="Q349" s="1325"/>
      <c r="S349" s="1047"/>
      <c r="T349" s="1047"/>
      <c r="U349" s="1047"/>
      <c r="V349" s="1047"/>
      <c r="W349" s="1047"/>
      <c r="X349" s="1047"/>
      <c r="Y349" s="1047"/>
      <c r="Z349" s="1047"/>
      <c r="AA349" s="1047"/>
      <c r="AB349" s="1047"/>
      <c r="AC349" s="1047"/>
      <c r="AD349" s="1047"/>
      <c r="AE349" s="1047"/>
      <c r="AF349" s="1047"/>
    </row>
    <row r="350" spans="1:46">
      <c r="A350" s="1043"/>
      <c r="B350" s="1040"/>
      <c r="C350" s="1040"/>
      <c r="L350" s="474"/>
      <c r="M350" s="474"/>
      <c r="N350" s="474"/>
      <c r="O350" s="474"/>
      <c r="P350" s="1325"/>
      <c r="Q350" s="1325"/>
      <c r="S350" s="1047"/>
      <c r="T350" s="1047"/>
      <c r="U350" s="1047"/>
      <c r="V350" s="1047"/>
      <c r="W350" s="1047"/>
      <c r="X350" s="1047"/>
      <c r="Y350" s="1047"/>
      <c r="Z350" s="1047"/>
      <c r="AA350" s="1047"/>
      <c r="AB350" s="1047"/>
      <c r="AC350" s="1047"/>
      <c r="AD350" s="1047"/>
      <c r="AE350" s="1047"/>
      <c r="AF350" s="1047"/>
      <c r="AI350" s="1047"/>
      <c r="AJ350" s="1047"/>
      <c r="AK350" s="1047"/>
      <c r="AL350" s="1047"/>
      <c r="AM350" s="1047"/>
      <c r="AN350" s="1047"/>
      <c r="AO350" s="1047"/>
      <c r="AP350" s="1047"/>
      <c r="AQ350" s="1047"/>
      <c r="AR350" s="1047"/>
      <c r="AS350" s="1047"/>
      <c r="AT350" s="1047"/>
    </row>
    <row r="351" spans="1:46">
      <c r="A351" s="1043"/>
      <c r="B351" s="1040"/>
      <c r="C351" s="1040"/>
      <c r="L351" s="474"/>
      <c r="M351" s="474"/>
      <c r="N351" s="474"/>
      <c r="O351" s="474"/>
      <c r="S351" s="1047"/>
      <c r="T351" s="1047"/>
      <c r="U351" s="1047"/>
      <c r="V351" s="1047"/>
      <c r="W351" s="1047"/>
      <c r="X351" s="187"/>
      <c r="Y351" s="187"/>
      <c r="Z351" s="187"/>
      <c r="AA351" s="187"/>
      <c r="AB351" s="187"/>
      <c r="AC351" s="187"/>
      <c r="AD351" s="187"/>
      <c r="AE351" s="187"/>
      <c r="AF351" s="187"/>
      <c r="AI351" s="1047"/>
      <c r="AJ351" s="1047"/>
      <c r="AK351" s="1047"/>
      <c r="AL351" s="1047"/>
      <c r="AM351" s="187"/>
      <c r="AN351" s="187"/>
      <c r="AO351" s="187"/>
      <c r="AP351" s="187"/>
      <c r="AQ351" s="187"/>
      <c r="AR351" s="187"/>
      <c r="AS351" s="187"/>
      <c r="AT351" s="187"/>
    </row>
    <row r="352" spans="1:46">
      <c r="A352" s="1043"/>
      <c r="B352" s="1040"/>
      <c r="C352" s="1040"/>
      <c r="S352" s="1047"/>
      <c r="T352" s="1047"/>
      <c r="U352" s="1047"/>
      <c r="V352" s="1047"/>
      <c r="W352" s="1047"/>
      <c r="X352" s="1047"/>
      <c r="Y352" s="1047"/>
      <c r="Z352" s="1047"/>
      <c r="AA352" s="1047"/>
      <c r="AB352" s="1047"/>
      <c r="AC352" s="1047"/>
      <c r="AD352" s="1047"/>
      <c r="AE352" s="1047"/>
      <c r="AF352" s="1047"/>
      <c r="AI352" s="1047"/>
      <c r="AJ352" s="1047"/>
      <c r="AK352" s="1047"/>
      <c r="AL352" s="1047"/>
      <c r="AM352" s="1047"/>
      <c r="AN352" s="1047"/>
      <c r="AO352" s="1047"/>
      <c r="AP352" s="1047"/>
      <c r="AQ352" s="1047"/>
      <c r="AR352" s="1047"/>
      <c r="AS352" s="1047"/>
      <c r="AT352" s="1047"/>
    </row>
    <row r="353" spans="1:46">
      <c r="A353" s="1043"/>
      <c r="B353" s="1040"/>
      <c r="C353" s="1040"/>
      <c r="E353" s="1047"/>
      <c r="F353" s="1047"/>
      <c r="G353" s="1047"/>
      <c r="H353" s="1047"/>
      <c r="I353" s="1047"/>
      <c r="J353" s="474"/>
      <c r="K353" s="474"/>
      <c r="L353" s="474"/>
      <c r="M353" s="474"/>
      <c r="N353" s="474"/>
      <c r="O353" s="474"/>
      <c r="S353" s="1047"/>
      <c r="T353" s="1047"/>
      <c r="U353" s="1047"/>
      <c r="V353" s="1047"/>
      <c r="W353" s="1047"/>
      <c r="X353" s="1047"/>
      <c r="Y353" s="432"/>
      <c r="Z353" s="432"/>
      <c r="AA353" s="432"/>
      <c r="AB353" s="432"/>
      <c r="AC353" s="432"/>
      <c r="AD353" s="432"/>
      <c r="AE353" s="432"/>
      <c r="AF353" s="432"/>
      <c r="AI353" s="1047"/>
      <c r="AJ353" s="1047"/>
      <c r="AK353" s="1047"/>
      <c r="AL353" s="1047"/>
      <c r="AM353" s="1047"/>
      <c r="AN353" s="432"/>
      <c r="AO353" s="432"/>
      <c r="AP353" s="432"/>
      <c r="AQ353" s="432"/>
      <c r="AR353" s="432"/>
      <c r="AS353" s="432"/>
      <c r="AT353" s="432"/>
    </row>
    <row r="354" spans="1:46">
      <c r="A354" s="1043"/>
      <c r="B354" s="1040"/>
      <c r="C354" s="1040"/>
      <c r="E354" s="1047"/>
      <c r="F354" s="1047"/>
      <c r="G354" s="1047"/>
      <c r="H354" s="1047"/>
      <c r="I354" s="1047"/>
      <c r="J354" s="474"/>
      <c r="K354" s="474"/>
      <c r="L354" s="474"/>
      <c r="M354" s="474"/>
      <c r="N354" s="474"/>
      <c r="O354" s="474"/>
      <c r="S354" s="1047"/>
      <c r="T354" s="1047"/>
      <c r="U354" s="1047"/>
      <c r="V354" s="1047"/>
      <c r="W354" s="1047"/>
      <c r="X354" s="1047"/>
      <c r="Y354" s="432"/>
      <c r="Z354" s="432"/>
      <c r="AA354" s="432"/>
      <c r="AB354" s="432"/>
      <c r="AC354" s="432"/>
      <c r="AD354" s="432"/>
      <c r="AE354" s="432"/>
      <c r="AF354" s="432"/>
      <c r="AI354" s="1047"/>
      <c r="AJ354" s="1047"/>
      <c r="AK354" s="1047"/>
      <c r="AL354" s="1047"/>
      <c r="AM354" s="1047"/>
      <c r="AN354" s="432"/>
      <c r="AO354" s="432"/>
      <c r="AP354" s="432"/>
      <c r="AQ354" s="432"/>
      <c r="AR354" s="432"/>
      <c r="AS354" s="432"/>
      <c r="AT354" s="432"/>
    </row>
    <row r="355" spans="1:46">
      <c r="A355" s="1043"/>
      <c r="B355" s="1040"/>
      <c r="C355" s="1040"/>
      <c r="E355" s="1047"/>
      <c r="F355" s="1047"/>
      <c r="G355" s="1047"/>
      <c r="H355" s="1047"/>
      <c r="I355" s="1047"/>
      <c r="J355" s="474"/>
      <c r="K355" s="474"/>
      <c r="L355" s="474"/>
      <c r="M355" s="474"/>
      <c r="N355" s="474"/>
      <c r="O355" s="474"/>
      <c r="S355" s="1047"/>
      <c r="T355" s="1047"/>
      <c r="U355" s="1047"/>
      <c r="V355" s="1047"/>
      <c r="W355" s="1047"/>
      <c r="X355" s="1047"/>
      <c r="Y355" s="432"/>
      <c r="Z355" s="432"/>
      <c r="AA355" s="432"/>
      <c r="AB355" s="432"/>
      <c r="AC355" s="432"/>
      <c r="AD355" s="432"/>
      <c r="AE355" s="432"/>
      <c r="AF355" s="432"/>
      <c r="AI355" s="1047"/>
      <c r="AJ355" s="1047"/>
      <c r="AK355" s="1047"/>
      <c r="AL355" s="1047"/>
      <c r="AM355" s="1047"/>
      <c r="AN355" s="432"/>
      <c r="AO355" s="432"/>
      <c r="AP355" s="432"/>
      <c r="AQ355" s="432"/>
      <c r="AR355" s="432"/>
      <c r="AS355" s="432"/>
      <c r="AT355" s="432"/>
    </row>
    <row r="356" spans="1:46">
      <c r="A356" s="1043"/>
      <c r="B356" s="1040"/>
      <c r="C356" s="1040"/>
      <c r="E356" s="1047"/>
      <c r="F356" s="1047"/>
      <c r="G356" s="1047"/>
      <c r="H356" s="1047"/>
      <c r="I356" s="1047"/>
      <c r="J356" s="474"/>
      <c r="K356" s="474"/>
      <c r="L356" s="474"/>
      <c r="M356" s="474"/>
      <c r="N356" s="474"/>
      <c r="O356" s="474"/>
      <c r="S356" s="1047"/>
      <c r="T356" s="1047"/>
      <c r="U356" s="1047"/>
      <c r="V356" s="1047"/>
      <c r="W356" s="1047"/>
      <c r="X356" s="1047"/>
      <c r="Y356" s="432"/>
      <c r="Z356" s="432"/>
      <c r="AA356" s="432"/>
      <c r="AB356" s="432"/>
      <c r="AC356" s="432"/>
      <c r="AD356" s="432"/>
      <c r="AE356" s="432"/>
      <c r="AF356" s="432"/>
      <c r="AI356" s="1047"/>
      <c r="AJ356" s="1047"/>
      <c r="AK356" s="1047"/>
      <c r="AL356" s="1047"/>
      <c r="AM356" s="1047"/>
      <c r="AN356" s="432"/>
      <c r="AO356" s="432"/>
      <c r="AP356" s="432"/>
      <c r="AQ356" s="432"/>
      <c r="AR356" s="432"/>
      <c r="AS356" s="432"/>
      <c r="AT356" s="432"/>
    </row>
    <row r="357" spans="1:46">
      <c r="A357" s="1043"/>
      <c r="B357" s="1040"/>
      <c r="C357" s="1040"/>
      <c r="E357" s="1047"/>
      <c r="F357" s="1047"/>
      <c r="G357" s="1047"/>
      <c r="H357" s="1047"/>
      <c r="I357" s="1047"/>
      <c r="J357" s="474"/>
      <c r="K357" s="474"/>
      <c r="L357" s="474"/>
      <c r="M357" s="474"/>
      <c r="N357" s="474"/>
      <c r="O357" s="474"/>
      <c r="S357" s="1047"/>
      <c r="T357" s="1047"/>
      <c r="U357" s="1047"/>
      <c r="V357" s="1047"/>
      <c r="W357" s="1047"/>
      <c r="X357" s="1047"/>
      <c r="Y357" s="432"/>
      <c r="Z357" s="432"/>
      <c r="AA357" s="432"/>
      <c r="AB357" s="432"/>
      <c r="AC357" s="432"/>
      <c r="AD357" s="432"/>
      <c r="AE357" s="432"/>
      <c r="AF357" s="432"/>
      <c r="AI357" s="1047"/>
      <c r="AJ357" s="1047"/>
      <c r="AK357" s="1047"/>
      <c r="AL357" s="1047"/>
      <c r="AM357" s="1047"/>
      <c r="AN357" s="432"/>
      <c r="AO357" s="432"/>
      <c r="AP357" s="432"/>
      <c r="AQ357" s="432"/>
      <c r="AR357" s="432"/>
      <c r="AS357" s="432"/>
      <c r="AT357" s="432"/>
    </row>
    <row r="358" spans="1:46">
      <c r="A358" s="1043"/>
      <c r="B358" s="1040"/>
      <c r="C358" s="1040"/>
      <c r="E358" s="1047"/>
      <c r="F358" s="1047"/>
      <c r="G358" s="1047"/>
      <c r="H358" s="1047"/>
      <c r="I358" s="1047"/>
      <c r="J358" s="474"/>
      <c r="K358" s="232"/>
      <c r="L358" s="232"/>
      <c r="M358" s="232"/>
      <c r="N358" s="232"/>
      <c r="O358" s="232"/>
      <c r="S358" s="1047"/>
      <c r="T358" s="1047"/>
      <c r="U358" s="1047"/>
      <c r="V358" s="1047"/>
      <c r="W358" s="1047"/>
      <c r="X358" s="1047"/>
      <c r="Y358" s="432"/>
      <c r="Z358" s="432"/>
      <c r="AA358" s="432"/>
      <c r="AB358" s="432"/>
      <c r="AC358" s="432"/>
      <c r="AD358" s="432"/>
      <c r="AE358" s="432"/>
      <c r="AF358" s="432"/>
      <c r="AI358" s="1047"/>
      <c r="AJ358" s="1047"/>
      <c r="AK358" s="1047"/>
      <c r="AL358" s="1047"/>
      <c r="AM358" s="1047"/>
      <c r="AN358" s="432"/>
      <c r="AO358" s="432"/>
      <c r="AP358" s="432"/>
      <c r="AQ358" s="432"/>
      <c r="AR358" s="432"/>
      <c r="AS358" s="432"/>
      <c r="AT358" s="432"/>
    </row>
    <row r="359" spans="1:46">
      <c r="A359" s="1043"/>
      <c r="B359" s="1040"/>
      <c r="C359" s="1040"/>
      <c r="E359" s="1047"/>
      <c r="F359" s="1047"/>
      <c r="G359" s="1047"/>
      <c r="H359" s="1047"/>
      <c r="I359" s="1047"/>
      <c r="J359" s="474"/>
      <c r="K359" s="232"/>
      <c r="L359" s="232"/>
      <c r="M359" s="232"/>
      <c r="N359" s="232"/>
      <c r="O359" s="232"/>
      <c r="S359" s="1047"/>
      <c r="T359" s="1047"/>
      <c r="U359" s="1047"/>
      <c r="V359" s="1047"/>
      <c r="W359" s="1047"/>
      <c r="X359" s="1047"/>
      <c r="Y359" s="432"/>
      <c r="Z359" s="432"/>
      <c r="AA359" s="432"/>
      <c r="AB359" s="432"/>
      <c r="AC359" s="432"/>
      <c r="AD359" s="432"/>
      <c r="AE359" s="432"/>
      <c r="AF359" s="432"/>
      <c r="AI359" s="1047"/>
      <c r="AJ359" s="1047"/>
      <c r="AK359" s="1047"/>
      <c r="AL359" s="1047"/>
      <c r="AM359" s="1047"/>
      <c r="AN359" s="432"/>
      <c r="AO359" s="432"/>
      <c r="AP359" s="432"/>
      <c r="AQ359" s="432"/>
      <c r="AR359" s="432"/>
      <c r="AS359" s="432"/>
      <c r="AT359" s="432"/>
    </row>
    <row r="360" spans="1:46">
      <c r="J360" s="232"/>
      <c r="K360" s="232"/>
      <c r="L360" s="232"/>
      <c r="M360" s="232"/>
      <c r="N360" s="232"/>
      <c r="O360" s="232"/>
      <c r="Y360" s="432"/>
      <c r="Z360" s="432"/>
      <c r="AA360" s="432"/>
      <c r="AB360" s="432"/>
      <c r="AC360" s="432"/>
      <c r="AD360" s="432"/>
      <c r="AE360" s="432"/>
      <c r="AF360" s="432"/>
      <c r="AN360" s="432"/>
      <c r="AO360" s="432"/>
      <c r="AP360" s="432"/>
      <c r="AQ360" s="432"/>
      <c r="AR360" s="432"/>
      <c r="AS360" s="432"/>
      <c r="AT360" s="432"/>
    </row>
    <row r="361" spans="1:46">
      <c r="J361" s="232"/>
      <c r="K361" s="232"/>
      <c r="L361" s="232"/>
      <c r="M361" s="232"/>
      <c r="N361" s="232"/>
      <c r="O361" s="232"/>
      <c r="Y361" s="432"/>
      <c r="Z361" s="432"/>
      <c r="AA361" s="432"/>
      <c r="AB361" s="432"/>
      <c r="AC361" s="432"/>
      <c r="AD361" s="432"/>
      <c r="AE361" s="432"/>
      <c r="AF361" s="432"/>
      <c r="AN361" s="432"/>
      <c r="AO361" s="432"/>
      <c r="AP361" s="432"/>
      <c r="AQ361" s="432"/>
      <c r="AR361" s="432"/>
      <c r="AS361" s="432"/>
      <c r="AT361" s="432"/>
    </row>
    <row r="362" spans="1:46">
      <c r="J362" s="232"/>
      <c r="K362" s="232"/>
      <c r="L362" s="232"/>
      <c r="M362" s="232"/>
      <c r="N362" s="232"/>
      <c r="O362" s="232"/>
      <c r="Y362" s="432"/>
      <c r="Z362" s="432"/>
      <c r="AA362" s="432"/>
      <c r="AB362" s="432"/>
      <c r="AC362" s="432"/>
      <c r="AD362" s="432"/>
      <c r="AE362" s="432"/>
      <c r="AF362" s="432"/>
      <c r="AN362" s="432"/>
      <c r="AO362" s="432"/>
      <c r="AP362" s="432"/>
      <c r="AQ362" s="432"/>
      <c r="AR362" s="432"/>
      <c r="AS362" s="432"/>
      <c r="AT362" s="432"/>
    </row>
    <row r="363" spans="1:46">
      <c r="J363" s="232"/>
      <c r="K363" s="232"/>
      <c r="L363" s="232"/>
      <c r="M363" s="232"/>
      <c r="N363" s="232"/>
      <c r="O363" s="232"/>
      <c r="Y363" s="432"/>
      <c r="Z363" s="432"/>
      <c r="AA363" s="432"/>
      <c r="AB363" s="432"/>
      <c r="AC363" s="432"/>
      <c r="AD363" s="432"/>
      <c r="AE363" s="432"/>
      <c r="AF363" s="432"/>
      <c r="AN363" s="432"/>
      <c r="AO363" s="432"/>
      <c r="AP363" s="432"/>
      <c r="AQ363" s="432"/>
      <c r="AR363" s="432"/>
      <c r="AS363" s="432"/>
      <c r="AT363" s="432"/>
    </row>
    <row r="364" spans="1:46">
      <c r="J364" s="232"/>
      <c r="K364" s="232"/>
      <c r="L364" s="232"/>
      <c r="M364" s="232"/>
      <c r="N364" s="232"/>
      <c r="O364" s="232"/>
      <c r="Y364" s="432"/>
      <c r="Z364" s="432"/>
      <c r="AA364" s="432"/>
      <c r="AB364" s="432"/>
      <c r="AC364" s="432"/>
      <c r="AD364" s="432"/>
      <c r="AE364" s="432"/>
      <c r="AF364" s="432"/>
      <c r="AN364" s="432"/>
      <c r="AO364" s="432"/>
      <c r="AP364" s="432"/>
      <c r="AQ364" s="432"/>
      <c r="AR364" s="432"/>
      <c r="AS364" s="432"/>
      <c r="AT364" s="432"/>
    </row>
    <row r="365" spans="1:46">
      <c r="J365" s="232"/>
      <c r="K365" s="232"/>
      <c r="L365" s="232"/>
      <c r="M365" s="232"/>
      <c r="N365" s="232"/>
      <c r="O365" s="232"/>
      <c r="Y365" s="432"/>
      <c r="Z365" s="432"/>
      <c r="AA365" s="432"/>
      <c r="AB365" s="432"/>
      <c r="AC365" s="432"/>
      <c r="AD365" s="432"/>
      <c r="AE365" s="432"/>
      <c r="AF365" s="432"/>
      <c r="AN365" s="432"/>
      <c r="AO365" s="432"/>
      <c r="AP365" s="432"/>
      <c r="AQ365" s="432"/>
      <c r="AR365" s="432"/>
      <c r="AS365" s="432"/>
      <c r="AT365" s="432"/>
    </row>
    <row r="366" spans="1:46">
      <c r="J366" s="232"/>
      <c r="K366" s="232"/>
      <c r="L366" s="232"/>
      <c r="M366" s="232"/>
      <c r="N366" s="232"/>
      <c r="O366" s="232"/>
      <c r="Y366" s="432"/>
      <c r="Z366" s="432"/>
      <c r="AA366" s="432"/>
      <c r="AB366" s="432"/>
      <c r="AC366" s="432"/>
      <c r="AD366" s="432"/>
      <c r="AE366" s="432"/>
      <c r="AF366" s="432"/>
      <c r="AN366" s="432"/>
      <c r="AO366" s="432"/>
      <c r="AP366" s="432"/>
      <c r="AQ366" s="432"/>
      <c r="AR366" s="432"/>
      <c r="AS366" s="432"/>
      <c r="AT366" s="432"/>
    </row>
    <row r="367" spans="1:46">
      <c r="J367" s="232"/>
      <c r="K367" s="232"/>
      <c r="L367" s="232"/>
      <c r="M367" s="232"/>
      <c r="N367" s="232"/>
      <c r="O367" s="232"/>
      <c r="Y367" s="432"/>
      <c r="Z367" s="432"/>
      <c r="AA367" s="432"/>
      <c r="AB367" s="432"/>
      <c r="AC367" s="432"/>
      <c r="AD367" s="432"/>
      <c r="AE367" s="432"/>
      <c r="AF367" s="432"/>
      <c r="AN367" s="432"/>
      <c r="AO367" s="432"/>
      <c r="AP367" s="432"/>
      <c r="AQ367" s="432"/>
      <c r="AR367" s="432"/>
      <c r="AS367" s="432"/>
      <c r="AT367" s="432"/>
    </row>
    <row r="368" spans="1:46">
      <c r="Y368" s="432"/>
      <c r="Z368" s="432"/>
      <c r="AA368" s="432"/>
      <c r="AB368" s="432"/>
      <c r="AC368" s="432"/>
      <c r="AD368" s="432"/>
      <c r="AE368" s="432"/>
      <c r="AF368" s="432"/>
      <c r="AN368" s="432"/>
      <c r="AO368" s="432"/>
      <c r="AP368" s="432"/>
      <c r="AQ368" s="432"/>
      <c r="AR368" s="432"/>
      <c r="AS368" s="432"/>
      <c r="AT368" s="432"/>
    </row>
    <row r="369" spans="25:46">
      <c r="Y369" s="432"/>
      <c r="Z369" s="432"/>
      <c r="AA369" s="432"/>
      <c r="AB369" s="432"/>
      <c r="AC369" s="432"/>
      <c r="AD369" s="432"/>
      <c r="AE369" s="432"/>
      <c r="AF369" s="432"/>
      <c r="AN369" s="432"/>
      <c r="AO369" s="432"/>
      <c r="AP369" s="432"/>
      <c r="AQ369" s="432"/>
      <c r="AR369" s="432"/>
      <c r="AS369" s="432"/>
      <c r="AT369" s="432"/>
    </row>
    <row r="370" spans="25:46">
      <c r="Y370" s="432"/>
      <c r="AN370" s="432"/>
    </row>
    <row r="371" spans="25:46">
      <c r="Y371" s="432"/>
      <c r="AN371" s="432"/>
    </row>
    <row r="372" spans="25:46">
      <c r="Y372" s="432"/>
      <c r="AN372" s="432"/>
    </row>
    <row r="373" spans="25:46">
      <c r="Y373" s="432"/>
      <c r="AN373" s="432"/>
    </row>
    <row r="374" spans="25:46">
      <c r="Y374" s="432"/>
      <c r="AN374" s="432"/>
    </row>
    <row r="375" spans="25:46">
      <c r="Y375" s="432"/>
      <c r="AN375" s="432"/>
    </row>
    <row r="376" spans="25:46">
      <c r="Y376" s="432"/>
      <c r="AN376" s="432"/>
    </row>
    <row r="377" spans="25:46">
      <c r="Y377" s="432"/>
      <c r="AN377" s="432"/>
    </row>
    <row r="378" spans="25:46">
      <c r="Y378" s="432"/>
      <c r="AN378" s="432"/>
    </row>
    <row r="379" spans="25:46">
      <c r="Y379" s="432"/>
      <c r="AN379" s="432"/>
    </row>
    <row r="380" spans="25:46">
      <c r="Y380" s="432"/>
      <c r="AN380" s="432"/>
    </row>
    <row r="381" spans="25:46">
      <c r="Y381" s="432"/>
      <c r="AN381" s="432"/>
    </row>
    <row r="382" spans="25:46">
      <c r="Y382" s="432"/>
      <c r="AN382" s="432"/>
    </row>
    <row r="383" spans="25:46">
      <c r="Y383" s="432"/>
      <c r="Z383" s="432"/>
      <c r="AN383" s="432"/>
      <c r="AO383" s="432"/>
    </row>
    <row r="384" spans="25:46">
      <c r="Y384" s="432"/>
      <c r="Z384" s="432"/>
      <c r="AN384" s="432"/>
      <c r="AO384" s="432"/>
    </row>
    <row r="385" spans="25:41">
      <c r="Y385" s="432"/>
      <c r="Z385" s="432"/>
      <c r="AN385" s="432"/>
      <c r="AO385" s="432"/>
    </row>
    <row r="386" spans="25:41">
      <c r="Y386" s="432"/>
      <c r="Z386" s="432"/>
      <c r="AN386" s="432"/>
      <c r="AO386" s="432"/>
    </row>
    <row r="387" spans="25:41">
      <c r="Y387" s="432"/>
      <c r="Z387" s="432"/>
      <c r="AN387" s="432"/>
      <c r="AO387" s="432"/>
    </row>
    <row r="388" spans="25:41">
      <c r="Y388" s="432"/>
      <c r="Z388" s="432"/>
      <c r="AN388" s="432"/>
      <c r="AO388" s="432"/>
    </row>
    <row r="389" spans="25:41">
      <c r="Y389" s="432"/>
      <c r="Z389" s="432"/>
      <c r="AN389" s="432"/>
      <c r="AO389" s="432"/>
    </row>
    <row r="390" spans="25:41">
      <c r="Y390" s="432"/>
      <c r="Z390" s="432"/>
      <c r="AN390" s="432"/>
      <c r="AO390" s="432"/>
    </row>
    <row r="391" spans="25:41">
      <c r="Y391" s="432"/>
      <c r="Z391" s="432"/>
      <c r="AN391" s="432"/>
      <c r="AO391" s="432"/>
    </row>
    <row r="392" spans="25:41">
      <c r="Y392" s="432"/>
      <c r="Z392" s="432"/>
      <c r="AN392" s="432"/>
      <c r="AO392" s="432"/>
    </row>
    <row r="393" spans="25:41">
      <c r="Y393" s="432"/>
      <c r="Z393" s="432"/>
      <c r="AN393" s="432"/>
      <c r="AO393" s="432"/>
    </row>
    <row r="394" spans="25:41">
      <c r="Y394" s="432"/>
      <c r="Z394" s="432"/>
      <c r="AN394" s="432"/>
      <c r="AO394" s="432"/>
    </row>
    <row r="395" spans="25:41">
      <c r="Y395" s="432"/>
      <c r="Z395" s="432"/>
      <c r="AN395" s="432"/>
      <c r="AO395" s="432"/>
    </row>
    <row r="396" spans="25:41">
      <c r="Y396" s="432"/>
      <c r="Z396" s="432"/>
      <c r="AN396" s="432"/>
      <c r="AO396" s="432"/>
    </row>
    <row r="397" spans="25:41">
      <c r="Y397" s="432"/>
      <c r="Z397" s="432"/>
      <c r="AN397" s="432"/>
      <c r="AO397" s="432"/>
    </row>
    <row r="398" spans="25:41">
      <c r="Y398" s="432"/>
      <c r="Z398" s="432"/>
      <c r="AN398" s="432"/>
      <c r="AO398" s="432"/>
    </row>
    <row r="399" spans="25:41">
      <c r="Y399" s="432"/>
      <c r="Z399" s="432"/>
      <c r="AN399" s="432"/>
      <c r="AO399" s="432"/>
    </row>
    <row r="400" spans="25:41">
      <c r="Y400" s="432"/>
      <c r="Z400" s="432"/>
      <c r="AN400" s="432"/>
      <c r="AO400" s="432"/>
    </row>
    <row r="401" spans="25:41">
      <c r="Y401" s="432"/>
      <c r="Z401" s="432"/>
      <c r="AN401" s="432"/>
      <c r="AO401" s="432"/>
    </row>
    <row r="402" spans="25:41">
      <c r="Y402" s="432"/>
      <c r="Z402" s="432"/>
      <c r="AN402" s="432"/>
      <c r="AO402" s="432"/>
    </row>
    <row r="403" spans="25:41">
      <c r="Y403" s="432"/>
      <c r="Z403" s="432"/>
      <c r="AN403" s="432"/>
      <c r="AO403" s="432"/>
    </row>
    <row r="404" spans="25:41">
      <c r="Y404" s="432"/>
      <c r="Z404" s="432"/>
      <c r="AN404" s="432"/>
      <c r="AO404" s="432"/>
    </row>
    <row r="405" spans="25:41">
      <c r="Y405" s="432"/>
      <c r="Z405" s="432"/>
      <c r="AN405" s="432"/>
      <c r="AO405" s="432"/>
    </row>
    <row r="406" spans="25:41">
      <c r="Y406" s="432"/>
      <c r="Z406" s="432"/>
      <c r="AN406" s="432"/>
      <c r="AO406" s="432"/>
    </row>
    <row r="407" spans="25:41">
      <c r="Y407" s="432"/>
      <c r="Z407" s="432"/>
      <c r="AN407" s="432"/>
      <c r="AO407" s="432"/>
    </row>
    <row r="408" spans="25:41">
      <c r="Y408" s="432"/>
      <c r="Z408" s="432"/>
      <c r="AN408" s="432"/>
      <c r="AO408" s="432"/>
    </row>
    <row r="409" spans="25:41">
      <c r="Y409" s="432"/>
      <c r="Z409" s="432"/>
      <c r="AN409" s="432"/>
      <c r="AO409" s="432"/>
    </row>
    <row r="410" spans="25:41">
      <c r="Y410" s="432"/>
      <c r="Z410" s="432"/>
      <c r="AN410" s="432"/>
      <c r="AO410" s="432"/>
    </row>
    <row r="411" spans="25:41">
      <c r="Y411" s="432"/>
      <c r="Z411" s="432"/>
      <c r="AN411" s="432"/>
      <c r="AO411" s="432"/>
    </row>
    <row r="412" spans="25:41">
      <c r="Y412" s="432"/>
      <c r="Z412" s="432"/>
      <c r="AN412" s="432"/>
      <c r="AO412" s="432"/>
    </row>
    <row r="413" spans="25:41">
      <c r="Y413" s="432"/>
      <c r="Z413" s="432"/>
      <c r="AN413" s="432"/>
      <c r="AO413" s="432"/>
    </row>
    <row r="414" spans="25:41">
      <c r="Y414" s="432"/>
      <c r="Z414" s="432"/>
      <c r="AN414" s="432"/>
      <c r="AO414" s="432"/>
    </row>
    <row r="415" spans="25:41">
      <c r="Y415" s="432"/>
      <c r="Z415" s="432"/>
      <c r="AN415" s="432"/>
      <c r="AO415" s="432"/>
    </row>
    <row r="416" spans="25:41">
      <c r="Y416" s="432"/>
      <c r="Z416" s="432"/>
      <c r="AN416" s="432"/>
      <c r="AO416" s="432"/>
    </row>
    <row r="417" spans="25:41">
      <c r="Y417" s="432"/>
      <c r="Z417" s="432"/>
      <c r="AN417" s="432"/>
      <c r="AO417" s="432"/>
    </row>
    <row r="418" spans="25:41">
      <c r="Y418" s="432"/>
      <c r="Z418" s="432"/>
      <c r="AN418" s="432"/>
      <c r="AO418" s="432"/>
    </row>
    <row r="419" spans="25:41">
      <c r="Y419" s="432"/>
      <c r="Z419" s="432"/>
      <c r="AN419" s="432"/>
      <c r="AO419" s="432"/>
    </row>
    <row r="420" spans="25:41">
      <c r="Y420" s="432"/>
      <c r="Z420" s="432"/>
      <c r="AN420" s="432"/>
      <c r="AO420" s="432"/>
    </row>
    <row r="421" spans="25:41">
      <c r="Y421" s="432"/>
      <c r="Z421" s="432"/>
      <c r="AN421" s="432"/>
      <c r="AO421" s="432"/>
    </row>
    <row r="422" spans="25:41">
      <c r="Y422" s="432"/>
      <c r="Z422" s="432"/>
      <c r="AN422" s="432"/>
      <c r="AO422" s="432"/>
    </row>
    <row r="423" spans="25:41">
      <c r="Y423" s="432"/>
      <c r="Z423" s="432"/>
      <c r="AN423" s="432"/>
      <c r="AO423" s="432"/>
    </row>
    <row r="424" spans="25:41">
      <c r="Y424" s="432"/>
      <c r="Z424" s="432"/>
      <c r="AN424" s="432"/>
      <c r="AO424" s="432"/>
    </row>
    <row r="425" spans="25:41">
      <c r="Y425" s="432"/>
      <c r="Z425" s="432"/>
      <c r="AN425" s="432"/>
      <c r="AO425" s="432"/>
    </row>
  </sheetData>
  <autoFilter ref="A13:A344"/>
  <phoneticPr fontId="0" type="noConversion"/>
  <conditionalFormatting sqref="C7 C9:C14">
    <cfRule type="cellIs" dxfId="68" priority="2" stopIfTrue="1" operator="notEqual">
      <formula>0</formula>
    </cfRule>
  </conditionalFormatting>
  <conditionalFormatting sqref="B16:C342">
    <cfRule type="cellIs" dxfId="67" priority="3" stopIfTrue="1" operator="greaterThan">
      <formula>0</formula>
    </cfRule>
  </conditionalFormatting>
  <conditionalFormatting sqref="C8">
    <cfRule type="cellIs" dxfId="66" priority="1" stopIfTrue="1" operator="notEqual">
      <formula>0</formula>
    </cfRule>
  </conditionalFormatting>
  <pageMargins left="1" right="0.5" top="1" bottom="0.5" header="1" footer="0.25"/>
  <pageSetup paperSize="3" scale="11" orientation="portrait" verticalDpi="300" r:id="rId1"/>
  <headerFooter alignWithMargins="0">
    <oddHeader>&amp;A</oddHeader>
    <oddFooter>&amp;C&amp;F&amp;R&amp;D&amp;T</oddFooter>
  </headerFooter>
</worksheet>
</file>

<file path=xl/worksheets/sheet104.xml><?xml version="1.0" encoding="utf-8"?>
<worksheet xmlns="http://schemas.openxmlformats.org/spreadsheetml/2006/main" xmlns:r="http://schemas.openxmlformats.org/officeDocument/2006/relationships">
  <sheetPr codeName="Sheet24">
    <pageSetUpPr fitToPage="1"/>
  </sheetPr>
  <dimension ref="A1:AU425"/>
  <sheetViews>
    <sheetView workbookViewId="0">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6.8867187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7" style="190" customWidth="1"/>
    <col min="25" max="25" width="10.88671875" style="190" customWidth="1"/>
    <col min="26" max="26" width="14.109375" style="190" customWidth="1"/>
    <col min="27" max="27" width="11" style="190" customWidth="1"/>
    <col min="28" max="28" width="14.109375" style="190" customWidth="1"/>
    <col min="29" max="29" width="12.33203125" style="190" customWidth="1"/>
    <col min="30" max="30" width="16.33203125" style="190" customWidth="1"/>
    <col min="31" max="31" width="8.33203125" style="190" customWidth="1"/>
    <col min="32" max="32" width="7" style="190" customWidth="1"/>
    <col min="33" max="34" width="9" style="190" customWidth="1"/>
    <col min="35" max="37" width="2.88671875" style="190" customWidth="1"/>
    <col min="38" max="38" width="48.88671875" style="190" customWidth="1"/>
    <col min="39" max="39" width="17" style="190" customWidth="1"/>
    <col min="40" max="40" width="10.88671875" style="190" customWidth="1"/>
    <col min="41" max="41" width="14.109375" style="190" customWidth="1"/>
    <col min="42" max="42" width="11" style="190" customWidth="1"/>
    <col min="43" max="43" width="14.109375" style="190" customWidth="1"/>
    <col min="44" max="44" width="12.33203125" style="190" customWidth="1"/>
    <col min="45" max="45" width="16.33203125" style="190" customWidth="1"/>
    <col min="46" max="46" width="8.33203125" style="190" customWidth="1"/>
    <col min="47"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2087</v>
      </c>
      <c r="F6" s="687"/>
      <c r="G6" s="687"/>
      <c r="H6" s="687"/>
      <c r="I6" s="687"/>
      <c r="J6" s="687"/>
      <c r="K6" s="687"/>
      <c r="L6" s="687"/>
      <c r="M6" s="687"/>
      <c r="N6" s="687"/>
      <c r="O6" s="687"/>
      <c r="P6" s="687"/>
      <c r="Q6" s="1244"/>
      <c r="R6" s="687"/>
      <c r="S6" s="687"/>
      <c r="T6" s="687" t="s">
        <v>2602</v>
      </c>
      <c r="U6" s="687"/>
      <c r="V6" s="687"/>
      <c r="W6" s="687"/>
      <c r="X6" s="687"/>
      <c r="Y6" s="687"/>
      <c r="Z6" s="687"/>
      <c r="AA6" s="687"/>
      <c r="AB6" s="687"/>
      <c r="AC6" s="687"/>
      <c r="AD6" s="687"/>
      <c r="AE6" s="687"/>
      <c r="AF6" s="1244"/>
      <c r="AG6" s="1244"/>
      <c r="AH6" s="1244"/>
      <c r="AI6" s="687" t="s">
        <v>2602</v>
      </c>
      <c r="AJ6" s="687"/>
      <c r="AK6" s="687"/>
      <c r="AL6" s="687"/>
      <c r="AM6" s="687"/>
      <c r="AN6" s="687"/>
      <c r="AO6" s="687"/>
      <c r="AP6" s="687"/>
      <c r="AQ6" s="687"/>
      <c r="AR6" s="687"/>
      <c r="AS6" s="687"/>
      <c r="AT6" s="687"/>
    </row>
    <row r="7" spans="1:47" ht="18">
      <c r="B7" s="1026" t="s">
        <v>2476</v>
      </c>
      <c r="C7" s="1232">
        <v>0</v>
      </c>
      <c r="E7" s="687" t="s">
        <v>5677</v>
      </c>
      <c r="F7" s="687"/>
      <c r="G7" s="687"/>
      <c r="H7" s="687"/>
      <c r="I7" s="687"/>
      <c r="J7" s="687"/>
      <c r="K7" s="687"/>
      <c r="L7" s="687"/>
      <c r="M7" s="687"/>
      <c r="N7" s="687"/>
      <c r="O7" s="687"/>
      <c r="P7" s="687"/>
      <c r="Q7" s="1244"/>
      <c r="R7" s="687"/>
      <c r="S7" s="687"/>
      <c r="T7" s="687" t="s">
        <v>5677</v>
      </c>
      <c r="U7" s="687"/>
      <c r="V7" s="687"/>
      <c r="W7" s="687"/>
      <c r="X7" s="687"/>
      <c r="Y7" s="687"/>
      <c r="Z7" s="687"/>
      <c r="AA7" s="687"/>
      <c r="AB7" s="687"/>
      <c r="AC7" s="687"/>
      <c r="AD7" s="687"/>
      <c r="AE7" s="687"/>
      <c r="AF7" s="1244"/>
      <c r="AG7" s="1244"/>
      <c r="AH7" s="1244"/>
      <c r="AI7" s="687" t="s">
        <v>5677</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0" t="s">
        <v>1680</v>
      </c>
      <c r="K9" s="4301"/>
      <c r="L9" s="4302"/>
      <c r="M9" s="1870"/>
      <c r="N9" s="1870"/>
      <c r="O9" s="1870"/>
      <c r="P9" s="131" t="s">
        <v>3323</v>
      </c>
      <c r="Q9" s="54"/>
      <c r="R9" s="437"/>
      <c r="S9" s="713"/>
      <c r="T9" s="616"/>
      <c r="U9" s="573"/>
      <c r="V9" s="573"/>
      <c r="W9" s="617"/>
      <c r="X9" s="131" t="s">
        <v>3284</v>
      </c>
      <c r="Y9" s="4300" t="s">
        <v>46</v>
      </c>
      <c r="Z9" s="4301"/>
      <c r="AA9" s="4302"/>
      <c r="AB9" s="1870"/>
      <c r="AC9" s="1870"/>
      <c r="AD9" s="1870"/>
      <c r="AE9" s="131"/>
      <c r="AF9" s="54"/>
      <c r="AI9" s="616"/>
      <c r="AJ9" s="573"/>
      <c r="AK9" s="573"/>
      <c r="AL9" s="617"/>
      <c r="AM9" s="131" t="s">
        <v>3284</v>
      </c>
      <c r="AN9" s="4300" t="s">
        <v>46</v>
      </c>
      <c r="AO9" s="4301"/>
      <c r="AP9" s="4302"/>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0" t="s">
        <v>2283</v>
      </c>
      <c r="O10" s="1247"/>
      <c r="P10" s="136" t="s">
        <v>2298</v>
      </c>
      <c r="Q10" s="54"/>
      <c r="R10" s="437"/>
      <c r="S10" s="713"/>
      <c r="T10" s="618"/>
      <c r="U10" s="3291"/>
      <c r="V10" s="3291"/>
      <c r="W10" s="139"/>
      <c r="X10" s="101" t="s">
        <v>3285</v>
      </c>
      <c r="Y10" s="1246" t="s">
        <v>1681</v>
      </c>
      <c r="Z10" s="1870"/>
      <c r="AA10" s="1870"/>
      <c r="AB10" s="1246" t="s">
        <v>1428</v>
      </c>
      <c r="AC10" s="4270" t="s">
        <v>2283</v>
      </c>
      <c r="AD10" s="1247"/>
      <c r="AE10" s="136" t="s">
        <v>2298</v>
      </c>
      <c r="AF10" s="54"/>
      <c r="AI10" s="618"/>
      <c r="AJ10" s="3291"/>
      <c r="AK10" s="3291"/>
      <c r="AL10" s="139"/>
      <c r="AM10" s="101" t="s">
        <v>3285</v>
      </c>
      <c r="AN10" s="1246" t="s">
        <v>1681</v>
      </c>
      <c r="AO10" s="1870"/>
      <c r="AP10" s="1870"/>
      <c r="AQ10" s="1246" t="s">
        <v>1428</v>
      </c>
      <c r="AR10" s="4270" t="s">
        <v>2283</v>
      </c>
      <c r="AS10" s="1247"/>
      <c r="AT10" s="136" t="s">
        <v>2298</v>
      </c>
    </row>
    <row r="11" spans="1:47" s="43" customFormat="1" ht="27" customHeight="1">
      <c r="A11" s="1243"/>
      <c r="B11" s="1029"/>
      <c r="C11" s="1031"/>
      <c r="D11" s="190"/>
      <c r="E11" s="434"/>
      <c r="F11" s="1248"/>
      <c r="G11" s="432"/>
      <c r="H11" s="234"/>
      <c r="I11" s="1249" t="s">
        <v>2282</v>
      </c>
      <c r="J11" s="1246" t="s">
        <v>1431</v>
      </c>
      <c r="K11" s="1246" t="s">
        <v>1432</v>
      </c>
      <c r="L11" s="1246" t="s">
        <v>1793</v>
      </c>
      <c r="M11" s="1250" t="s">
        <v>1432</v>
      </c>
      <c r="N11" s="4299"/>
      <c r="O11" s="268" t="s">
        <v>2863</v>
      </c>
      <c r="P11" s="136"/>
      <c r="Q11" s="54"/>
      <c r="R11" s="437"/>
      <c r="S11" s="437"/>
      <c r="T11" s="618"/>
      <c r="U11" s="3291"/>
      <c r="V11" s="3291"/>
      <c r="W11" s="139"/>
      <c r="X11" s="1251" t="s">
        <v>2282</v>
      </c>
      <c r="Y11" s="1246" t="s">
        <v>1431</v>
      </c>
      <c r="Z11" s="1246" t="s">
        <v>1432</v>
      </c>
      <c r="AA11" s="1246" t="s">
        <v>1793</v>
      </c>
      <c r="AB11" s="1250" t="s">
        <v>1432</v>
      </c>
      <c r="AC11" s="4299"/>
      <c r="AD11" s="268" t="s">
        <v>2863</v>
      </c>
      <c r="AE11" s="136"/>
      <c r="AF11" s="54"/>
      <c r="AI11" s="618"/>
      <c r="AJ11" s="3291"/>
      <c r="AK11" s="3291"/>
      <c r="AL11" s="139"/>
      <c r="AM11" s="1251" t="s">
        <v>2282</v>
      </c>
      <c r="AN11" s="1246" t="s">
        <v>1431</v>
      </c>
      <c r="AO11" s="1246" t="s">
        <v>1432</v>
      </c>
      <c r="AP11" s="1246" t="s">
        <v>1793</v>
      </c>
      <c r="AQ11" s="1250" t="s">
        <v>1432</v>
      </c>
      <c r="AR11" s="4299"/>
      <c r="AS11" s="268" t="s">
        <v>2863</v>
      </c>
      <c r="AT11" s="136"/>
    </row>
    <row r="12" spans="1:47" ht="15.75">
      <c r="B12" s="1029"/>
      <c r="C12" s="1031"/>
      <c r="E12" s="435"/>
      <c r="F12" s="448"/>
      <c r="G12" s="448"/>
      <c r="H12" s="621"/>
      <c r="I12" s="4319">
        <v>0</v>
      </c>
      <c r="J12" s="1253"/>
      <c r="K12" s="435"/>
      <c r="L12" s="435"/>
      <c r="M12" s="435"/>
      <c r="N12" s="435"/>
      <c r="O12" s="435"/>
      <c r="P12" s="1254"/>
      <c r="Q12" s="432"/>
      <c r="T12" s="435"/>
      <c r="U12" s="448"/>
      <c r="V12" s="448"/>
      <c r="W12" s="621"/>
      <c r="X12" s="4320">
        <v>0</v>
      </c>
      <c r="Y12" s="1253"/>
      <c r="Z12" s="435"/>
      <c r="AA12" s="435"/>
      <c r="AB12" s="435"/>
      <c r="AC12" s="435"/>
      <c r="AD12" s="435"/>
      <c r="AE12" s="1254"/>
      <c r="AF12" s="432"/>
      <c r="AI12" s="435"/>
      <c r="AJ12" s="448"/>
      <c r="AK12" s="448"/>
      <c r="AL12" s="621"/>
      <c r="AM12" s="4320">
        <v>0</v>
      </c>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139"/>
      <c r="AF15" s="3291"/>
      <c r="AI15" s="455" t="s">
        <v>181</v>
      </c>
      <c r="AJ15" s="3291"/>
      <c r="AK15" s="3291"/>
      <c r="AL15" s="139"/>
      <c r="AM15" s="1265"/>
      <c r="AN15" s="618"/>
      <c r="AS15" s="139"/>
      <c r="AT15" s="139"/>
    </row>
    <row r="16" spans="1:47" s="43" customFormat="1" ht="15.75">
      <c r="A16" s="1243" t="s">
        <v>5732</v>
      </c>
      <c r="B16" s="1223">
        <v>0</v>
      </c>
      <c r="C16" s="1223">
        <v>0</v>
      </c>
      <c r="D16" s="190"/>
      <c r="E16" s="455"/>
      <c r="F16" s="1259" t="s">
        <v>3635</v>
      </c>
      <c r="G16" s="3291"/>
      <c r="H16" s="139"/>
      <c r="I16" s="1260">
        <v>0</v>
      </c>
      <c r="J16" s="1261"/>
      <c r="K16" s="1262"/>
      <c r="L16" s="1262"/>
      <c r="M16" s="1262"/>
      <c r="N16" s="1262"/>
      <c r="O16" s="1263"/>
      <c r="P16" s="341">
        <v>0</v>
      </c>
      <c r="Q16" s="340"/>
      <c r="R16" s="437"/>
      <c r="S16" s="437"/>
      <c r="T16" s="455"/>
      <c r="U16" s="1259" t="s">
        <v>3635</v>
      </c>
      <c r="V16" s="1264"/>
      <c r="W16" s="139"/>
      <c r="X16" s="1265">
        <v>0</v>
      </c>
      <c r="Y16" s="1266">
        <v>0</v>
      </c>
      <c r="Z16" s="1267">
        <v>0</v>
      </c>
      <c r="AA16" s="1267">
        <v>0</v>
      </c>
      <c r="AB16" s="1267">
        <v>0</v>
      </c>
      <c r="AC16" s="1267">
        <v>0</v>
      </c>
      <c r="AD16" s="1268">
        <v>0</v>
      </c>
      <c r="AE16" s="1268">
        <v>0</v>
      </c>
      <c r="AF16" s="65"/>
      <c r="AI16" s="455"/>
      <c r="AJ16" s="1259" t="s">
        <v>3635</v>
      </c>
      <c r="AK16" s="1264"/>
      <c r="AL16" s="139"/>
      <c r="AM16" s="1265">
        <v>0</v>
      </c>
      <c r="AN16" s="1266">
        <v>0</v>
      </c>
      <c r="AO16" s="1267">
        <v>0</v>
      </c>
      <c r="AP16" s="1267">
        <v>0</v>
      </c>
      <c r="AQ16" s="1267">
        <v>0</v>
      </c>
      <c r="AR16" s="1267">
        <v>0</v>
      </c>
      <c r="AS16" s="1268">
        <v>0</v>
      </c>
      <c r="AT16" s="1268">
        <v>0</v>
      </c>
      <c r="AU16" s="593">
        <v>0</v>
      </c>
    </row>
    <row r="17" spans="1:47" s="43" customFormat="1" ht="15.75">
      <c r="A17" s="1243" t="s">
        <v>5732</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22">
        <v>0</v>
      </c>
      <c r="AF17" s="65"/>
      <c r="AI17" s="455"/>
      <c r="AJ17" s="1259" t="s">
        <v>186</v>
      </c>
      <c r="AK17" s="1264"/>
      <c r="AL17" s="139"/>
      <c r="AM17" s="1270">
        <v>0</v>
      </c>
      <c r="AN17" s="1271">
        <v>0</v>
      </c>
      <c r="AO17" s="37">
        <v>0</v>
      </c>
      <c r="AP17" s="37">
        <v>0</v>
      </c>
      <c r="AQ17" s="37">
        <v>0</v>
      </c>
      <c r="AR17" s="37">
        <v>0</v>
      </c>
      <c r="AS17" s="22">
        <v>0</v>
      </c>
      <c r="AT17" s="22">
        <v>0</v>
      </c>
      <c r="AU17" s="593">
        <v>0</v>
      </c>
    </row>
    <row r="18" spans="1:47" s="43" customFormat="1" ht="15.75">
      <c r="A18" s="1243" t="s">
        <v>5732</v>
      </c>
      <c r="B18" s="1223">
        <v>0</v>
      </c>
      <c r="C18" s="1223">
        <v>0</v>
      </c>
      <c r="D18" s="190"/>
      <c r="E18" s="455"/>
      <c r="F18" s="1259" t="s">
        <v>3273</v>
      </c>
      <c r="G18" s="3291"/>
      <c r="H18" s="139"/>
      <c r="I18" s="1269">
        <v>0</v>
      </c>
      <c r="J18" s="1261"/>
      <c r="K18" s="1262"/>
      <c r="L18" s="1262"/>
      <c r="M18" s="1262"/>
      <c r="N18" s="1262"/>
      <c r="O18" s="1263"/>
      <c r="P18" s="341">
        <v>0</v>
      </c>
      <c r="Q18" s="340"/>
      <c r="R18" s="437"/>
      <c r="S18" s="437"/>
      <c r="T18" s="455"/>
      <c r="U18" s="1259" t="s">
        <v>3273</v>
      </c>
      <c r="V18" s="1264"/>
      <c r="W18" s="139"/>
      <c r="X18" s="1270">
        <v>0</v>
      </c>
      <c r="Y18" s="1271">
        <v>0</v>
      </c>
      <c r="Z18" s="37">
        <v>0</v>
      </c>
      <c r="AA18" s="37">
        <v>0</v>
      </c>
      <c r="AB18" s="37">
        <v>0</v>
      </c>
      <c r="AC18" s="37">
        <v>0</v>
      </c>
      <c r="AD18" s="22">
        <v>0</v>
      </c>
      <c r="AE18" s="22">
        <v>0</v>
      </c>
      <c r="AF18" s="157"/>
      <c r="AI18" s="455"/>
      <c r="AJ18" s="1259" t="s">
        <v>3273</v>
      </c>
      <c r="AK18" s="1264"/>
      <c r="AL18" s="139"/>
      <c r="AM18" s="1270">
        <v>0</v>
      </c>
      <c r="AN18" s="1271">
        <v>0</v>
      </c>
      <c r="AO18" s="37">
        <v>0</v>
      </c>
      <c r="AP18" s="37">
        <v>0</v>
      </c>
      <c r="AQ18" s="37">
        <v>0</v>
      </c>
      <c r="AR18" s="37">
        <v>0</v>
      </c>
      <c r="AS18" s="22">
        <v>0</v>
      </c>
      <c r="AT18" s="22">
        <v>0</v>
      </c>
      <c r="AU18" s="593">
        <v>0</v>
      </c>
    </row>
    <row r="19" spans="1:47" s="43" customFormat="1" ht="15.75">
      <c r="A19" s="1243" t="s">
        <v>5732</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2</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5732</v>
      </c>
      <c r="B21" s="1223">
        <v>0</v>
      </c>
      <c r="C21" s="1223">
        <v>0</v>
      </c>
      <c r="D21" s="190"/>
      <c r="E21" s="455"/>
      <c r="F21" s="1259"/>
      <c r="G21" s="3291"/>
      <c r="H21" s="139" t="s">
        <v>2359</v>
      </c>
      <c r="I21" s="1273">
        <v>0</v>
      </c>
      <c r="J21" s="1274"/>
      <c r="K21" s="1275">
        <v>1</v>
      </c>
      <c r="L21" s="1276"/>
      <c r="M21" s="1276"/>
      <c r="N21" s="1276"/>
      <c r="O21" s="1277"/>
      <c r="P21" s="1278">
        <v>1</v>
      </c>
      <c r="Q21" s="340"/>
      <c r="R21" s="437"/>
      <c r="S21" s="437"/>
      <c r="T21" s="455"/>
      <c r="U21" s="1259"/>
      <c r="V21" s="1264"/>
      <c r="W21" s="139" t="s">
        <v>2359</v>
      </c>
      <c r="X21" s="1279">
        <v>0</v>
      </c>
      <c r="Y21" s="1280">
        <v>0</v>
      </c>
      <c r="Z21" s="1280">
        <v>0</v>
      </c>
      <c r="AA21" s="1280">
        <v>0</v>
      </c>
      <c r="AB21" s="1280">
        <v>0</v>
      </c>
      <c r="AC21" s="1280">
        <v>0</v>
      </c>
      <c r="AD21" s="1281">
        <v>0</v>
      </c>
      <c r="AE21" s="1281">
        <v>0</v>
      </c>
      <c r="AF21" s="157"/>
      <c r="AI21" s="455"/>
      <c r="AJ21" s="1259"/>
      <c r="AK21" s="1264"/>
      <c r="AL21" s="139" t="s">
        <v>2359</v>
      </c>
      <c r="AM21" s="1279">
        <v>0</v>
      </c>
      <c r="AN21" s="1280">
        <v>0</v>
      </c>
      <c r="AO21" s="1280">
        <v>0</v>
      </c>
      <c r="AP21" s="1280">
        <v>0</v>
      </c>
      <c r="AQ21" s="1280">
        <v>0</v>
      </c>
      <c r="AR21" s="1280">
        <v>0</v>
      </c>
      <c r="AS21" s="1281">
        <v>0</v>
      </c>
      <c r="AT21" s="1281">
        <v>0</v>
      </c>
      <c r="AU21" s="593">
        <v>0</v>
      </c>
    </row>
    <row r="22" spans="1:47" s="43" customFormat="1" ht="15.75">
      <c r="A22" s="1243" t="s">
        <v>5732</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22"/>
      <c r="AF23" s="157"/>
      <c r="AI23" s="455"/>
      <c r="AJ23" s="1259"/>
      <c r="AK23" s="1264"/>
      <c r="AL23" s="139"/>
      <c r="AM23" s="1270">
        <v>0</v>
      </c>
      <c r="AN23" s="1271"/>
      <c r="AO23" s="37"/>
      <c r="AP23" s="37"/>
      <c r="AQ23" s="37"/>
      <c r="AR23" s="37"/>
      <c r="AS23" s="22"/>
      <c r="AT23" s="22"/>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22"/>
      <c r="AF24" s="157"/>
      <c r="AI24" s="455" t="s">
        <v>1587</v>
      </c>
      <c r="AJ24" s="1259"/>
      <c r="AK24" s="1264"/>
      <c r="AL24" s="139"/>
      <c r="AM24" s="1270">
        <v>0</v>
      </c>
      <c r="AN24" s="1271"/>
      <c r="AO24" s="37"/>
      <c r="AP24" s="37"/>
      <c r="AQ24" s="37"/>
      <c r="AR24" s="37"/>
      <c r="AS24" s="22"/>
      <c r="AT24" s="22"/>
      <c r="AU24" s="593">
        <v>0</v>
      </c>
    </row>
    <row r="25" spans="1:47" s="43" customFormat="1" ht="15.75">
      <c r="A25" s="1243" t="s">
        <v>5732</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22">
        <v>0</v>
      </c>
      <c r="AF25" s="157"/>
      <c r="AI25" s="455"/>
      <c r="AJ25" s="1259" t="s">
        <v>3215</v>
      </c>
      <c r="AK25" s="1264"/>
      <c r="AL25" s="139"/>
      <c r="AM25" s="1270">
        <v>0</v>
      </c>
      <c r="AN25" s="1271">
        <v>0</v>
      </c>
      <c r="AO25" s="37">
        <v>0</v>
      </c>
      <c r="AP25" s="37">
        <v>0</v>
      </c>
      <c r="AQ25" s="37">
        <v>0</v>
      </c>
      <c r="AR25" s="37">
        <v>0</v>
      </c>
      <c r="AS25" s="22">
        <v>0</v>
      </c>
      <c r="AT25" s="22">
        <v>0</v>
      </c>
      <c r="AU25" s="593">
        <v>0</v>
      </c>
    </row>
    <row r="26" spans="1:47" s="43" customFormat="1" ht="15.75">
      <c r="A26" s="1243" t="s">
        <v>5732</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2</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22">
        <v>0</v>
      </c>
      <c r="AF27" s="157"/>
      <c r="AI27" s="455"/>
      <c r="AJ27" s="1259" t="s">
        <v>107</v>
      </c>
      <c r="AK27" s="1264"/>
      <c r="AL27" s="139"/>
      <c r="AM27" s="1270">
        <v>0</v>
      </c>
      <c r="AN27" s="1271">
        <v>0</v>
      </c>
      <c r="AO27" s="37">
        <v>0</v>
      </c>
      <c r="AP27" s="37">
        <v>0</v>
      </c>
      <c r="AQ27" s="37">
        <v>0</v>
      </c>
      <c r="AR27" s="37">
        <v>0</v>
      </c>
      <c r="AS27" s="22">
        <v>0</v>
      </c>
      <c r="AT27" s="22">
        <v>0</v>
      </c>
      <c r="AU27" s="593">
        <v>0</v>
      </c>
    </row>
    <row r="28" spans="1:47" s="43" customFormat="1" ht="15.75">
      <c r="A28" s="1243" t="s">
        <v>5732</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22">
        <v>0</v>
      </c>
      <c r="AF28" s="157"/>
      <c r="AI28" s="455"/>
      <c r="AJ28" s="1259" t="s">
        <v>3067</v>
      </c>
      <c r="AK28" s="1264"/>
      <c r="AL28" s="139"/>
      <c r="AM28" s="1270">
        <v>0</v>
      </c>
      <c r="AN28" s="1271">
        <v>0</v>
      </c>
      <c r="AO28" s="37">
        <v>0</v>
      </c>
      <c r="AP28" s="37">
        <v>0</v>
      </c>
      <c r="AQ28" s="37">
        <v>0</v>
      </c>
      <c r="AR28" s="37">
        <v>0</v>
      </c>
      <c r="AS28" s="22">
        <v>0</v>
      </c>
      <c r="AT28" s="22">
        <v>0</v>
      </c>
      <c r="AU28" s="593">
        <v>0</v>
      </c>
    </row>
    <row r="29" spans="1:47" s="43" customFormat="1" ht="15.75">
      <c r="A29" s="1243" t="s">
        <v>5732</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22">
        <v>0</v>
      </c>
      <c r="AF29" s="157"/>
      <c r="AI29" s="455"/>
      <c r="AJ29" s="1259">
        <v>0</v>
      </c>
      <c r="AK29" s="1264"/>
      <c r="AL29" s="139"/>
      <c r="AM29" s="1270">
        <v>0</v>
      </c>
      <c r="AN29" s="1271">
        <v>0</v>
      </c>
      <c r="AO29" s="37">
        <v>0</v>
      </c>
      <c r="AP29" s="37">
        <v>0</v>
      </c>
      <c r="AQ29" s="37">
        <v>0</v>
      </c>
      <c r="AR29" s="37">
        <v>0</v>
      </c>
      <c r="AS29" s="22">
        <v>0</v>
      </c>
      <c r="AT29" s="22">
        <v>0</v>
      </c>
      <c r="AU29" s="593">
        <v>0</v>
      </c>
    </row>
    <row r="30" spans="1:47" s="43" customFormat="1" ht="15.75">
      <c r="A30" s="1243" t="s">
        <v>5732</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22">
        <v>0</v>
      </c>
      <c r="AF30" s="157"/>
      <c r="AI30" s="455"/>
      <c r="AJ30" s="1259">
        <v>0</v>
      </c>
      <c r="AK30" s="1264"/>
      <c r="AL30" s="139"/>
      <c r="AM30" s="1270">
        <v>0</v>
      </c>
      <c r="AN30" s="1271">
        <v>0</v>
      </c>
      <c r="AO30" s="37">
        <v>0</v>
      </c>
      <c r="AP30" s="37">
        <v>0</v>
      </c>
      <c r="AQ30" s="37">
        <v>0</v>
      </c>
      <c r="AR30" s="37">
        <v>0</v>
      </c>
      <c r="AS30" s="22">
        <v>0</v>
      </c>
      <c r="AT30" s="22">
        <v>0</v>
      </c>
      <c r="AU30" s="593">
        <v>0</v>
      </c>
    </row>
    <row r="31" spans="1:47" s="43" customFormat="1" ht="15.75">
      <c r="A31" s="1243" t="s">
        <v>5732</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2</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22">
        <v>0</v>
      </c>
      <c r="AF32" s="157"/>
      <c r="AI32" s="455"/>
      <c r="AJ32" s="1259">
        <v>0</v>
      </c>
      <c r="AK32" s="1264"/>
      <c r="AL32" s="139"/>
      <c r="AM32" s="1270">
        <v>0</v>
      </c>
      <c r="AN32" s="1271">
        <v>0</v>
      </c>
      <c r="AO32" s="37">
        <v>0</v>
      </c>
      <c r="AP32" s="37">
        <v>0</v>
      </c>
      <c r="AQ32" s="37">
        <v>0</v>
      </c>
      <c r="AR32" s="37">
        <v>0</v>
      </c>
      <c r="AS32" s="22">
        <v>0</v>
      </c>
      <c r="AT32" s="22">
        <v>0</v>
      </c>
      <c r="AU32" s="593">
        <v>0</v>
      </c>
    </row>
    <row r="33" spans="1:47" s="43" customFormat="1" ht="15.75">
      <c r="A33" s="1243" t="s">
        <v>5732</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22">
        <v>0</v>
      </c>
      <c r="AF33" s="157"/>
      <c r="AI33" s="455"/>
      <c r="AJ33" s="1259">
        <v>0</v>
      </c>
      <c r="AK33" s="1264"/>
      <c r="AL33" s="139"/>
      <c r="AM33" s="1270">
        <v>0</v>
      </c>
      <c r="AN33" s="1271">
        <v>0</v>
      </c>
      <c r="AO33" s="37">
        <v>0</v>
      </c>
      <c r="AP33" s="37">
        <v>0</v>
      </c>
      <c r="AQ33" s="37">
        <v>0</v>
      </c>
      <c r="AR33" s="37">
        <v>0</v>
      </c>
      <c r="AS33" s="22">
        <v>0</v>
      </c>
      <c r="AT33" s="22">
        <v>0</v>
      </c>
      <c r="AU33" s="593">
        <v>0</v>
      </c>
    </row>
    <row r="34" spans="1:47" s="43" customFormat="1" ht="15.75">
      <c r="A34" s="1243" t="s">
        <v>5732</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22">
        <v>0</v>
      </c>
      <c r="AF34" s="157"/>
      <c r="AI34" s="455"/>
      <c r="AJ34" s="1259">
        <v>0</v>
      </c>
      <c r="AK34" s="1264"/>
      <c r="AL34" s="139"/>
      <c r="AM34" s="1270">
        <v>0</v>
      </c>
      <c r="AN34" s="1271">
        <v>0</v>
      </c>
      <c r="AO34" s="37">
        <v>0</v>
      </c>
      <c r="AP34" s="37">
        <v>0</v>
      </c>
      <c r="AQ34" s="37">
        <v>0</v>
      </c>
      <c r="AR34" s="37">
        <v>0</v>
      </c>
      <c r="AS34" s="22">
        <v>0</v>
      </c>
      <c r="AT34" s="22">
        <v>0</v>
      </c>
      <c r="AU34" s="593">
        <v>0</v>
      </c>
    </row>
    <row r="35" spans="1:47" s="43" customFormat="1" ht="15.75">
      <c r="A35" s="1243" t="s">
        <v>5732</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22">
        <v>0</v>
      </c>
      <c r="AF35" s="157"/>
      <c r="AI35" s="455"/>
      <c r="AJ35" s="1259">
        <v>0</v>
      </c>
      <c r="AK35" s="1264"/>
      <c r="AL35" s="139"/>
      <c r="AM35" s="1270">
        <v>0</v>
      </c>
      <c r="AN35" s="1271">
        <v>0</v>
      </c>
      <c r="AO35" s="37">
        <v>0</v>
      </c>
      <c r="AP35" s="37">
        <v>0</v>
      </c>
      <c r="AQ35" s="37">
        <v>0</v>
      </c>
      <c r="AR35" s="37">
        <v>0</v>
      </c>
      <c r="AS35" s="22">
        <v>0</v>
      </c>
      <c r="AT35" s="22">
        <v>0</v>
      </c>
      <c r="AU35" s="593">
        <v>0</v>
      </c>
    </row>
    <row r="36" spans="1:47" s="43" customFormat="1" ht="15.75">
      <c r="A36" s="1243" t="s">
        <v>5732</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22">
        <v>0</v>
      </c>
      <c r="AF36" s="157"/>
      <c r="AI36" s="455"/>
      <c r="AJ36" s="1259">
        <v>0</v>
      </c>
      <c r="AK36" s="1264"/>
      <c r="AL36" s="139"/>
      <c r="AM36" s="1270">
        <v>0</v>
      </c>
      <c r="AN36" s="1271">
        <v>0</v>
      </c>
      <c r="AO36" s="37">
        <v>0</v>
      </c>
      <c r="AP36" s="37">
        <v>0</v>
      </c>
      <c r="AQ36" s="37">
        <v>0</v>
      </c>
      <c r="AR36" s="37">
        <v>0</v>
      </c>
      <c r="AS36" s="22">
        <v>0</v>
      </c>
      <c r="AT36" s="22">
        <v>0</v>
      </c>
      <c r="AU36" s="593">
        <v>0</v>
      </c>
    </row>
    <row r="37" spans="1:47" s="43" customFormat="1" ht="15.75">
      <c r="A37" s="1243" t="s">
        <v>5732</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22">
        <v>0</v>
      </c>
      <c r="AF37" s="157"/>
      <c r="AI37" s="455"/>
      <c r="AJ37" s="1259">
        <v>0</v>
      </c>
      <c r="AK37" s="1264"/>
      <c r="AL37" s="139"/>
      <c r="AM37" s="1270">
        <v>0</v>
      </c>
      <c r="AN37" s="1271">
        <v>0</v>
      </c>
      <c r="AO37" s="37">
        <v>0</v>
      </c>
      <c r="AP37" s="37">
        <v>0</v>
      </c>
      <c r="AQ37" s="37">
        <v>0</v>
      </c>
      <c r="AR37" s="37">
        <v>0</v>
      </c>
      <c r="AS37" s="22">
        <v>0</v>
      </c>
      <c r="AT37" s="22">
        <v>0</v>
      </c>
      <c r="AU37" s="593">
        <v>0</v>
      </c>
    </row>
    <row r="38" spans="1:47" s="43" customFormat="1" ht="15.75">
      <c r="A38" s="1243" t="s">
        <v>5732</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22">
        <v>0</v>
      </c>
      <c r="AF38" s="157"/>
      <c r="AI38" s="455"/>
      <c r="AJ38" s="1259">
        <v>0</v>
      </c>
      <c r="AK38" s="1264"/>
      <c r="AL38" s="139"/>
      <c r="AM38" s="1270">
        <v>0</v>
      </c>
      <c r="AN38" s="1271">
        <v>0</v>
      </c>
      <c r="AO38" s="37">
        <v>0</v>
      </c>
      <c r="AP38" s="37">
        <v>0</v>
      </c>
      <c r="AQ38" s="37">
        <v>0</v>
      </c>
      <c r="AR38" s="37">
        <v>0</v>
      </c>
      <c r="AS38" s="22">
        <v>0</v>
      </c>
      <c r="AT38" s="22">
        <v>0</v>
      </c>
      <c r="AU38" s="593">
        <v>0</v>
      </c>
    </row>
    <row r="39" spans="1:47" s="43" customFormat="1" ht="15.75">
      <c r="A39" s="1243" t="s">
        <v>5732</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2</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2</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2</v>
      </c>
      <c r="B42" s="1223">
        <v>0</v>
      </c>
      <c r="C42" s="1223">
        <v>0</v>
      </c>
      <c r="D42" s="190"/>
      <c r="E42" s="455"/>
      <c r="F42" s="1259"/>
      <c r="G42" s="3291"/>
      <c r="H42" s="139" t="s">
        <v>3629</v>
      </c>
      <c r="I42" s="1273">
        <v>0</v>
      </c>
      <c r="J42" s="1274"/>
      <c r="K42" s="1275">
        <v>1</v>
      </c>
      <c r="L42" s="1276"/>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281">
        <v>0</v>
      </c>
      <c r="AF42" s="157"/>
      <c r="AI42" s="455"/>
      <c r="AJ42" s="1259"/>
      <c r="AK42" s="1264"/>
      <c r="AL42" s="139" t="s">
        <v>3629</v>
      </c>
      <c r="AM42" s="1279">
        <v>0</v>
      </c>
      <c r="AN42" s="1282">
        <v>0</v>
      </c>
      <c r="AO42" s="1280">
        <v>0</v>
      </c>
      <c r="AP42" s="1280">
        <v>0</v>
      </c>
      <c r="AQ42" s="1280">
        <v>0</v>
      </c>
      <c r="AR42" s="1280">
        <v>0</v>
      </c>
      <c r="AS42" s="1281">
        <v>0</v>
      </c>
      <c r="AT42" s="1281">
        <v>0</v>
      </c>
      <c r="AU42" s="593">
        <v>0</v>
      </c>
    </row>
    <row r="43" spans="1:47" s="43" customFormat="1" ht="15.75">
      <c r="A43" s="1243" t="s">
        <v>5732</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22"/>
      <c r="AF44" s="157"/>
      <c r="AI44" s="455"/>
      <c r="AJ44" s="1259"/>
      <c r="AK44" s="1264"/>
      <c r="AL44" s="139"/>
      <c r="AM44" s="1270">
        <v>0</v>
      </c>
      <c r="AN44" s="1271"/>
      <c r="AO44" s="37"/>
      <c r="AP44" s="37"/>
      <c r="AQ44" s="37"/>
      <c r="AR44" s="37"/>
      <c r="AS44" s="22"/>
      <c r="AT44" s="22"/>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22"/>
      <c r="AF45" s="157"/>
      <c r="AI45" s="455" t="s">
        <v>3979</v>
      </c>
      <c r="AJ45" s="1259"/>
      <c r="AK45" s="1264"/>
      <c r="AL45" s="139"/>
      <c r="AM45" s="1270">
        <v>0</v>
      </c>
      <c r="AN45" s="1271"/>
      <c r="AO45" s="37"/>
      <c r="AP45" s="37"/>
      <c r="AQ45" s="37"/>
      <c r="AR45" s="37"/>
      <c r="AS45" s="22"/>
      <c r="AT45" s="22"/>
      <c r="AU45" s="593">
        <v>0</v>
      </c>
    </row>
    <row r="46" spans="1:47" s="43" customFormat="1" ht="15.75">
      <c r="A46" s="1243" t="s">
        <v>5732</v>
      </c>
      <c r="B46" s="1223">
        <v>0</v>
      </c>
      <c r="C46" s="1223">
        <v>0</v>
      </c>
      <c r="D46" s="190"/>
      <c r="E46" s="455"/>
      <c r="F46" s="1259" t="s">
        <v>32</v>
      </c>
      <c r="G46" s="1259"/>
      <c r="H46" s="1283"/>
      <c r="I46" s="1269">
        <v>0</v>
      </c>
      <c r="J46" s="1261"/>
      <c r="K46" s="1284">
        <v>1</v>
      </c>
      <c r="L46" s="1262"/>
      <c r="M46" s="1262"/>
      <c r="N46" s="1262"/>
      <c r="O46" s="1263"/>
      <c r="P46" s="341">
        <v>1</v>
      </c>
      <c r="Q46" s="340"/>
      <c r="R46" s="437"/>
      <c r="S46" s="437"/>
      <c r="T46" s="455"/>
      <c r="U46" s="1259" t="s">
        <v>32</v>
      </c>
      <c r="V46" s="1264"/>
      <c r="W46" s="139"/>
      <c r="X46" s="1270">
        <v>0</v>
      </c>
      <c r="Y46" s="1271">
        <v>0</v>
      </c>
      <c r="Z46" s="37">
        <v>0</v>
      </c>
      <c r="AA46" s="37">
        <v>0</v>
      </c>
      <c r="AB46" s="37">
        <v>0</v>
      </c>
      <c r="AC46" s="37">
        <v>0</v>
      </c>
      <c r="AD46" s="22">
        <v>0</v>
      </c>
      <c r="AE46" s="22">
        <v>0</v>
      </c>
      <c r="AF46" s="157"/>
      <c r="AI46" s="455"/>
      <c r="AJ46" s="1259" t="s">
        <v>32</v>
      </c>
      <c r="AK46" s="1264"/>
      <c r="AL46" s="139"/>
      <c r="AM46" s="1270">
        <v>0</v>
      </c>
      <c r="AN46" s="1271">
        <v>0</v>
      </c>
      <c r="AO46" s="37">
        <v>0</v>
      </c>
      <c r="AP46" s="37">
        <v>0</v>
      </c>
      <c r="AQ46" s="37">
        <v>0</v>
      </c>
      <c r="AR46" s="37">
        <v>0</v>
      </c>
      <c r="AS46" s="22">
        <v>0</v>
      </c>
      <c r="AT46" s="22">
        <v>0</v>
      </c>
      <c r="AU46" s="593">
        <v>0</v>
      </c>
    </row>
    <row r="47" spans="1:47" s="43" customFormat="1" ht="15.75">
      <c r="A47" s="1243" t="s">
        <v>5732</v>
      </c>
      <c r="B47" s="1223">
        <v>0</v>
      </c>
      <c r="C47" s="1223">
        <v>0</v>
      </c>
      <c r="D47" s="190"/>
      <c r="E47" s="455"/>
      <c r="F47" s="1259" t="s">
        <v>2140</v>
      </c>
      <c r="G47" s="1259"/>
      <c r="H47" s="1283"/>
      <c r="I47" s="1269">
        <v>0</v>
      </c>
      <c r="J47" s="1261"/>
      <c r="K47" s="1284">
        <v>1</v>
      </c>
      <c r="L47" s="1262"/>
      <c r="M47" s="1262"/>
      <c r="N47" s="1262"/>
      <c r="O47" s="1263"/>
      <c r="P47" s="341">
        <v>1</v>
      </c>
      <c r="Q47" s="340"/>
      <c r="R47" s="437"/>
      <c r="S47" s="437"/>
      <c r="T47" s="455"/>
      <c r="U47" s="1259" t="s">
        <v>2140</v>
      </c>
      <c r="V47" s="1264"/>
      <c r="W47" s="139"/>
      <c r="X47" s="1270">
        <v>0</v>
      </c>
      <c r="Y47" s="1271">
        <v>0</v>
      </c>
      <c r="Z47" s="37">
        <v>0</v>
      </c>
      <c r="AA47" s="37">
        <v>0</v>
      </c>
      <c r="AB47" s="37">
        <v>0</v>
      </c>
      <c r="AC47" s="37">
        <v>0</v>
      </c>
      <c r="AD47" s="22">
        <v>0</v>
      </c>
      <c r="AE47" s="22">
        <v>0</v>
      </c>
      <c r="AF47" s="157"/>
      <c r="AI47" s="455"/>
      <c r="AJ47" s="1259" t="s">
        <v>2140</v>
      </c>
      <c r="AK47" s="1264"/>
      <c r="AL47" s="139"/>
      <c r="AM47" s="1270">
        <v>0</v>
      </c>
      <c r="AN47" s="1271">
        <v>0</v>
      </c>
      <c r="AO47" s="37">
        <v>0</v>
      </c>
      <c r="AP47" s="37">
        <v>0</v>
      </c>
      <c r="AQ47" s="37">
        <v>0</v>
      </c>
      <c r="AR47" s="37">
        <v>0</v>
      </c>
      <c r="AS47" s="22">
        <v>0</v>
      </c>
      <c r="AT47" s="22">
        <v>0</v>
      </c>
      <c r="AU47" s="593">
        <v>0</v>
      </c>
    </row>
    <row r="48" spans="1:47" s="43" customFormat="1" ht="15.75">
      <c r="A48" s="1243" t="s">
        <v>5732</v>
      </c>
      <c r="B48" s="1223">
        <v>0</v>
      </c>
      <c r="C48" s="1223">
        <v>0</v>
      </c>
      <c r="D48" s="190"/>
      <c r="E48" s="455"/>
      <c r="F48" s="1259" t="s">
        <v>2603</v>
      </c>
      <c r="G48" s="1285"/>
      <c r="H48" s="1286"/>
      <c r="I48" s="499">
        <v>0</v>
      </c>
      <c r="J48" s="1287"/>
      <c r="K48" s="1288">
        <v>1</v>
      </c>
      <c r="L48" s="1289"/>
      <c r="M48" s="1289"/>
      <c r="N48" s="1289"/>
      <c r="O48" s="313"/>
      <c r="P48" s="337">
        <v>1</v>
      </c>
      <c r="Q48" s="336"/>
      <c r="R48" s="247"/>
      <c r="S48" s="247"/>
      <c r="T48" s="455"/>
      <c r="U48" s="1259" t="s">
        <v>2603</v>
      </c>
      <c r="V48" s="1264"/>
      <c r="W48" s="139"/>
      <c r="X48" s="1270">
        <v>0</v>
      </c>
      <c r="Y48" s="1271">
        <v>0</v>
      </c>
      <c r="Z48" s="37">
        <v>0</v>
      </c>
      <c r="AA48" s="37">
        <v>0</v>
      </c>
      <c r="AB48" s="37">
        <v>0</v>
      </c>
      <c r="AC48" s="37">
        <v>0</v>
      </c>
      <c r="AD48" s="22">
        <v>0</v>
      </c>
      <c r="AE48" s="22">
        <v>0</v>
      </c>
      <c r="AF48" s="157"/>
      <c r="AI48" s="455"/>
      <c r="AJ48" s="1259" t="s">
        <v>2603</v>
      </c>
      <c r="AK48" s="1264"/>
      <c r="AL48" s="139"/>
      <c r="AM48" s="1270">
        <v>0</v>
      </c>
      <c r="AN48" s="1271">
        <v>0</v>
      </c>
      <c r="AO48" s="37">
        <v>0</v>
      </c>
      <c r="AP48" s="37">
        <v>0</v>
      </c>
      <c r="AQ48" s="37">
        <v>0</v>
      </c>
      <c r="AR48" s="37">
        <v>0</v>
      </c>
      <c r="AS48" s="22">
        <v>0</v>
      </c>
      <c r="AT48" s="22">
        <v>0</v>
      </c>
      <c r="AU48" s="593">
        <v>0</v>
      </c>
    </row>
    <row r="49" spans="1:47" s="43" customFormat="1" ht="15.75">
      <c r="A49" s="1243" t="s">
        <v>5732</v>
      </c>
      <c r="B49" s="1223">
        <v>0</v>
      </c>
      <c r="C49" s="1223">
        <v>0</v>
      </c>
      <c r="D49" s="190"/>
      <c r="E49" s="455"/>
      <c r="F49" s="1259">
        <v>0</v>
      </c>
      <c r="G49" s="1285"/>
      <c r="H49" s="1286"/>
      <c r="I49" s="499">
        <v>0</v>
      </c>
      <c r="J49" s="1287"/>
      <c r="K49" s="1288">
        <v>1</v>
      </c>
      <c r="L49" s="1289"/>
      <c r="M49" s="1289"/>
      <c r="N49" s="1289"/>
      <c r="O49" s="313"/>
      <c r="P49" s="337">
        <v>1</v>
      </c>
      <c r="Q49" s="336"/>
      <c r="R49" s="247"/>
      <c r="S49" s="247"/>
      <c r="T49" s="455"/>
      <c r="U49" s="1259">
        <v>0</v>
      </c>
      <c r="V49" s="1264"/>
      <c r="W49" s="139"/>
      <c r="X49" s="1270">
        <v>0</v>
      </c>
      <c r="Y49" s="1271">
        <v>0</v>
      </c>
      <c r="Z49" s="37">
        <v>0</v>
      </c>
      <c r="AA49" s="37">
        <v>0</v>
      </c>
      <c r="AB49" s="37">
        <v>0</v>
      </c>
      <c r="AC49" s="37">
        <v>0</v>
      </c>
      <c r="AD49" s="22">
        <v>0</v>
      </c>
      <c r="AE49" s="22">
        <v>0</v>
      </c>
      <c r="AF49" s="157"/>
      <c r="AI49" s="455"/>
      <c r="AJ49" s="1259">
        <v>0</v>
      </c>
      <c r="AK49" s="1264"/>
      <c r="AL49" s="139"/>
      <c r="AM49" s="1270">
        <v>0</v>
      </c>
      <c r="AN49" s="1271">
        <v>0</v>
      </c>
      <c r="AO49" s="37">
        <v>0</v>
      </c>
      <c r="AP49" s="37">
        <v>0</v>
      </c>
      <c r="AQ49" s="37">
        <v>0</v>
      </c>
      <c r="AR49" s="37">
        <v>0</v>
      </c>
      <c r="AS49" s="22">
        <v>0</v>
      </c>
      <c r="AT49" s="22">
        <v>0</v>
      </c>
      <c r="AU49" s="593">
        <v>0</v>
      </c>
    </row>
    <row r="50" spans="1:47" s="43" customFormat="1" ht="15.75">
      <c r="A50" s="1243" t="s">
        <v>5732</v>
      </c>
      <c r="B50" s="1223">
        <v>0</v>
      </c>
      <c r="C50" s="1223">
        <v>0</v>
      </c>
      <c r="D50" s="190"/>
      <c r="E50" s="455"/>
      <c r="F50" s="1259" t="s">
        <v>2412</v>
      </c>
      <c r="G50" s="1285"/>
      <c r="H50" s="1286"/>
      <c r="I50" s="499">
        <v>0</v>
      </c>
      <c r="J50" s="1287"/>
      <c r="K50" s="1288">
        <v>1</v>
      </c>
      <c r="L50" s="1289"/>
      <c r="M50" s="1289"/>
      <c r="N50" s="1289"/>
      <c r="O50" s="313"/>
      <c r="P50" s="337">
        <v>1</v>
      </c>
      <c r="Q50" s="336"/>
      <c r="R50" s="247"/>
      <c r="S50" s="247"/>
      <c r="T50" s="455"/>
      <c r="U50" s="1259" t="s">
        <v>2412</v>
      </c>
      <c r="V50" s="1264"/>
      <c r="W50" s="139"/>
      <c r="X50" s="1270">
        <v>0</v>
      </c>
      <c r="Y50" s="1271">
        <v>0</v>
      </c>
      <c r="Z50" s="37">
        <v>0</v>
      </c>
      <c r="AA50" s="37">
        <v>0</v>
      </c>
      <c r="AB50" s="37">
        <v>0</v>
      </c>
      <c r="AC50" s="37">
        <v>0</v>
      </c>
      <c r="AD50" s="22">
        <v>0</v>
      </c>
      <c r="AE50" s="22">
        <v>0</v>
      </c>
      <c r="AF50" s="157"/>
      <c r="AI50" s="455"/>
      <c r="AJ50" s="1259" t="s">
        <v>2412</v>
      </c>
      <c r="AK50" s="1264"/>
      <c r="AL50" s="139"/>
      <c r="AM50" s="1270">
        <v>0</v>
      </c>
      <c r="AN50" s="1271">
        <v>0</v>
      </c>
      <c r="AO50" s="37">
        <v>0</v>
      </c>
      <c r="AP50" s="37">
        <v>0</v>
      </c>
      <c r="AQ50" s="37">
        <v>0</v>
      </c>
      <c r="AR50" s="37">
        <v>0</v>
      </c>
      <c r="AS50" s="22">
        <v>0</v>
      </c>
      <c r="AT50" s="22">
        <v>0</v>
      </c>
      <c r="AU50" s="593">
        <v>0</v>
      </c>
    </row>
    <row r="51" spans="1:47" s="43" customFormat="1" ht="15.75">
      <c r="A51" s="1243" t="s">
        <v>5732</v>
      </c>
      <c r="B51" s="1223">
        <v>0</v>
      </c>
      <c r="C51" s="1223">
        <v>0</v>
      </c>
      <c r="D51" s="190"/>
      <c r="E51" s="455"/>
      <c r="F51" s="1259">
        <v>0</v>
      </c>
      <c r="G51" s="1285"/>
      <c r="H51" s="1286"/>
      <c r="I51" s="499">
        <v>0</v>
      </c>
      <c r="J51" s="1287"/>
      <c r="K51" s="1288">
        <v>1</v>
      </c>
      <c r="L51" s="1289"/>
      <c r="M51" s="1289"/>
      <c r="N51" s="1289"/>
      <c r="O51" s="313"/>
      <c r="P51" s="337">
        <v>1</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47" s="43" customFormat="1" ht="15.75">
      <c r="A52" s="1243" t="s">
        <v>5732</v>
      </c>
      <c r="B52" s="1223">
        <v>0</v>
      </c>
      <c r="C52" s="1223">
        <v>0</v>
      </c>
      <c r="D52" s="190"/>
      <c r="E52" s="455"/>
      <c r="F52" s="1259">
        <v>0</v>
      </c>
      <c r="G52" s="1285"/>
      <c r="H52" s="1286"/>
      <c r="I52" s="499">
        <v>0</v>
      </c>
      <c r="J52" s="1287"/>
      <c r="K52" s="1288">
        <v>1</v>
      </c>
      <c r="L52" s="1289"/>
      <c r="M52" s="1289"/>
      <c r="N52" s="1289"/>
      <c r="O52" s="313"/>
      <c r="P52" s="337">
        <v>1</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47" s="43" customFormat="1" ht="15.75">
      <c r="A53" s="1243" t="s">
        <v>5732</v>
      </c>
      <c r="B53" s="1223">
        <v>0</v>
      </c>
      <c r="C53" s="1223">
        <v>0</v>
      </c>
      <c r="D53" s="190"/>
      <c r="E53" s="455"/>
      <c r="F53" s="1259" t="s">
        <v>2379</v>
      </c>
      <c r="G53" s="1285"/>
      <c r="H53" s="1286"/>
      <c r="I53" s="499">
        <v>0</v>
      </c>
      <c r="J53" s="1287"/>
      <c r="K53" s="1288">
        <v>1</v>
      </c>
      <c r="L53" s="1289"/>
      <c r="M53" s="1289"/>
      <c r="N53" s="1289"/>
      <c r="O53" s="313"/>
      <c r="P53" s="337">
        <v>1</v>
      </c>
      <c r="Q53" s="336"/>
      <c r="R53" s="247"/>
      <c r="S53" s="247"/>
      <c r="T53" s="455"/>
      <c r="U53" s="1259" t="s">
        <v>2379</v>
      </c>
      <c r="V53" s="1264"/>
      <c r="W53" s="139"/>
      <c r="X53" s="1270">
        <v>0</v>
      </c>
      <c r="Y53" s="1271">
        <v>0</v>
      </c>
      <c r="Z53" s="37">
        <v>0</v>
      </c>
      <c r="AA53" s="37">
        <v>0</v>
      </c>
      <c r="AB53" s="37">
        <v>0</v>
      </c>
      <c r="AC53" s="37">
        <v>0</v>
      </c>
      <c r="AD53" s="22">
        <v>0</v>
      </c>
      <c r="AE53" s="22">
        <v>0</v>
      </c>
      <c r="AF53" s="157"/>
      <c r="AI53" s="455"/>
      <c r="AJ53" s="1259" t="s">
        <v>2379</v>
      </c>
      <c r="AK53" s="1264"/>
      <c r="AL53" s="139"/>
      <c r="AM53" s="1270">
        <v>0</v>
      </c>
      <c r="AN53" s="1271">
        <v>0</v>
      </c>
      <c r="AO53" s="37">
        <v>0</v>
      </c>
      <c r="AP53" s="37">
        <v>0</v>
      </c>
      <c r="AQ53" s="37">
        <v>0</v>
      </c>
      <c r="AR53" s="37">
        <v>0</v>
      </c>
      <c r="AS53" s="22">
        <v>0</v>
      </c>
      <c r="AT53" s="22">
        <v>0</v>
      </c>
      <c r="AU53" s="593">
        <v>0</v>
      </c>
    </row>
    <row r="54" spans="1:47" s="43" customFormat="1" ht="15.75">
      <c r="A54" s="1243" t="s">
        <v>5732</v>
      </c>
      <c r="B54" s="1223">
        <v>0</v>
      </c>
      <c r="C54" s="1223">
        <v>0</v>
      </c>
      <c r="D54" s="190"/>
      <c r="E54" s="455"/>
      <c r="F54" s="1259">
        <v>0</v>
      </c>
      <c r="G54" s="1285"/>
      <c r="H54" s="1286"/>
      <c r="I54" s="499">
        <v>0</v>
      </c>
      <c r="J54" s="1287"/>
      <c r="K54" s="1288">
        <v>1</v>
      </c>
      <c r="L54" s="1289"/>
      <c r="M54" s="1289"/>
      <c r="N54" s="1289"/>
      <c r="O54" s="313"/>
      <c r="P54" s="337">
        <v>1</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47" s="43" customFormat="1" ht="15.75">
      <c r="A55" s="1243" t="s">
        <v>5732</v>
      </c>
      <c r="B55" s="1223">
        <v>0</v>
      </c>
      <c r="C55" s="1223">
        <v>0</v>
      </c>
      <c r="D55" s="190"/>
      <c r="E55" s="455"/>
      <c r="F55" s="1259">
        <v>0</v>
      </c>
      <c r="G55" s="1285"/>
      <c r="H55" s="1286"/>
      <c r="I55" s="499">
        <v>0</v>
      </c>
      <c r="J55" s="1287"/>
      <c r="K55" s="1288">
        <v>1</v>
      </c>
      <c r="L55" s="1289"/>
      <c r="M55" s="1289"/>
      <c r="N55" s="1289"/>
      <c r="O55" s="313"/>
      <c r="P55" s="337">
        <v>1</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47" s="43" customFormat="1" ht="15.75">
      <c r="A56" s="1243" t="s">
        <v>5732</v>
      </c>
      <c r="B56" s="1223">
        <v>0</v>
      </c>
      <c r="C56" s="1223">
        <v>0</v>
      </c>
      <c r="D56" s="190"/>
      <c r="E56" s="455"/>
      <c r="F56" s="1259" t="s">
        <v>37</v>
      </c>
      <c r="G56" s="1285"/>
      <c r="H56" s="1286"/>
      <c r="I56" s="499">
        <v>0</v>
      </c>
      <c r="J56" s="1287"/>
      <c r="K56" s="1288">
        <v>1</v>
      </c>
      <c r="L56" s="1289"/>
      <c r="M56" s="1289"/>
      <c r="N56" s="1289"/>
      <c r="O56" s="313"/>
      <c r="P56" s="337">
        <v>1</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47" s="43" customFormat="1" ht="15.75">
      <c r="A57" s="1243" t="s">
        <v>5732</v>
      </c>
      <c r="B57" s="1223">
        <v>0</v>
      </c>
      <c r="C57" s="1223">
        <v>0</v>
      </c>
      <c r="D57" s="190"/>
      <c r="E57" s="455"/>
      <c r="F57" s="1259">
        <v>0</v>
      </c>
      <c r="G57" s="1285"/>
      <c r="H57" s="1290"/>
      <c r="I57" s="499">
        <v>0</v>
      </c>
      <c r="J57" s="1287"/>
      <c r="K57" s="1288">
        <v>1</v>
      </c>
      <c r="L57" s="1289"/>
      <c r="M57" s="1289"/>
      <c r="N57" s="1289"/>
      <c r="O57" s="313"/>
      <c r="P57" s="337">
        <v>1</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47" s="43" customFormat="1" ht="15.75">
      <c r="A58" s="1243" t="s">
        <v>5732</v>
      </c>
      <c r="B58" s="1223">
        <v>0</v>
      </c>
      <c r="C58" s="1223">
        <v>0</v>
      </c>
      <c r="D58" s="190"/>
      <c r="E58" s="455"/>
      <c r="F58" s="1259" t="s">
        <v>38</v>
      </c>
      <c r="G58" s="1285"/>
      <c r="H58" s="1286"/>
      <c r="I58" s="499">
        <v>0</v>
      </c>
      <c r="J58" s="1287"/>
      <c r="K58" s="1288">
        <v>1</v>
      </c>
      <c r="L58" s="1289"/>
      <c r="M58" s="1289"/>
      <c r="N58" s="1289"/>
      <c r="O58" s="313"/>
      <c r="P58" s="337">
        <v>1</v>
      </c>
      <c r="Q58" s="336"/>
      <c r="R58" s="247"/>
      <c r="S58" s="247"/>
      <c r="T58" s="455"/>
      <c r="U58" s="1259" t="s">
        <v>38</v>
      </c>
      <c r="V58" s="1264"/>
      <c r="W58" s="139"/>
      <c r="X58" s="1270">
        <v>0</v>
      </c>
      <c r="Y58" s="1271">
        <v>0</v>
      </c>
      <c r="Z58" s="37">
        <v>0</v>
      </c>
      <c r="AA58" s="37">
        <v>0</v>
      </c>
      <c r="AB58" s="37">
        <v>0</v>
      </c>
      <c r="AC58" s="37">
        <v>0</v>
      </c>
      <c r="AD58" s="22">
        <v>0</v>
      </c>
      <c r="AE58" s="22">
        <v>0</v>
      </c>
      <c r="AF58" s="157"/>
      <c r="AI58" s="455"/>
      <c r="AJ58" s="1259" t="s">
        <v>38</v>
      </c>
      <c r="AK58" s="1264"/>
      <c r="AL58" s="139"/>
      <c r="AM58" s="1270">
        <v>0</v>
      </c>
      <c r="AN58" s="1271">
        <v>0</v>
      </c>
      <c r="AO58" s="37">
        <v>0</v>
      </c>
      <c r="AP58" s="37">
        <v>0</v>
      </c>
      <c r="AQ58" s="37">
        <v>0</v>
      </c>
      <c r="AR58" s="37">
        <v>0</v>
      </c>
      <c r="AS58" s="22">
        <v>0</v>
      </c>
      <c r="AT58" s="22">
        <v>0</v>
      </c>
      <c r="AU58" s="593">
        <v>0</v>
      </c>
    </row>
    <row r="59" spans="1:47" s="43" customFormat="1" ht="15.75">
      <c r="A59" s="1243" t="s">
        <v>5732</v>
      </c>
      <c r="B59" s="1223">
        <v>0</v>
      </c>
      <c r="C59" s="1223">
        <v>0</v>
      </c>
      <c r="D59" s="190"/>
      <c r="E59" s="455"/>
      <c r="F59" s="1291" t="s">
        <v>2495</v>
      </c>
      <c r="G59" s="1292"/>
      <c r="H59" s="1293"/>
      <c r="I59" s="499">
        <v>0</v>
      </c>
      <c r="J59" s="1287"/>
      <c r="K59" s="1288">
        <v>1</v>
      </c>
      <c r="L59" s="1289"/>
      <c r="M59" s="1289"/>
      <c r="N59" s="1289"/>
      <c r="O59" s="313"/>
      <c r="P59" s="337">
        <v>1</v>
      </c>
      <c r="Q59" s="336"/>
      <c r="R59" s="247"/>
      <c r="S59" s="247"/>
      <c r="T59" s="455"/>
      <c r="U59" s="1259" t="s">
        <v>2495</v>
      </c>
      <c r="V59" s="1264"/>
      <c r="W59" s="139"/>
      <c r="X59" s="1270">
        <v>0</v>
      </c>
      <c r="Y59" s="1271">
        <v>0</v>
      </c>
      <c r="Z59" s="37">
        <v>0</v>
      </c>
      <c r="AA59" s="37">
        <v>0</v>
      </c>
      <c r="AB59" s="37">
        <v>0</v>
      </c>
      <c r="AC59" s="37">
        <v>0</v>
      </c>
      <c r="AD59" s="22">
        <v>0</v>
      </c>
      <c r="AE59" s="22">
        <v>0</v>
      </c>
      <c r="AF59" s="157"/>
      <c r="AI59" s="455"/>
      <c r="AJ59" s="1259" t="s">
        <v>2495</v>
      </c>
      <c r="AK59" s="1264"/>
      <c r="AL59" s="139"/>
      <c r="AM59" s="1270">
        <v>0</v>
      </c>
      <c r="AN59" s="1271">
        <v>0</v>
      </c>
      <c r="AO59" s="37">
        <v>0</v>
      </c>
      <c r="AP59" s="37">
        <v>0</v>
      </c>
      <c r="AQ59" s="37">
        <v>0</v>
      </c>
      <c r="AR59" s="37">
        <v>0</v>
      </c>
      <c r="AS59" s="22">
        <v>0</v>
      </c>
      <c r="AT59" s="22">
        <v>0</v>
      </c>
      <c r="AU59" s="593">
        <v>0</v>
      </c>
    </row>
    <row r="60" spans="1:47" s="43" customFormat="1" ht="15.75">
      <c r="A60" s="1243" t="s">
        <v>5732</v>
      </c>
      <c r="B60" s="1223">
        <v>0</v>
      </c>
      <c r="C60" s="1223">
        <v>0</v>
      </c>
      <c r="D60" s="190"/>
      <c r="E60" s="455"/>
      <c r="F60" s="1259" t="s">
        <v>2496</v>
      </c>
      <c r="G60" s="1285"/>
      <c r="H60" s="1286"/>
      <c r="I60" s="499">
        <v>0</v>
      </c>
      <c r="J60" s="1287"/>
      <c r="K60" s="1288">
        <v>1</v>
      </c>
      <c r="L60" s="1289"/>
      <c r="M60" s="1289"/>
      <c r="N60" s="1289"/>
      <c r="O60" s="313"/>
      <c r="P60" s="337">
        <v>1</v>
      </c>
      <c r="Q60" s="336"/>
      <c r="R60" s="247"/>
      <c r="S60" s="247"/>
      <c r="T60" s="455"/>
      <c r="U60" s="1259" t="s">
        <v>2496</v>
      </c>
      <c r="V60" s="1264"/>
      <c r="W60" s="139"/>
      <c r="X60" s="1270">
        <v>0</v>
      </c>
      <c r="Y60" s="1271">
        <v>0</v>
      </c>
      <c r="Z60" s="37">
        <v>0</v>
      </c>
      <c r="AA60" s="37">
        <v>0</v>
      </c>
      <c r="AB60" s="37">
        <v>0</v>
      </c>
      <c r="AC60" s="37">
        <v>0</v>
      </c>
      <c r="AD60" s="22">
        <v>0</v>
      </c>
      <c r="AE60" s="22">
        <v>0</v>
      </c>
      <c r="AF60" s="157"/>
      <c r="AI60" s="455"/>
      <c r="AJ60" s="1259" t="s">
        <v>2496</v>
      </c>
      <c r="AK60" s="1264"/>
      <c r="AL60" s="139"/>
      <c r="AM60" s="1270">
        <v>0</v>
      </c>
      <c r="AN60" s="1271">
        <v>0</v>
      </c>
      <c r="AO60" s="37">
        <v>0</v>
      </c>
      <c r="AP60" s="37">
        <v>0</v>
      </c>
      <c r="AQ60" s="37">
        <v>0</v>
      </c>
      <c r="AR60" s="37">
        <v>0</v>
      </c>
      <c r="AS60" s="22">
        <v>0</v>
      </c>
      <c r="AT60" s="22">
        <v>0</v>
      </c>
      <c r="AU60" s="593">
        <v>0</v>
      </c>
    </row>
    <row r="61" spans="1:47" s="43" customFormat="1" ht="15.75">
      <c r="A61" s="1243" t="s">
        <v>5732</v>
      </c>
      <c r="B61" s="1223">
        <v>0</v>
      </c>
      <c r="C61" s="1223">
        <v>0</v>
      </c>
      <c r="D61" s="190"/>
      <c r="E61" s="455"/>
      <c r="F61" s="1259" t="s">
        <v>40</v>
      </c>
      <c r="G61" s="1285"/>
      <c r="H61" s="1286"/>
      <c r="I61" s="499">
        <v>0</v>
      </c>
      <c r="J61" s="1287"/>
      <c r="K61" s="1288">
        <v>1</v>
      </c>
      <c r="L61" s="1289"/>
      <c r="M61" s="1289"/>
      <c r="N61" s="1289"/>
      <c r="O61" s="313"/>
      <c r="P61" s="337">
        <v>1</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47" s="43" customFormat="1" ht="15.75">
      <c r="A62" s="1243" t="s">
        <v>5732</v>
      </c>
      <c r="B62" s="1223">
        <v>0</v>
      </c>
      <c r="C62" s="1223">
        <v>0</v>
      </c>
      <c r="D62" s="190"/>
      <c r="E62" s="455"/>
      <c r="F62" s="1259">
        <v>0</v>
      </c>
      <c r="G62" s="1285"/>
      <c r="H62" s="1286"/>
      <c r="I62" s="499">
        <v>0</v>
      </c>
      <c r="J62" s="1287"/>
      <c r="K62" s="1288">
        <v>1</v>
      </c>
      <c r="L62" s="1289"/>
      <c r="M62" s="1289"/>
      <c r="N62" s="1289"/>
      <c r="O62" s="313"/>
      <c r="P62" s="337">
        <v>1</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47" s="43" customFormat="1" ht="15.75">
      <c r="A63" s="1243" t="s">
        <v>5732</v>
      </c>
      <c r="B63" s="1223">
        <v>0</v>
      </c>
      <c r="C63" s="1223">
        <v>0</v>
      </c>
      <c r="D63" s="190"/>
      <c r="E63" s="455"/>
      <c r="F63" s="1259">
        <v>0</v>
      </c>
      <c r="G63" s="1285"/>
      <c r="H63" s="1286"/>
      <c r="I63" s="499">
        <v>0</v>
      </c>
      <c r="J63" s="1287"/>
      <c r="K63" s="1288">
        <v>1</v>
      </c>
      <c r="L63" s="1289"/>
      <c r="M63" s="1289"/>
      <c r="N63" s="1289"/>
      <c r="O63" s="313"/>
      <c r="P63" s="337">
        <v>1</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row>
    <row r="64" spans="1:47" s="43" customFormat="1" ht="15.75">
      <c r="A64" s="1243" t="s">
        <v>5732</v>
      </c>
      <c r="B64" s="1223">
        <v>0</v>
      </c>
      <c r="C64" s="1223">
        <v>0</v>
      </c>
      <c r="D64" s="190"/>
      <c r="E64" s="455"/>
      <c r="F64" s="1259" t="s">
        <v>2136</v>
      </c>
      <c r="G64" s="1285"/>
      <c r="H64" s="1286"/>
      <c r="I64" s="499">
        <v>0</v>
      </c>
      <c r="J64" s="1287"/>
      <c r="K64" s="1295"/>
      <c r="L64" s="1295"/>
      <c r="M64" s="1295"/>
      <c r="N64" s="1289"/>
      <c r="O64" s="313"/>
      <c r="P64" s="337">
        <v>0</v>
      </c>
      <c r="Q64" s="336"/>
      <c r="R64" s="247"/>
      <c r="S64" s="247"/>
      <c r="T64" s="455"/>
      <c r="U64" s="1259" t="s">
        <v>2136</v>
      </c>
      <c r="V64" s="1264"/>
      <c r="W64" s="139"/>
      <c r="X64" s="1270">
        <v>0</v>
      </c>
      <c r="Y64" s="1271">
        <v>0</v>
      </c>
      <c r="Z64" s="37">
        <v>0</v>
      </c>
      <c r="AA64" s="37">
        <v>0</v>
      </c>
      <c r="AB64" s="37">
        <v>0</v>
      </c>
      <c r="AC64" s="37">
        <v>0</v>
      </c>
      <c r="AD64" s="22">
        <v>0</v>
      </c>
      <c r="AE64" s="22">
        <v>0</v>
      </c>
      <c r="AF64" s="157"/>
      <c r="AI64" s="455"/>
      <c r="AJ64" s="1259" t="s">
        <v>2136</v>
      </c>
      <c r="AK64" s="1264"/>
      <c r="AL64" s="139"/>
      <c r="AM64" s="1270">
        <v>0</v>
      </c>
      <c r="AN64" s="1271">
        <v>0</v>
      </c>
      <c r="AO64" s="37">
        <v>0</v>
      </c>
      <c r="AP64" s="37">
        <v>0</v>
      </c>
      <c r="AQ64" s="37">
        <v>0</v>
      </c>
      <c r="AR64" s="37">
        <v>0</v>
      </c>
      <c r="AS64" s="22">
        <v>0</v>
      </c>
      <c r="AT64" s="22">
        <v>0</v>
      </c>
      <c r="AU64" s="593">
        <v>0</v>
      </c>
    </row>
    <row r="65" spans="1:47" s="43" customFormat="1" ht="15.75">
      <c r="A65" s="1243" t="s">
        <v>5732</v>
      </c>
      <c r="B65" s="1223">
        <v>0</v>
      </c>
      <c r="C65" s="1223">
        <v>0</v>
      </c>
      <c r="D65" s="190"/>
      <c r="E65" s="455"/>
      <c r="F65" s="1259" t="s">
        <v>2321</v>
      </c>
      <c r="G65" s="1285"/>
      <c r="H65" s="1286"/>
      <c r="I65" s="499">
        <v>0</v>
      </c>
      <c r="J65" s="1287"/>
      <c r="K65" s="1295"/>
      <c r="L65" s="1295"/>
      <c r="M65" s="1295"/>
      <c r="N65" s="1289"/>
      <c r="O65" s="313"/>
      <c r="P65" s="337">
        <v>0</v>
      </c>
      <c r="Q65" s="336"/>
      <c r="R65" s="247"/>
      <c r="S65" s="247"/>
      <c r="T65" s="455"/>
      <c r="U65" s="1259" t="s">
        <v>2321</v>
      </c>
      <c r="V65" s="1264"/>
      <c r="W65" s="139"/>
      <c r="X65" s="1270">
        <v>0</v>
      </c>
      <c r="Y65" s="1271">
        <v>0</v>
      </c>
      <c r="Z65" s="37">
        <v>0</v>
      </c>
      <c r="AA65" s="37">
        <v>0</v>
      </c>
      <c r="AB65" s="37">
        <v>0</v>
      </c>
      <c r="AC65" s="37">
        <v>0</v>
      </c>
      <c r="AD65" s="22">
        <v>0</v>
      </c>
      <c r="AE65" s="22">
        <v>0</v>
      </c>
      <c r="AF65" s="157"/>
      <c r="AI65" s="455"/>
      <c r="AJ65" s="1259" t="s">
        <v>2321</v>
      </c>
      <c r="AK65" s="1264"/>
      <c r="AL65" s="139"/>
      <c r="AM65" s="1270">
        <v>0</v>
      </c>
      <c r="AN65" s="1271">
        <v>0</v>
      </c>
      <c r="AO65" s="37">
        <v>0</v>
      </c>
      <c r="AP65" s="37">
        <v>0</v>
      </c>
      <c r="AQ65" s="37">
        <v>0</v>
      </c>
      <c r="AR65" s="37">
        <v>0</v>
      </c>
      <c r="AS65" s="22">
        <v>0</v>
      </c>
      <c r="AT65" s="22">
        <v>0</v>
      </c>
      <c r="AU65" s="593">
        <v>0</v>
      </c>
    </row>
    <row r="66" spans="1:47" s="43" customFormat="1" ht="15.75">
      <c r="A66" s="1243" t="s">
        <v>5732</v>
      </c>
      <c r="B66" s="1223">
        <v>0</v>
      </c>
      <c r="C66" s="1223">
        <v>0</v>
      </c>
      <c r="D66" s="190"/>
      <c r="E66" s="455"/>
      <c r="F66" s="1259" t="s">
        <v>2322</v>
      </c>
      <c r="G66" s="1285"/>
      <c r="H66" s="1286"/>
      <c r="I66" s="499">
        <v>0</v>
      </c>
      <c r="J66" s="1287"/>
      <c r="K66" s="1295"/>
      <c r="L66" s="1295"/>
      <c r="M66" s="1295"/>
      <c r="N66" s="1289"/>
      <c r="O66" s="313"/>
      <c r="P66" s="337">
        <v>0</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37">
        <v>0</v>
      </c>
      <c r="AP66" s="37">
        <v>0</v>
      </c>
      <c r="AQ66" s="37">
        <v>0</v>
      </c>
      <c r="AR66" s="37">
        <v>0</v>
      </c>
      <c r="AS66" s="22">
        <v>0</v>
      </c>
      <c r="AT66" s="22">
        <v>0</v>
      </c>
      <c r="AU66" s="593">
        <v>0</v>
      </c>
    </row>
    <row r="67" spans="1:47" s="43" customFormat="1" ht="15.75">
      <c r="A67" s="1243" t="s">
        <v>5732</v>
      </c>
      <c r="B67" s="1223">
        <v>0</v>
      </c>
      <c r="C67" s="1223">
        <v>0</v>
      </c>
      <c r="D67" s="190"/>
      <c r="E67" s="455"/>
      <c r="F67" s="1259" t="s">
        <v>2323</v>
      </c>
      <c r="G67" s="1285"/>
      <c r="H67" s="1286"/>
      <c r="I67" s="499">
        <v>0</v>
      </c>
      <c r="J67" s="1287"/>
      <c r="K67" s="1295"/>
      <c r="L67" s="1295"/>
      <c r="M67" s="1295"/>
      <c r="N67" s="1289"/>
      <c r="O67" s="313"/>
      <c r="P67" s="337">
        <v>0</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37">
        <v>0</v>
      </c>
      <c r="AP67" s="37">
        <v>0</v>
      </c>
      <c r="AQ67" s="37">
        <v>0</v>
      </c>
      <c r="AR67" s="37">
        <v>0</v>
      </c>
      <c r="AS67" s="22">
        <v>0</v>
      </c>
      <c r="AT67" s="22">
        <v>0</v>
      </c>
      <c r="AU67" s="593">
        <v>0</v>
      </c>
    </row>
    <row r="68" spans="1:47" s="43" customFormat="1" ht="15.75">
      <c r="A68" s="1243" t="s">
        <v>5732</v>
      </c>
      <c r="B68" s="1223">
        <v>0</v>
      </c>
      <c r="C68" s="1223">
        <v>0</v>
      </c>
      <c r="D68" s="190"/>
      <c r="E68" s="455"/>
      <c r="F68" s="1259" t="s">
        <v>2324</v>
      </c>
      <c r="G68" s="1285"/>
      <c r="H68" s="1286"/>
      <c r="I68" s="499">
        <v>0</v>
      </c>
      <c r="J68" s="1287"/>
      <c r="K68" s="1295"/>
      <c r="L68" s="1295"/>
      <c r="M68" s="1295"/>
      <c r="N68" s="1289"/>
      <c r="O68" s="313"/>
      <c r="P68" s="337">
        <v>0</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37">
        <v>0</v>
      </c>
      <c r="AP68" s="37">
        <v>0</v>
      </c>
      <c r="AQ68" s="37">
        <v>0</v>
      </c>
      <c r="AR68" s="37">
        <v>0</v>
      </c>
      <c r="AS68" s="22">
        <v>0</v>
      </c>
      <c r="AT68" s="22">
        <v>0</v>
      </c>
      <c r="AU68" s="593">
        <v>0</v>
      </c>
    </row>
    <row r="69" spans="1:47" s="43" customFormat="1" ht="15.75">
      <c r="A69" s="1243" t="s">
        <v>5732</v>
      </c>
      <c r="B69" s="1223">
        <v>0</v>
      </c>
      <c r="C69" s="1223">
        <v>0</v>
      </c>
      <c r="D69" s="190"/>
      <c r="E69" s="455"/>
      <c r="F69" s="1259" t="s">
        <v>108</v>
      </c>
      <c r="G69" s="1285"/>
      <c r="H69" s="1286"/>
      <c r="I69" s="499">
        <v>0</v>
      </c>
      <c r="J69" s="1287"/>
      <c r="K69" s="1288">
        <v>1</v>
      </c>
      <c r="L69" s="1289"/>
      <c r="M69" s="1289"/>
      <c r="N69" s="1289"/>
      <c r="O69" s="313"/>
      <c r="P69" s="337">
        <v>1</v>
      </c>
      <c r="Q69" s="336"/>
      <c r="R69" s="247"/>
      <c r="S69" s="247"/>
      <c r="T69" s="455"/>
      <c r="U69" s="1259" t="s">
        <v>108</v>
      </c>
      <c r="V69" s="1264"/>
      <c r="W69" s="139"/>
      <c r="X69" s="1270">
        <v>0</v>
      </c>
      <c r="Y69" s="1271">
        <v>0</v>
      </c>
      <c r="Z69" s="37">
        <v>0</v>
      </c>
      <c r="AA69" s="37">
        <v>0</v>
      </c>
      <c r="AB69" s="37">
        <v>0</v>
      </c>
      <c r="AC69" s="37">
        <v>0</v>
      </c>
      <c r="AD69" s="22">
        <v>0</v>
      </c>
      <c r="AE69" s="22">
        <v>0</v>
      </c>
      <c r="AF69" s="157"/>
      <c r="AI69" s="455"/>
      <c r="AJ69" s="1259" t="s">
        <v>108</v>
      </c>
      <c r="AK69" s="1264"/>
      <c r="AL69" s="139"/>
      <c r="AM69" s="1270">
        <v>0</v>
      </c>
      <c r="AN69" s="1271">
        <v>0</v>
      </c>
      <c r="AO69" s="37">
        <v>0</v>
      </c>
      <c r="AP69" s="37">
        <v>0</v>
      </c>
      <c r="AQ69" s="37">
        <v>0</v>
      </c>
      <c r="AR69" s="37">
        <v>0</v>
      </c>
      <c r="AS69" s="22">
        <v>0</v>
      </c>
      <c r="AT69" s="22">
        <v>0</v>
      </c>
      <c r="AU69" s="593">
        <v>0</v>
      </c>
    </row>
    <row r="70" spans="1:47" s="43" customFormat="1" ht="15.75">
      <c r="A70" s="1243" t="s">
        <v>5732</v>
      </c>
      <c r="B70" s="1223">
        <v>0</v>
      </c>
      <c r="C70" s="1223">
        <v>0</v>
      </c>
      <c r="D70" s="190"/>
      <c r="E70" s="455"/>
      <c r="F70" s="1259" t="s">
        <v>2604</v>
      </c>
      <c r="G70" s="1285"/>
      <c r="H70" s="1286"/>
      <c r="I70" s="499">
        <v>0</v>
      </c>
      <c r="J70" s="1287"/>
      <c r="K70" s="1288">
        <v>1</v>
      </c>
      <c r="L70" s="1289"/>
      <c r="M70" s="1289"/>
      <c r="N70" s="1289"/>
      <c r="O70" s="313"/>
      <c r="P70" s="337">
        <v>1</v>
      </c>
      <c r="Q70" s="336"/>
      <c r="R70" s="247"/>
      <c r="S70" s="247"/>
      <c r="T70" s="455"/>
      <c r="U70" s="1259" t="s">
        <v>2604</v>
      </c>
      <c r="V70" s="1264"/>
      <c r="W70" s="139"/>
      <c r="X70" s="1270">
        <v>0</v>
      </c>
      <c r="Y70" s="1271">
        <v>0</v>
      </c>
      <c r="Z70" s="37">
        <v>0</v>
      </c>
      <c r="AA70" s="37">
        <v>0</v>
      </c>
      <c r="AB70" s="37">
        <v>0</v>
      </c>
      <c r="AC70" s="37">
        <v>0</v>
      </c>
      <c r="AD70" s="22">
        <v>0</v>
      </c>
      <c r="AE70" s="22">
        <v>0</v>
      </c>
      <c r="AF70" s="157"/>
      <c r="AI70" s="455"/>
      <c r="AJ70" s="1259" t="s">
        <v>2604</v>
      </c>
      <c r="AK70" s="1264"/>
      <c r="AL70" s="139"/>
      <c r="AM70" s="1270">
        <v>0</v>
      </c>
      <c r="AN70" s="1271">
        <v>0</v>
      </c>
      <c r="AO70" s="37">
        <v>0</v>
      </c>
      <c r="AP70" s="37">
        <v>0</v>
      </c>
      <c r="AQ70" s="37">
        <v>0</v>
      </c>
      <c r="AR70" s="37">
        <v>0</v>
      </c>
      <c r="AS70" s="22">
        <v>0</v>
      </c>
      <c r="AT70" s="22">
        <v>0</v>
      </c>
      <c r="AU70" s="593">
        <v>0</v>
      </c>
    </row>
    <row r="71" spans="1:47" s="43" customFormat="1" ht="15.75">
      <c r="A71" s="1243" t="s">
        <v>5732</v>
      </c>
      <c r="B71" s="1223">
        <v>0</v>
      </c>
      <c r="C71" s="1223">
        <v>0</v>
      </c>
      <c r="D71" s="190"/>
      <c r="E71" s="455"/>
      <c r="F71" s="1259" t="s">
        <v>2605</v>
      </c>
      <c r="G71" s="1285"/>
      <c r="H71" s="1286"/>
      <c r="I71" s="499">
        <v>0</v>
      </c>
      <c r="J71" s="1287"/>
      <c r="K71" s="1288">
        <v>1</v>
      </c>
      <c r="L71" s="1289"/>
      <c r="M71" s="1289"/>
      <c r="N71" s="1289"/>
      <c r="O71" s="313"/>
      <c r="P71" s="337">
        <v>1</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47" s="43" customFormat="1" ht="15.75">
      <c r="A72" s="1243" t="s">
        <v>5732</v>
      </c>
      <c r="B72" s="1223">
        <v>0</v>
      </c>
      <c r="C72" s="1223">
        <v>0</v>
      </c>
      <c r="D72" s="190"/>
      <c r="E72" s="455"/>
      <c r="F72" s="1259" t="s">
        <v>2606</v>
      </c>
      <c r="G72" s="1285"/>
      <c r="H72" s="1286"/>
      <c r="I72" s="499">
        <v>0</v>
      </c>
      <c r="J72" s="1287"/>
      <c r="K72" s="1288">
        <v>1</v>
      </c>
      <c r="L72" s="1289"/>
      <c r="M72" s="1289"/>
      <c r="N72" s="1289"/>
      <c r="O72" s="313"/>
      <c r="P72" s="337">
        <v>1</v>
      </c>
      <c r="Q72" s="336"/>
      <c r="R72" s="247"/>
      <c r="S72" s="247"/>
      <c r="T72" s="455"/>
      <c r="U72" s="1259" t="s">
        <v>2606</v>
      </c>
      <c r="V72" s="1264"/>
      <c r="W72" s="139"/>
      <c r="X72" s="1270">
        <v>0</v>
      </c>
      <c r="Y72" s="1271">
        <v>0</v>
      </c>
      <c r="Z72" s="37">
        <v>0</v>
      </c>
      <c r="AA72" s="37">
        <v>0</v>
      </c>
      <c r="AB72" s="37">
        <v>0</v>
      </c>
      <c r="AC72" s="37">
        <v>0</v>
      </c>
      <c r="AD72" s="22">
        <v>0</v>
      </c>
      <c r="AE72" s="22">
        <v>0</v>
      </c>
      <c r="AF72" s="157"/>
      <c r="AI72" s="455"/>
      <c r="AJ72" s="1259" t="s">
        <v>2606</v>
      </c>
      <c r="AK72" s="1264"/>
      <c r="AL72" s="139"/>
      <c r="AM72" s="1270">
        <v>0</v>
      </c>
      <c r="AN72" s="1271">
        <v>0</v>
      </c>
      <c r="AO72" s="37">
        <v>0</v>
      </c>
      <c r="AP72" s="37">
        <v>0</v>
      </c>
      <c r="AQ72" s="37">
        <v>0</v>
      </c>
      <c r="AR72" s="37">
        <v>0</v>
      </c>
      <c r="AS72" s="22">
        <v>0</v>
      </c>
      <c r="AT72" s="22">
        <v>0</v>
      </c>
      <c r="AU72" s="593">
        <v>0</v>
      </c>
    </row>
    <row r="73" spans="1:47" s="43" customFormat="1" ht="15.75">
      <c r="A73" s="1243" t="s">
        <v>5732</v>
      </c>
      <c r="B73" s="1223">
        <v>0</v>
      </c>
      <c r="C73" s="1223">
        <v>0</v>
      </c>
      <c r="D73" s="190"/>
      <c r="E73" s="455"/>
      <c r="F73" s="1259" t="s">
        <v>298</v>
      </c>
      <c r="G73" s="1285"/>
      <c r="H73" s="1286"/>
      <c r="I73" s="499">
        <v>0</v>
      </c>
      <c r="J73" s="1287"/>
      <c r="K73" s="1288">
        <v>1</v>
      </c>
      <c r="L73" s="1289"/>
      <c r="M73" s="1289"/>
      <c r="N73" s="1289"/>
      <c r="O73" s="313"/>
      <c r="P73" s="337">
        <v>1</v>
      </c>
      <c r="Q73" s="336"/>
      <c r="R73" s="247"/>
      <c r="S73" s="247"/>
      <c r="T73" s="455"/>
      <c r="U73" s="1259" t="s">
        <v>298</v>
      </c>
      <c r="V73" s="1264"/>
      <c r="W73" s="139"/>
      <c r="X73" s="1270">
        <v>0</v>
      </c>
      <c r="Y73" s="1271">
        <v>0</v>
      </c>
      <c r="Z73" s="37">
        <v>0</v>
      </c>
      <c r="AA73" s="37">
        <v>0</v>
      </c>
      <c r="AB73" s="37">
        <v>0</v>
      </c>
      <c r="AC73" s="37">
        <v>0</v>
      </c>
      <c r="AD73" s="22">
        <v>0</v>
      </c>
      <c r="AE73" s="22">
        <v>0</v>
      </c>
      <c r="AF73" s="157"/>
      <c r="AI73" s="455"/>
      <c r="AJ73" s="1259" t="s">
        <v>298</v>
      </c>
      <c r="AK73" s="1264"/>
      <c r="AL73" s="139"/>
      <c r="AM73" s="1270">
        <v>0</v>
      </c>
      <c r="AN73" s="1271">
        <v>0</v>
      </c>
      <c r="AO73" s="37">
        <v>0</v>
      </c>
      <c r="AP73" s="37">
        <v>0</v>
      </c>
      <c r="AQ73" s="37">
        <v>0</v>
      </c>
      <c r="AR73" s="37">
        <v>0</v>
      </c>
      <c r="AS73" s="22">
        <v>0</v>
      </c>
      <c r="AT73" s="22">
        <v>0</v>
      </c>
      <c r="AU73" s="593">
        <v>0</v>
      </c>
    </row>
    <row r="74" spans="1:47" s="43" customFormat="1" ht="15.75">
      <c r="A74" s="1243" t="s">
        <v>5732</v>
      </c>
      <c r="B74" s="1223">
        <v>0</v>
      </c>
      <c r="C74" s="1223">
        <v>0</v>
      </c>
      <c r="D74" s="190"/>
      <c r="E74" s="455"/>
      <c r="F74" s="1259" t="s">
        <v>2608</v>
      </c>
      <c r="G74" s="1285"/>
      <c r="H74" s="1286"/>
      <c r="I74" s="499">
        <v>0</v>
      </c>
      <c r="J74" s="1287"/>
      <c r="K74" s="1288">
        <v>1</v>
      </c>
      <c r="L74" s="1289"/>
      <c r="M74" s="1289"/>
      <c r="N74" s="1289"/>
      <c r="O74" s="313"/>
      <c r="P74" s="337">
        <v>1</v>
      </c>
      <c r="Q74" s="336"/>
      <c r="R74" s="247"/>
      <c r="S74" s="247"/>
      <c r="T74" s="455"/>
      <c r="U74" s="1259" t="s">
        <v>2608</v>
      </c>
      <c r="V74" s="1264"/>
      <c r="W74" s="139"/>
      <c r="X74" s="1270">
        <v>0</v>
      </c>
      <c r="Y74" s="1271">
        <v>0</v>
      </c>
      <c r="Z74" s="37">
        <v>0</v>
      </c>
      <c r="AA74" s="37">
        <v>0</v>
      </c>
      <c r="AB74" s="37">
        <v>0</v>
      </c>
      <c r="AC74" s="37">
        <v>0</v>
      </c>
      <c r="AD74" s="22">
        <v>0</v>
      </c>
      <c r="AE74" s="22">
        <v>0</v>
      </c>
      <c r="AF74" s="157"/>
      <c r="AI74" s="455"/>
      <c r="AJ74" s="1259" t="s">
        <v>2608</v>
      </c>
      <c r="AK74" s="1264"/>
      <c r="AL74" s="139"/>
      <c r="AM74" s="1270">
        <v>0</v>
      </c>
      <c r="AN74" s="1271">
        <v>0</v>
      </c>
      <c r="AO74" s="37">
        <v>0</v>
      </c>
      <c r="AP74" s="37">
        <v>0</v>
      </c>
      <c r="AQ74" s="37">
        <v>0</v>
      </c>
      <c r="AR74" s="37">
        <v>0</v>
      </c>
      <c r="AS74" s="22">
        <v>0</v>
      </c>
      <c r="AT74" s="22">
        <v>0</v>
      </c>
      <c r="AU74" s="593">
        <v>0</v>
      </c>
    </row>
    <row r="75" spans="1:47" s="43" customFormat="1" ht="15.75">
      <c r="A75" s="1243" t="s">
        <v>5732</v>
      </c>
      <c r="B75" s="1223">
        <v>0</v>
      </c>
      <c r="C75" s="1223">
        <v>0</v>
      </c>
      <c r="D75" s="190"/>
      <c r="E75" s="455"/>
      <c r="F75" s="1259" t="s">
        <v>2301</v>
      </c>
      <c r="G75" s="1285"/>
      <c r="H75" s="1286"/>
      <c r="I75" s="499">
        <v>0</v>
      </c>
      <c r="J75" s="1287"/>
      <c r="K75" s="1288">
        <v>1</v>
      </c>
      <c r="L75" s="1289"/>
      <c r="M75" s="1289"/>
      <c r="N75" s="1289"/>
      <c r="O75" s="313"/>
      <c r="P75" s="337">
        <v>1</v>
      </c>
      <c r="Q75" s="336"/>
      <c r="R75" s="247"/>
      <c r="S75" s="247"/>
      <c r="T75" s="455"/>
      <c r="U75" s="1259" t="s">
        <v>2301</v>
      </c>
      <c r="V75" s="1264"/>
      <c r="W75" s="139"/>
      <c r="X75" s="1270">
        <v>0</v>
      </c>
      <c r="Y75" s="1271">
        <v>0</v>
      </c>
      <c r="Z75" s="37">
        <v>0</v>
      </c>
      <c r="AA75" s="37">
        <v>0</v>
      </c>
      <c r="AB75" s="37">
        <v>0</v>
      </c>
      <c r="AC75" s="37">
        <v>0</v>
      </c>
      <c r="AD75" s="22">
        <v>0</v>
      </c>
      <c r="AE75" s="22">
        <v>0</v>
      </c>
      <c r="AF75" s="157"/>
      <c r="AI75" s="455"/>
      <c r="AJ75" s="1259" t="s">
        <v>2301</v>
      </c>
      <c r="AK75" s="1264"/>
      <c r="AL75" s="139"/>
      <c r="AM75" s="1270">
        <v>0</v>
      </c>
      <c r="AN75" s="1271">
        <v>0</v>
      </c>
      <c r="AO75" s="37">
        <v>0</v>
      </c>
      <c r="AP75" s="37">
        <v>0</v>
      </c>
      <c r="AQ75" s="37">
        <v>0</v>
      </c>
      <c r="AR75" s="37">
        <v>0</v>
      </c>
      <c r="AS75" s="22">
        <v>0</v>
      </c>
      <c r="AT75" s="22">
        <v>0</v>
      </c>
      <c r="AU75" s="593">
        <v>0</v>
      </c>
    </row>
    <row r="76" spans="1:47" s="43" customFormat="1" ht="15.75">
      <c r="A76" s="1243" t="s">
        <v>5732</v>
      </c>
      <c r="B76" s="1223">
        <v>0</v>
      </c>
      <c r="C76" s="1223">
        <v>0</v>
      </c>
      <c r="D76" s="190"/>
      <c r="E76" s="455"/>
      <c r="F76" s="1259" t="s">
        <v>2494</v>
      </c>
      <c r="G76" s="1285"/>
      <c r="H76" s="1286"/>
      <c r="I76" s="499">
        <v>0</v>
      </c>
      <c r="J76" s="1287"/>
      <c r="K76" s="1288">
        <v>1</v>
      </c>
      <c r="L76" s="1289"/>
      <c r="M76" s="1289"/>
      <c r="N76" s="1289"/>
      <c r="O76" s="313"/>
      <c r="P76" s="337">
        <v>1</v>
      </c>
      <c r="Q76" s="336"/>
      <c r="R76" s="247"/>
      <c r="S76" s="247"/>
      <c r="T76" s="455"/>
      <c r="U76" s="1259" t="s">
        <v>2494</v>
      </c>
      <c r="V76" s="1264"/>
      <c r="W76" s="139"/>
      <c r="X76" s="1270">
        <v>0</v>
      </c>
      <c r="Y76" s="1271">
        <v>0</v>
      </c>
      <c r="Z76" s="37">
        <v>0</v>
      </c>
      <c r="AA76" s="37">
        <v>0</v>
      </c>
      <c r="AB76" s="37">
        <v>0</v>
      </c>
      <c r="AC76" s="37">
        <v>0</v>
      </c>
      <c r="AD76" s="22">
        <v>0</v>
      </c>
      <c r="AE76" s="22">
        <v>0</v>
      </c>
      <c r="AF76" s="157"/>
      <c r="AI76" s="455"/>
      <c r="AJ76" s="1259" t="s">
        <v>2494</v>
      </c>
      <c r="AK76" s="1264"/>
      <c r="AL76" s="139"/>
      <c r="AM76" s="1270">
        <v>0</v>
      </c>
      <c r="AN76" s="1271">
        <v>0</v>
      </c>
      <c r="AO76" s="37">
        <v>0</v>
      </c>
      <c r="AP76" s="37">
        <v>0</v>
      </c>
      <c r="AQ76" s="37">
        <v>0</v>
      </c>
      <c r="AR76" s="37">
        <v>0</v>
      </c>
      <c r="AS76" s="22">
        <v>0</v>
      </c>
      <c r="AT76" s="22">
        <v>0</v>
      </c>
      <c r="AU76" s="593">
        <v>0</v>
      </c>
    </row>
    <row r="77" spans="1:47" s="43" customFormat="1" ht="15.75">
      <c r="A77" s="1243" t="s">
        <v>5732</v>
      </c>
      <c r="B77" s="1223">
        <v>0</v>
      </c>
      <c r="C77" s="1223">
        <v>0</v>
      </c>
      <c r="D77" s="190"/>
      <c r="E77" s="455"/>
      <c r="F77" s="1259" t="s">
        <v>2997</v>
      </c>
      <c r="G77" s="1285"/>
      <c r="H77" s="1286"/>
      <c r="I77" s="499">
        <v>0</v>
      </c>
      <c r="J77" s="1287"/>
      <c r="K77" s="1288">
        <v>1</v>
      </c>
      <c r="L77" s="1289"/>
      <c r="M77" s="1289"/>
      <c r="N77" s="1289"/>
      <c r="O77" s="313"/>
      <c r="P77" s="337">
        <v>1</v>
      </c>
      <c r="Q77" s="336"/>
      <c r="R77" s="247"/>
      <c r="S77" s="247"/>
      <c r="T77" s="455"/>
      <c r="U77" s="1259" t="s">
        <v>2997</v>
      </c>
      <c r="V77" s="1264"/>
      <c r="W77" s="139"/>
      <c r="X77" s="1270">
        <v>0</v>
      </c>
      <c r="Y77" s="1271">
        <v>0</v>
      </c>
      <c r="Z77" s="37">
        <v>0</v>
      </c>
      <c r="AA77" s="37">
        <v>0</v>
      </c>
      <c r="AB77" s="37">
        <v>0</v>
      </c>
      <c r="AC77" s="37">
        <v>0</v>
      </c>
      <c r="AD77" s="22">
        <v>0</v>
      </c>
      <c r="AE77" s="22">
        <v>0</v>
      </c>
      <c r="AF77" s="157"/>
      <c r="AI77" s="455"/>
      <c r="AJ77" s="1259" t="s">
        <v>2997</v>
      </c>
      <c r="AK77" s="1264"/>
      <c r="AL77" s="139"/>
      <c r="AM77" s="1270">
        <v>0</v>
      </c>
      <c r="AN77" s="1271">
        <v>0</v>
      </c>
      <c r="AO77" s="37">
        <v>0</v>
      </c>
      <c r="AP77" s="37">
        <v>0</v>
      </c>
      <c r="AQ77" s="37">
        <v>0</v>
      </c>
      <c r="AR77" s="37">
        <v>0</v>
      </c>
      <c r="AS77" s="22">
        <v>0</v>
      </c>
      <c r="AT77" s="22">
        <v>0</v>
      </c>
      <c r="AU77" s="593">
        <v>0</v>
      </c>
    </row>
    <row r="78" spans="1:47" s="43" customFormat="1" ht="15.75">
      <c r="A78" s="1243" t="s">
        <v>5732</v>
      </c>
      <c r="B78" s="1223">
        <v>0</v>
      </c>
      <c r="C78" s="1223">
        <v>0</v>
      </c>
      <c r="D78" s="190"/>
      <c r="E78" s="455"/>
      <c r="F78" s="1259" t="s">
        <v>1686</v>
      </c>
      <c r="G78" s="1285"/>
      <c r="H78" s="1286"/>
      <c r="I78" s="499">
        <v>0</v>
      </c>
      <c r="J78" s="1287"/>
      <c r="K78" s="1289"/>
      <c r="L78" s="1289"/>
      <c r="M78" s="1289"/>
      <c r="N78" s="1289"/>
      <c r="O78" s="313"/>
      <c r="P78" s="337">
        <v>0</v>
      </c>
      <c r="Q78" s="336"/>
      <c r="R78" s="247"/>
      <c r="S78" s="247"/>
      <c r="T78" s="455"/>
      <c r="U78" s="1259" t="s">
        <v>1686</v>
      </c>
      <c r="V78" s="1264"/>
      <c r="W78" s="139"/>
      <c r="X78" s="1270">
        <v>0</v>
      </c>
      <c r="Y78" s="1271">
        <v>0</v>
      </c>
      <c r="Z78" s="37">
        <v>0</v>
      </c>
      <c r="AA78" s="37">
        <v>0</v>
      </c>
      <c r="AB78" s="37">
        <v>0</v>
      </c>
      <c r="AC78" s="37">
        <v>0</v>
      </c>
      <c r="AD78" s="22">
        <v>0</v>
      </c>
      <c r="AE78" s="22">
        <v>0</v>
      </c>
      <c r="AF78" s="157"/>
      <c r="AI78" s="455"/>
      <c r="AJ78" s="1259" t="s">
        <v>1686</v>
      </c>
      <c r="AK78" s="1264"/>
      <c r="AL78" s="139"/>
      <c r="AM78" s="1270">
        <v>0</v>
      </c>
      <c r="AN78" s="1271">
        <v>0</v>
      </c>
      <c r="AO78" s="37">
        <v>0</v>
      </c>
      <c r="AP78" s="37">
        <v>0</v>
      </c>
      <c r="AQ78" s="37">
        <v>0</v>
      </c>
      <c r="AR78" s="37">
        <v>0</v>
      </c>
      <c r="AS78" s="22">
        <v>0</v>
      </c>
      <c r="AT78" s="22">
        <v>0</v>
      </c>
      <c r="AU78" s="593">
        <v>0</v>
      </c>
    </row>
    <row r="79" spans="1:47" s="43" customFormat="1" ht="15.75">
      <c r="A79" s="1243" t="s">
        <v>5732</v>
      </c>
      <c r="B79" s="1223">
        <v>0</v>
      </c>
      <c r="C79" s="1223">
        <v>0</v>
      </c>
      <c r="D79" s="190"/>
      <c r="E79" s="455"/>
      <c r="F79" s="1259">
        <v>0</v>
      </c>
      <c r="G79" s="1285"/>
      <c r="H79" s="1286"/>
      <c r="I79" s="499">
        <v>0</v>
      </c>
      <c r="J79" s="1287"/>
      <c r="K79" s="1289"/>
      <c r="L79" s="1289"/>
      <c r="M79" s="1289"/>
      <c r="N79" s="1289"/>
      <c r="O79" s="313"/>
      <c r="P79" s="337">
        <v>0</v>
      </c>
      <c r="Q79" s="336"/>
      <c r="R79" s="247"/>
      <c r="S79" s="247"/>
      <c r="T79" s="455"/>
      <c r="U79" s="1259">
        <v>0</v>
      </c>
      <c r="V79" s="1264"/>
      <c r="W79" s="139"/>
      <c r="X79" s="1270">
        <v>0</v>
      </c>
      <c r="Y79" s="1271">
        <v>0</v>
      </c>
      <c r="Z79" s="37">
        <v>0</v>
      </c>
      <c r="AA79" s="37">
        <v>0</v>
      </c>
      <c r="AB79" s="37">
        <v>0</v>
      </c>
      <c r="AC79" s="37">
        <v>0</v>
      </c>
      <c r="AD79" s="22">
        <v>0</v>
      </c>
      <c r="AE79" s="22">
        <v>0</v>
      </c>
      <c r="AF79" s="157"/>
      <c r="AI79" s="455"/>
      <c r="AJ79" s="1259">
        <v>0</v>
      </c>
      <c r="AK79" s="1264"/>
      <c r="AL79" s="139"/>
      <c r="AM79" s="1270">
        <v>0</v>
      </c>
      <c r="AN79" s="1271">
        <v>0</v>
      </c>
      <c r="AO79" s="37">
        <v>0</v>
      </c>
      <c r="AP79" s="37">
        <v>0</v>
      </c>
      <c r="AQ79" s="37">
        <v>0</v>
      </c>
      <c r="AR79" s="37">
        <v>0</v>
      </c>
      <c r="AS79" s="22">
        <v>0</v>
      </c>
      <c r="AT79" s="22">
        <v>0</v>
      </c>
      <c r="AU79" s="593">
        <v>0</v>
      </c>
    </row>
    <row r="80" spans="1:47" s="43" customFormat="1" ht="15.75">
      <c r="A80" s="1243" t="s">
        <v>5732</v>
      </c>
      <c r="B80" s="1223">
        <v>0</v>
      </c>
      <c r="C80" s="1223">
        <v>0</v>
      </c>
      <c r="D80" s="190"/>
      <c r="E80" s="455"/>
      <c r="F80" s="1259">
        <v>0</v>
      </c>
      <c r="G80" s="1285"/>
      <c r="H80" s="1286"/>
      <c r="I80" s="499">
        <v>0</v>
      </c>
      <c r="J80" s="1287"/>
      <c r="K80" s="1289"/>
      <c r="L80" s="1289"/>
      <c r="M80" s="1289"/>
      <c r="N80" s="1289"/>
      <c r="O80" s="313"/>
      <c r="P80" s="337">
        <v>0</v>
      </c>
      <c r="Q80" s="336"/>
      <c r="R80" s="247"/>
      <c r="S80" s="247"/>
      <c r="T80" s="455"/>
      <c r="U80" s="1259">
        <v>0</v>
      </c>
      <c r="V80" s="1264"/>
      <c r="W80" s="139"/>
      <c r="X80" s="1270">
        <v>0</v>
      </c>
      <c r="Y80" s="1271">
        <v>0</v>
      </c>
      <c r="Z80" s="37">
        <v>0</v>
      </c>
      <c r="AA80" s="37">
        <v>0</v>
      </c>
      <c r="AB80" s="37">
        <v>0</v>
      </c>
      <c r="AC80" s="37">
        <v>0</v>
      </c>
      <c r="AD80" s="22">
        <v>0</v>
      </c>
      <c r="AE80" s="22">
        <v>0</v>
      </c>
      <c r="AF80" s="157"/>
      <c r="AI80" s="455"/>
      <c r="AJ80" s="1259">
        <v>0</v>
      </c>
      <c r="AK80" s="1264"/>
      <c r="AL80" s="139"/>
      <c r="AM80" s="1270">
        <v>0</v>
      </c>
      <c r="AN80" s="1271">
        <v>0</v>
      </c>
      <c r="AO80" s="37">
        <v>0</v>
      </c>
      <c r="AP80" s="37">
        <v>0</v>
      </c>
      <c r="AQ80" s="37">
        <v>0</v>
      </c>
      <c r="AR80" s="37">
        <v>0</v>
      </c>
      <c r="AS80" s="22">
        <v>0</v>
      </c>
      <c r="AT80" s="22">
        <v>0</v>
      </c>
      <c r="AU80" s="593">
        <v>0</v>
      </c>
    </row>
    <row r="81" spans="1:47" s="43" customFormat="1" ht="15.75">
      <c r="A81" s="1243" t="s">
        <v>5732</v>
      </c>
      <c r="B81" s="1223">
        <v>0</v>
      </c>
      <c r="C81" s="1223">
        <v>0</v>
      </c>
      <c r="D81" s="190"/>
      <c r="E81" s="455"/>
      <c r="F81" s="1259">
        <v>0</v>
      </c>
      <c r="G81" s="1285"/>
      <c r="H81" s="1286"/>
      <c r="I81" s="499">
        <v>0</v>
      </c>
      <c r="J81" s="1287"/>
      <c r="K81" s="1289"/>
      <c r="L81" s="1289"/>
      <c r="M81" s="1289"/>
      <c r="N81" s="1289"/>
      <c r="O81" s="313"/>
      <c r="P81" s="337">
        <v>0</v>
      </c>
      <c r="Q81" s="336"/>
      <c r="R81" s="247"/>
      <c r="S81" s="247"/>
      <c r="T81" s="455"/>
      <c r="U81" s="1259">
        <v>0</v>
      </c>
      <c r="V81" s="1264"/>
      <c r="W81" s="139"/>
      <c r="X81" s="1270">
        <v>0</v>
      </c>
      <c r="Y81" s="1271">
        <v>0</v>
      </c>
      <c r="Z81" s="37">
        <v>0</v>
      </c>
      <c r="AA81" s="37">
        <v>0</v>
      </c>
      <c r="AB81" s="37">
        <v>0</v>
      </c>
      <c r="AC81" s="37">
        <v>0</v>
      </c>
      <c r="AD81" s="22">
        <v>0</v>
      </c>
      <c r="AE81" s="22">
        <v>0</v>
      </c>
      <c r="AF81" s="157"/>
      <c r="AI81" s="455"/>
      <c r="AJ81" s="1259">
        <v>0</v>
      </c>
      <c r="AK81" s="1264"/>
      <c r="AL81" s="139"/>
      <c r="AM81" s="1270">
        <v>0</v>
      </c>
      <c r="AN81" s="1271">
        <v>0</v>
      </c>
      <c r="AO81" s="37">
        <v>0</v>
      </c>
      <c r="AP81" s="37">
        <v>0</v>
      </c>
      <c r="AQ81" s="37">
        <v>0</v>
      </c>
      <c r="AR81" s="37">
        <v>0</v>
      </c>
      <c r="AS81" s="22">
        <v>0</v>
      </c>
      <c r="AT81" s="22">
        <v>0</v>
      </c>
      <c r="AU81" s="593">
        <v>0</v>
      </c>
    </row>
    <row r="82" spans="1:47" s="43" customFormat="1" ht="15.75">
      <c r="A82" s="1243" t="s">
        <v>5732</v>
      </c>
      <c r="B82" s="1223">
        <v>0</v>
      </c>
      <c r="C82" s="1223">
        <v>0</v>
      </c>
      <c r="D82" s="190"/>
      <c r="E82" s="455"/>
      <c r="F82" s="1259">
        <v>0</v>
      </c>
      <c r="G82" s="1285"/>
      <c r="H82" s="1290">
        <v>0</v>
      </c>
      <c r="I82" s="499">
        <v>0</v>
      </c>
      <c r="J82" s="1287"/>
      <c r="K82" s="1289"/>
      <c r="L82" s="1289"/>
      <c r="M82" s="1289"/>
      <c r="N82" s="1289"/>
      <c r="O82" s="313"/>
      <c r="P82" s="337">
        <v>0</v>
      </c>
      <c r="Q82" s="336"/>
      <c r="R82" s="247"/>
      <c r="S82" s="247"/>
      <c r="T82" s="455"/>
      <c r="U82" s="1259">
        <v>0</v>
      </c>
      <c r="V82" s="1264"/>
      <c r="W82" s="139"/>
      <c r="X82" s="1270">
        <v>0</v>
      </c>
      <c r="Y82" s="1271">
        <v>0</v>
      </c>
      <c r="Z82" s="37">
        <v>0</v>
      </c>
      <c r="AA82" s="37">
        <v>0</v>
      </c>
      <c r="AB82" s="37">
        <v>0</v>
      </c>
      <c r="AC82" s="37">
        <v>0</v>
      </c>
      <c r="AD82" s="22">
        <v>0</v>
      </c>
      <c r="AE82" s="22">
        <v>0</v>
      </c>
      <c r="AF82" s="157"/>
      <c r="AI82" s="455"/>
      <c r="AJ82" s="1259">
        <v>0</v>
      </c>
      <c r="AK82" s="1264"/>
      <c r="AL82" s="139"/>
      <c r="AM82" s="1270">
        <v>0</v>
      </c>
      <c r="AN82" s="1271">
        <v>0</v>
      </c>
      <c r="AO82" s="37">
        <v>0</v>
      </c>
      <c r="AP82" s="37">
        <v>0</v>
      </c>
      <c r="AQ82" s="37">
        <v>0</v>
      </c>
      <c r="AR82" s="37">
        <v>0</v>
      </c>
      <c r="AS82" s="22">
        <v>0</v>
      </c>
      <c r="AT82" s="22">
        <v>0</v>
      </c>
      <c r="AU82" s="593">
        <v>0</v>
      </c>
    </row>
    <row r="83" spans="1:47" s="43" customFormat="1" ht="15.75">
      <c r="A83" s="1243" t="s">
        <v>5732</v>
      </c>
      <c r="B83" s="1223">
        <v>0</v>
      </c>
      <c r="C83" s="1223">
        <v>0</v>
      </c>
      <c r="D83" s="190"/>
      <c r="E83" s="455"/>
      <c r="F83" s="1259">
        <v>0</v>
      </c>
      <c r="G83" s="1285"/>
      <c r="H83" s="1286"/>
      <c r="I83" s="499">
        <v>0</v>
      </c>
      <c r="J83" s="1287"/>
      <c r="K83" s="1289"/>
      <c r="L83" s="1289"/>
      <c r="M83" s="1289"/>
      <c r="N83" s="1289"/>
      <c r="O83" s="313"/>
      <c r="P83" s="337">
        <v>0</v>
      </c>
      <c r="Q83" s="336"/>
      <c r="R83" s="247"/>
      <c r="S83" s="247"/>
      <c r="T83" s="455"/>
      <c r="U83" s="1259">
        <v>0</v>
      </c>
      <c r="V83" s="1264"/>
      <c r="W83" s="139"/>
      <c r="X83" s="1270">
        <v>0</v>
      </c>
      <c r="Y83" s="1271">
        <v>0</v>
      </c>
      <c r="Z83" s="37">
        <v>0</v>
      </c>
      <c r="AA83" s="37">
        <v>0</v>
      </c>
      <c r="AB83" s="37">
        <v>0</v>
      </c>
      <c r="AC83" s="37">
        <v>0</v>
      </c>
      <c r="AD83" s="22">
        <v>0</v>
      </c>
      <c r="AE83" s="22">
        <v>0</v>
      </c>
      <c r="AF83" s="157"/>
      <c r="AI83" s="455"/>
      <c r="AJ83" s="1259">
        <v>0</v>
      </c>
      <c r="AK83" s="1264"/>
      <c r="AL83" s="139"/>
      <c r="AM83" s="1270">
        <v>0</v>
      </c>
      <c r="AN83" s="1271">
        <v>0</v>
      </c>
      <c r="AO83" s="37">
        <v>0</v>
      </c>
      <c r="AP83" s="37">
        <v>0</v>
      </c>
      <c r="AQ83" s="37">
        <v>0</v>
      </c>
      <c r="AR83" s="37">
        <v>0</v>
      </c>
      <c r="AS83" s="22">
        <v>0</v>
      </c>
      <c r="AT83" s="22">
        <v>0</v>
      </c>
      <c r="AU83" s="593">
        <v>0</v>
      </c>
    </row>
    <row r="84" spans="1:47" s="43" customFormat="1" ht="15.75">
      <c r="A84" s="1243" t="s">
        <v>5732</v>
      </c>
      <c r="B84" s="1223">
        <v>0</v>
      </c>
      <c r="C84" s="1223">
        <v>0</v>
      </c>
      <c r="D84" s="190"/>
      <c r="E84" s="455"/>
      <c r="F84" s="1259">
        <v>0</v>
      </c>
      <c r="G84" s="1285"/>
      <c r="H84" s="1286"/>
      <c r="I84" s="499">
        <v>0</v>
      </c>
      <c r="J84" s="1287"/>
      <c r="K84" s="1289"/>
      <c r="L84" s="1289"/>
      <c r="M84" s="1289"/>
      <c r="N84" s="1289"/>
      <c r="O84" s="313"/>
      <c r="P84" s="337">
        <v>0</v>
      </c>
      <c r="Q84" s="336"/>
      <c r="R84" s="247"/>
      <c r="S84" s="247"/>
      <c r="T84" s="455"/>
      <c r="U84" s="1259">
        <v>0</v>
      </c>
      <c r="V84" s="1264"/>
      <c r="W84" s="139"/>
      <c r="X84" s="1270">
        <v>0</v>
      </c>
      <c r="Y84" s="1271">
        <v>0</v>
      </c>
      <c r="Z84" s="37">
        <v>0</v>
      </c>
      <c r="AA84" s="37">
        <v>0</v>
      </c>
      <c r="AB84" s="37">
        <v>0</v>
      </c>
      <c r="AC84" s="37">
        <v>0</v>
      </c>
      <c r="AD84" s="22">
        <v>0</v>
      </c>
      <c r="AE84" s="22">
        <v>0</v>
      </c>
      <c r="AF84" s="157"/>
      <c r="AI84" s="455"/>
      <c r="AJ84" s="1259">
        <v>0</v>
      </c>
      <c r="AK84" s="1264"/>
      <c r="AL84" s="139"/>
      <c r="AM84" s="1270">
        <v>0</v>
      </c>
      <c r="AN84" s="1271">
        <v>0</v>
      </c>
      <c r="AO84" s="37">
        <v>0</v>
      </c>
      <c r="AP84" s="37">
        <v>0</v>
      </c>
      <c r="AQ84" s="37">
        <v>0</v>
      </c>
      <c r="AR84" s="37">
        <v>0</v>
      </c>
      <c r="AS84" s="22">
        <v>0</v>
      </c>
      <c r="AT84" s="22">
        <v>0</v>
      </c>
      <c r="AU84" s="593">
        <v>0</v>
      </c>
    </row>
    <row r="85" spans="1:47" s="43" customFormat="1" ht="15.75">
      <c r="A85" s="1243" t="s">
        <v>5732</v>
      </c>
      <c r="B85" s="1223">
        <v>0</v>
      </c>
      <c r="C85" s="1223">
        <v>0</v>
      </c>
      <c r="D85" s="190"/>
      <c r="E85" s="455"/>
      <c r="F85" s="1259">
        <v>0</v>
      </c>
      <c r="G85" s="1285"/>
      <c r="H85" s="1290">
        <v>0</v>
      </c>
      <c r="I85" s="499">
        <v>0</v>
      </c>
      <c r="J85" s="1287"/>
      <c r="K85" s="1289"/>
      <c r="L85" s="1289"/>
      <c r="M85" s="1289"/>
      <c r="N85" s="1289"/>
      <c r="O85" s="313"/>
      <c r="P85" s="337">
        <v>0</v>
      </c>
      <c r="Q85" s="336"/>
      <c r="R85" s="247"/>
      <c r="S85" s="247"/>
      <c r="T85" s="455"/>
      <c r="U85" s="1259">
        <v>0</v>
      </c>
      <c r="V85" s="1264"/>
      <c r="W85" s="139"/>
      <c r="X85" s="1270">
        <v>0</v>
      </c>
      <c r="Y85" s="1271">
        <v>0</v>
      </c>
      <c r="Z85" s="37">
        <v>0</v>
      </c>
      <c r="AA85" s="37">
        <v>0</v>
      </c>
      <c r="AB85" s="37">
        <v>0</v>
      </c>
      <c r="AC85" s="37">
        <v>0</v>
      </c>
      <c r="AD85" s="22">
        <v>0</v>
      </c>
      <c r="AE85" s="22">
        <v>0</v>
      </c>
      <c r="AF85" s="157"/>
      <c r="AI85" s="455"/>
      <c r="AJ85" s="1259">
        <v>0</v>
      </c>
      <c r="AK85" s="1264"/>
      <c r="AL85" s="139"/>
      <c r="AM85" s="1270">
        <v>0</v>
      </c>
      <c r="AN85" s="1271">
        <v>0</v>
      </c>
      <c r="AO85" s="37">
        <v>0</v>
      </c>
      <c r="AP85" s="37">
        <v>0</v>
      </c>
      <c r="AQ85" s="37">
        <v>0</v>
      </c>
      <c r="AR85" s="37">
        <v>0</v>
      </c>
      <c r="AS85" s="22">
        <v>0</v>
      </c>
      <c r="AT85" s="22">
        <v>0</v>
      </c>
      <c r="AU85" s="593">
        <v>0</v>
      </c>
    </row>
    <row r="86" spans="1:47" s="43" customFormat="1" ht="15.75">
      <c r="A86" s="1243" t="s">
        <v>5732</v>
      </c>
      <c r="B86" s="1223">
        <v>0</v>
      </c>
      <c r="C86" s="1223">
        <v>0</v>
      </c>
      <c r="D86" s="190"/>
      <c r="E86" s="455"/>
      <c r="F86" s="1259">
        <v>0</v>
      </c>
      <c r="G86" s="1285"/>
      <c r="H86" s="1290">
        <v>0</v>
      </c>
      <c r="I86" s="499">
        <v>0</v>
      </c>
      <c r="J86" s="1287"/>
      <c r="K86" s="1289"/>
      <c r="L86" s="1289"/>
      <c r="M86" s="1289"/>
      <c r="N86" s="1289"/>
      <c r="O86" s="313"/>
      <c r="P86" s="337">
        <v>0</v>
      </c>
      <c r="Q86" s="336"/>
      <c r="R86" s="247"/>
      <c r="S86" s="247"/>
      <c r="T86" s="455"/>
      <c r="U86" s="1259">
        <v>0</v>
      </c>
      <c r="V86" s="1264"/>
      <c r="W86" s="139"/>
      <c r="X86" s="1270">
        <v>0</v>
      </c>
      <c r="Y86" s="1271">
        <v>0</v>
      </c>
      <c r="Z86" s="37">
        <v>0</v>
      </c>
      <c r="AA86" s="37">
        <v>0</v>
      </c>
      <c r="AB86" s="37">
        <v>0</v>
      </c>
      <c r="AC86" s="37">
        <v>0</v>
      </c>
      <c r="AD86" s="22">
        <v>0</v>
      </c>
      <c r="AE86" s="22">
        <v>0</v>
      </c>
      <c r="AF86" s="157"/>
      <c r="AI86" s="455"/>
      <c r="AJ86" s="1259">
        <v>0</v>
      </c>
      <c r="AK86" s="1264"/>
      <c r="AL86" s="139"/>
      <c r="AM86" s="1270">
        <v>0</v>
      </c>
      <c r="AN86" s="1271">
        <v>0</v>
      </c>
      <c r="AO86" s="37">
        <v>0</v>
      </c>
      <c r="AP86" s="37">
        <v>0</v>
      </c>
      <c r="AQ86" s="37">
        <v>0</v>
      </c>
      <c r="AR86" s="37">
        <v>0</v>
      </c>
      <c r="AS86" s="22">
        <v>0</v>
      </c>
      <c r="AT86" s="22">
        <v>0</v>
      </c>
      <c r="AU86" s="593">
        <v>0</v>
      </c>
    </row>
    <row r="87" spans="1:47" s="43" customFormat="1" ht="15.75">
      <c r="A87" s="1243" t="s">
        <v>5732</v>
      </c>
      <c r="B87" s="1223">
        <v>0</v>
      </c>
      <c r="C87" s="1223">
        <v>0</v>
      </c>
      <c r="D87" s="190"/>
      <c r="E87" s="455"/>
      <c r="F87" s="1259">
        <v>0</v>
      </c>
      <c r="G87" s="1285"/>
      <c r="H87" s="1290">
        <v>0</v>
      </c>
      <c r="I87" s="499">
        <v>0</v>
      </c>
      <c r="J87" s="1287"/>
      <c r="K87" s="1289"/>
      <c r="L87" s="1289"/>
      <c r="M87" s="1289"/>
      <c r="N87" s="1289"/>
      <c r="O87" s="313"/>
      <c r="P87" s="337">
        <v>0</v>
      </c>
      <c r="Q87" s="336"/>
      <c r="R87" s="247"/>
      <c r="S87" s="247"/>
      <c r="T87" s="455"/>
      <c r="U87" s="1259">
        <v>0</v>
      </c>
      <c r="V87" s="1264"/>
      <c r="W87" s="139"/>
      <c r="X87" s="1270">
        <v>0</v>
      </c>
      <c r="Y87" s="1271">
        <v>0</v>
      </c>
      <c r="Z87" s="37">
        <v>0</v>
      </c>
      <c r="AA87" s="37">
        <v>0</v>
      </c>
      <c r="AB87" s="37">
        <v>0</v>
      </c>
      <c r="AC87" s="37">
        <v>0</v>
      </c>
      <c r="AD87" s="22">
        <v>0</v>
      </c>
      <c r="AE87" s="22">
        <v>0</v>
      </c>
      <c r="AF87" s="157"/>
      <c r="AI87" s="455"/>
      <c r="AJ87" s="1259">
        <v>0</v>
      </c>
      <c r="AK87" s="1264"/>
      <c r="AL87" s="139"/>
      <c r="AM87" s="1270">
        <v>0</v>
      </c>
      <c r="AN87" s="1271">
        <v>0</v>
      </c>
      <c r="AO87" s="37">
        <v>0</v>
      </c>
      <c r="AP87" s="37">
        <v>0</v>
      </c>
      <c r="AQ87" s="37">
        <v>0</v>
      </c>
      <c r="AR87" s="37">
        <v>0</v>
      </c>
      <c r="AS87" s="22">
        <v>0</v>
      </c>
      <c r="AT87" s="22">
        <v>0</v>
      </c>
      <c r="AU87" s="593">
        <v>0</v>
      </c>
    </row>
    <row r="88" spans="1:47" s="43" customFormat="1" ht="15.75">
      <c r="A88" s="1243" t="s">
        <v>5732</v>
      </c>
      <c r="B88" s="1223">
        <v>0</v>
      </c>
      <c r="C88" s="1223">
        <v>0</v>
      </c>
      <c r="D88" s="190"/>
      <c r="E88" s="455"/>
      <c r="F88" s="1259">
        <v>0</v>
      </c>
      <c r="G88" s="1285"/>
      <c r="H88" s="1290">
        <v>0</v>
      </c>
      <c r="I88" s="499">
        <v>0</v>
      </c>
      <c r="J88" s="1287"/>
      <c r="K88" s="1289"/>
      <c r="L88" s="1289"/>
      <c r="M88" s="1289"/>
      <c r="N88" s="1289"/>
      <c r="O88" s="313"/>
      <c r="P88" s="337">
        <v>0</v>
      </c>
      <c r="Q88" s="336"/>
      <c r="R88" s="247"/>
      <c r="S88" s="247"/>
      <c r="T88" s="455"/>
      <c r="U88" s="1259">
        <v>0</v>
      </c>
      <c r="V88" s="1264"/>
      <c r="W88" s="139"/>
      <c r="X88" s="1270">
        <v>0</v>
      </c>
      <c r="Y88" s="1271">
        <v>0</v>
      </c>
      <c r="Z88" s="37">
        <v>0</v>
      </c>
      <c r="AA88" s="37">
        <v>0</v>
      </c>
      <c r="AB88" s="37">
        <v>0</v>
      </c>
      <c r="AC88" s="37">
        <v>0</v>
      </c>
      <c r="AD88" s="22">
        <v>0</v>
      </c>
      <c r="AE88" s="22">
        <v>0</v>
      </c>
      <c r="AF88" s="157"/>
      <c r="AI88" s="455"/>
      <c r="AJ88" s="1259">
        <v>0</v>
      </c>
      <c r="AK88" s="1264"/>
      <c r="AL88" s="139"/>
      <c r="AM88" s="1270">
        <v>0</v>
      </c>
      <c r="AN88" s="1271">
        <v>0</v>
      </c>
      <c r="AO88" s="37">
        <v>0</v>
      </c>
      <c r="AP88" s="37">
        <v>0</v>
      </c>
      <c r="AQ88" s="37">
        <v>0</v>
      </c>
      <c r="AR88" s="37">
        <v>0</v>
      </c>
      <c r="AS88" s="22">
        <v>0</v>
      </c>
      <c r="AT88" s="22">
        <v>0</v>
      </c>
      <c r="AU88" s="593">
        <v>0</v>
      </c>
    </row>
    <row r="89" spans="1:47" s="43" customFormat="1" ht="15.75">
      <c r="A89" s="1243" t="s">
        <v>5732</v>
      </c>
      <c r="B89" s="1223">
        <v>0</v>
      </c>
      <c r="C89" s="1223">
        <v>0</v>
      </c>
      <c r="D89" s="190"/>
      <c r="E89" s="455"/>
      <c r="F89" s="1259">
        <v>0</v>
      </c>
      <c r="G89" s="1285"/>
      <c r="H89" s="1286"/>
      <c r="I89" s="499">
        <v>0</v>
      </c>
      <c r="J89" s="1287"/>
      <c r="K89" s="1289"/>
      <c r="L89" s="1289"/>
      <c r="M89" s="1289"/>
      <c r="N89" s="1289"/>
      <c r="O89" s="313"/>
      <c r="P89" s="337">
        <v>0</v>
      </c>
      <c r="Q89" s="336"/>
      <c r="R89" s="247"/>
      <c r="S89" s="247"/>
      <c r="T89" s="455"/>
      <c r="U89" s="1259">
        <v>0</v>
      </c>
      <c r="V89" s="1264"/>
      <c r="W89" s="139"/>
      <c r="X89" s="1270">
        <v>0</v>
      </c>
      <c r="Y89" s="1271">
        <v>0</v>
      </c>
      <c r="Z89" s="37">
        <v>0</v>
      </c>
      <c r="AA89" s="37">
        <v>0</v>
      </c>
      <c r="AB89" s="37">
        <v>0</v>
      </c>
      <c r="AC89" s="37">
        <v>0</v>
      </c>
      <c r="AD89" s="22">
        <v>0</v>
      </c>
      <c r="AE89" s="22">
        <v>0</v>
      </c>
      <c r="AF89" s="157"/>
      <c r="AI89" s="455"/>
      <c r="AJ89" s="1259">
        <v>0</v>
      </c>
      <c r="AK89" s="1264"/>
      <c r="AL89" s="139"/>
      <c r="AM89" s="1270">
        <v>0</v>
      </c>
      <c r="AN89" s="1271">
        <v>0</v>
      </c>
      <c r="AO89" s="37">
        <v>0</v>
      </c>
      <c r="AP89" s="37">
        <v>0</v>
      </c>
      <c r="AQ89" s="37">
        <v>0</v>
      </c>
      <c r="AR89" s="37">
        <v>0</v>
      </c>
      <c r="AS89" s="22">
        <v>0</v>
      </c>
      <c r="AT89" s="22">
        <v>0</v>
      </c>
      <c r="AU89" s="593">
        <v>0</v>
      </c>
    </row>
    <row r="90" spans="1:47" s="43" customFormat="1" ht="15.75">
      <c r="A90" s="1243" t="s">
        <v>5732</v>
      </c>
      <c r="B90" s="1223">
        <v>0</v>
      </c>
      <c r="C90" s="1223">
        <v>0</v>
      </c>
      <c r="D90" s="190"/>
      <c r="E90" s="455"/>
      <c r="F90" s="1259">
        <v>0</v>
      </c>
      <c r="G90" s="1285"/>
      <c r="H90" s="1286"/>
      <c r="I90" s="499">
        <v>0</v>
      </c>
      <c r="J90" s="1287"/>
      <c r="K90" s="1289"/>
      <c r="L90" s="1289"/>
      <c r="M90" s="1289"/>
      <c r="N90" s="1289"/>
      <c r="O90" s="313"/>
      <c r="P90" s="337">
        <v>0</v>
      </c>
      <c r="Q90" s="336"/>
      <c r="R90" s="247"/>
      <c r="S90" s="247"/>
      <c r="T90" s="455"/>
      <c r="U90" s="1259">
        <v>0</v>
      </c>
      <c r="V90" s="1264"/>
      <c r="W90" s="139"/>
      <c r="X90" s="1270">
        <v>0</v>
      </c>
      <c r="Y90" s="1271">
        <v>0</v>
      </c>
      <c r="Z90" s="37">
        <v>0</v>
      </c>
      <c r="AA90" s="37">
        <v>0</v>
      </c>
      <c r="AB90" s="37">
        <v>0</v>
      </c>
      <c r="AC90" s="37">
        <v>0</v>
      </c>
      <c r="AD90" s="22">
        <v>0</v>
      </c>
      <c r="AE90" s="22">
        <v>0</v>
      </c>
      <c r="AF90" s="157"/>
      <c r="AI90" s="455"/>
      <c r="AJ90" s="1259">
        <v>0</v>
      </c>
      <c r="AK90" s="1264"/>
      <c r="AL90" s="139"/>
      <c r="AM90" s="1270">
        <v>0</v>
      </c>
      <c r="AN90" s="1271">
        <v>0</v>
      </c>
      <c r="AO90" s="37">
        <v>0</v>
      </c>
      <c r="AP90" s="37">
        <v>0</v>
      </c>
      <c r="AQ90" s="37">
        <v>0</v>
      </c>
      <c r="AR90" s="37">
        <v>0</v>
      </c>
      <c r="AS90" s="22">
        <v>0</v>
      </c>
      <c r="AT90" s="22">
        <v>0</v>
      </c>
      <c r="AU90" s="593">
        <v>0</v>
      </c>
    </row>
    <row r="91" spans="1:47" s="43" customFormat="1" ht="15.75">
      <c r="A91" s="1243" t="s">
        <v>5732</v>
      </c>
      <c r="B91" s="1223">
        <v>0</v>
      </c>
      <c r="C91" s="1223">
        <v>0</v>
      </c>
      <c r="D91" s="190"/>
      <c r="E91" s="455"/>
      <c r="F91" s="1259">
        <v>0</v>
      </c>
      <c r="G91" s="1285"/>
      <c r="H91" s="1286"/>
      <c r="I91" s="499">
        <v>0</v>
      </c>
      <c r="J91" s="1287"/>
      <c r="K91" s="1289"/>
      <c r="L91" s="1289"/>
      <c r="M91" s="1289"/>
      <c r="N91" s="1289"/>
      <c r="O91" s="313"/>
      <c r="P91" s="337">
        <v>0</v>
      </c>
      <c r="Q91" s="336"/>
      <c r="R91" s="247"/>
      <c r="S91" s="247"/>
      <c r="T91" s="455"/>
      <c r="U91" s="1259">
        <v>0</v>
      </c>
      <c r="V91" s="1264"/>
      <c r="W91" s="139"/>
      <c r="X91" s="1270">
        <v>0</v>
      </c>
      <c r="Y91" s="1271">
        <v>0</v>
      </c>
      <c r="Z91" s="37">
        <v>0</v>
      </c>
      <c r="AA91" s="37">
        <v>0</v>
      </c>
      <c r="AB91" s="37">
        <v>0</v>
      </c>
      <c r="AC91" s="37">
        <v>0</v>
      </c>
      <c r="AD91" s="22">
        <v>0</v>
      </c>
      <c r="AE91" s="22">
        <v>0</v>
      </c>
      <c r="AF91" s="157"/>
      <c r="AI91" s="455"/>
      <c r="AJ91" s="1259">
        <v>0</v>
      </c>
      <c r="AK91" s="1264"/>
      <c r="AL91" s="139"/>
      <c r="AM91" s="1270">
        <v>0</v>
      </c>
      <c r="AN91" s="1271">
        <v>0</v>
      </c>
      <c r="AO91" s="37">
        <v>0</v>
      </c>
      <c r="AP91" s="37">
        <v>0</v>
      </c>
      <c r="AQ91" s="37">
        <v>0</v>
      </c>
      <c r="AR91" s="37">
        <v>0</v>
      </c>
      <c r="AS91" s="22">
        <v>0</v>
      </c>
      <c r="AT91" s="22">
        <v>0</v>
      </c>
      <c r="AU91" s="593">
        <v>0</v>
      </c>
    </row>
    <row r="92" spans="1:47" s="43" customFormat="1" ht="15.75">
      <c r="A92" s="1243" t="s">
        <v>5732</v>
      </c>
      <c r="B92" s="1223">
        <v>0</v>
      </c>
      <c r="C92" s="1223">
        <v>0</v>
      </c>
      <c r="D92" s="190"/>
      <c r="E92" s="455"/>
      <c r="F92" s="1259">
        <v>0</v>
      </c>
      <c r="G92" s="1285"/>
      <c r="H92" s="1286"/>
      <c r="I92" s="499">
        <v>0</v>
      </c>
      <c r="J92" s="1287"/>
      <c r="K92" s="1289"/>
      <c r="L92" s="1289"/>
      <c r="M92" s="1289"/>
      <c r="N92" s="1289"/>
      <c r="O92" s="313"/>
      <c r="P92" s="337">
        <v>0</v>
      </c>
      <c r="Q92" s="336"/>
      <c r="R92" s="247"/>
      <c r="S92" s="247"/>
      <c r="T92" s="455"/>
      <c r="U92" s="1259">
        <v>0</v>
      </c>
      <c r="V92" s="1264"/>
      <c r="W92" s="139"/>
      <c r="X92" s="1270">
        <v>0</v>
      </c>
      <c r="Y92" s="1271">
        <v>0</v>
      </c>
      <c r="Z92" s="37">
        <v>0</v>
      </c>
      <c r="AA92" s="37">
        <v>0</v>
      </c>
      <c r="AB92" s="37">
        <v>0</v>
      </c>
      <c r="AC92" s="37">
        <v>0</v>
      </c>
      <c r="AD92" s="22">
        <v>0</v>
      </c>
      <c r="AE92" s="22">
        <v>0</v>
      </c>
      <c r="AF92" s="157"/>
      <c r="AI92" s="455"/>
      <c r="AJ92" s="1259">
        <v>0</v>
      </c>
      <c r="AK92" s="1264"/>
      <c r="AL92" s="139"/>
      <c r="AM92" s="1270">
        <v>0</v>
      </c>
      <c r="AN92" s="1271">
        <v>0</v>
      </c>
      <c r="AO92" s="37">
        <v>0</v>
      </c>
      <c r="AP92" s="37">
        <v>0</v>
      </c>
      <c r="AQ92" s="37">
        <v>0</v>
      </c>
      <c r="AR92" s="37">
        <v>0</v>
      </c>
      <c r="AS92" s="22">
        <v>0</v>
      </c>
      <c r="AT92" s="22">
        <v>0</v>
      </c>
      <c r="AU92" s="593">
        <v>0</v>
      </c>
    </row>
    <row r="93" spans="1:47" s="43" customFormat="1" ht="15.75">
      <c r="A93" s="1243" t="s">
        <v>5732</v>
      </c>
      <c r="B93" s="1223">
        <v>0</v>
      </c>
      <c r="C93" s="1223">
        <v>0</v>
      </c>
      <c r="D93" s="190"/>
      <c r="E93" s="455"/>
      <c r="F93" s="1259">
        <v>0</v>
      </c>
      <c r="G93" s="1285"/>
      <c r="H93" s="1290">
        <v>0</v>
      </c>
      <c r="I93" s="499">
        <v>0</v>
      </c>
      <c r="J93" s="1287"/>
      <c r="K93" s="1289"/>
      <c r="L93" s="1289"/>
      <c r="M93" s="1289"/>
      <c r="N93" s="1289"/>
      <c r="O93" s="313"/>
      <c r="P93" s="337">
        <v>0</v>
      </c>
      <c r="Q93" s="336"/>
      <c r="R93" s="247"/>
      <c r="S93" s="247"/>
      <c r="T93" s="455"/>
      <c r="U93" s="1259">
        <v>0</v>
      </c>
      <c r="V93" s="1264"/>
      <c r="W93" s="139"/>
      <c r="X93" s="1270">
        <v>0</v>
      </c>
      <c r="Y93" s="1271">
        <v>0</v>
      </c>
      <c r="Z93" s="37">
        <v>0</v>
      </c>
      <c r="AA93" s="37">
        <v>0</v>
      </c>
      <c r="AB93" s="37">
        <v>0</v>
      </c>
      <c r="AC93" s="37">
        <v>0</v>
      </c>
      <c r="AD93" s="22">
        <v>0</v>
      </c>
      <c r="AE93" s="22">
        <v>0</v>
      </c>
      <c r="AF93" s="157"/>
      <c r="AI93" s="455"/>
      <c r="AJ93" s="1259">
        <v>0</v>
      </c>
      <c r="AK93" s="1264"/>
      <c r="AL93" s="139"/>
      <c r="AM93" s="1270">
        <v>0</v>
      </c>
      <c r="AN93" s="1271">
        <v>0</v>
      </c>
      <c r="AO93" s="37">
        <v>0</v>
      </c>
      <c r="AP93" s="37">
        <v>0</v>
      </c>
      <c r="AQ93" s="37">
        <v>0</v>
      </c>
      <c r="AR93" s="37">
        <v>0</v>
      </c>
      <c r="AS93" s="22">
        <v>0</v>
      </c>
      <c r="AT93" s="22">
        <v>0</v>
      </c>
      <c r="AU93" s="593">
        <v>0</v>
      </c>
    </row>
    <row r="94" spans="1:47" s="43" customFormat="1" ht="15.75">
      <c r="A94" s="1243" t="s">
        <v>5732</v>
      </c>
      <c r="B94" s="1223">
        <v>0</v>
      </c>
      <c r="C94" s="1223">
        <v>0</v>
      </c>
      <c r="D94" s="190"/>
      <c r="E94" s="455"/>
      <c r="F94" s="1259">
        <v>0</v>
      </c>
      <c r="G94" s="1285"/>
      <c r="H94" s="1286"/>
      <c r="I94" s="499">
        <v>0</v>
      </c>
      <c r="J94" s="1287"/>
      <c r="K94" s="1289"/>
      <c r="L94" s="1289"/>
      <c r="M94" s="1289"/>
      <c r="N94" s="1289"/>
      <c r="O94" s="313"/>
      <c r="P94" s="337">
        <v>0</v>
      </c>
      <c r="Q94" s="336"/>
      <c r="R94" s="247"/>
      <c r="S94" s="247"/>
      <c r="T94" s="455"/>
      <c r="U94" s="1259">
        <v>0</v>
      </c>
      <c r="V94" s="1264"/>
      <c r="W94" s="139"/>
      <c r="X94" s="1270">
        <v>0</v>
      </c>
      <c r="Y94" s="1271">
        <v>0</v>
      </c>
      <c r="Z94" s="37">
        <v>0</v>
      </c>
      <c r="AA94" s="37">
        <v>0</v>
      </c>
      <c r="AB94" s="37">
        <v>0</v>
      </c>
      <c r="AC94" s="37">
        <v>0</v>
      </c>
      <c r="AD94" s="22">
        <v>0</v>
      </c>
      <c r="AE94" s="22">
        <v>0</v>
      </c>
      <c r="AF94" s="157"/>
      <c r="AI94" s="455"/>
      <c r="AJ94" s="1259">
        <v>0</v>
      </c>
      <c r="AK94" s="1264"/>
      <c r="AL94" s="139"/>
      <c r="AM94" s="1270">
        <v>0</v>
      </c>
      <c r="AN94" s="1271">
        <v>0</v>
      </c>
      <c r="AO94" s="37">
        <v>0</v>
      </c>
      <c r="AP94" s="37">
        <v>0</v>
      </c>
      <c r="AQ94" s="37">
        <v>0</v>
      </c>
      <c r="AR94" s="37">
        <v>0</v>
      </c>
      <c r="AS94" s="22">
        <v>0</v>
      </c>
      <c r="AT94" s="22">
        <v>0</v>
      </c>
      <c r="AU94" s="593">
        <v>0</v>
      </c>
    </row>
    <row r="95" spans="1:47" s="43" customFormat="1" ht="15.75">
      <c r="A95" s="1243" t="s">
        <v>5732</v>
      </c>
      <c r="B95" s="1223">
        <v>0</v>
      </c>
      <c r="C95" s="1223">
        <v>0</v>
      </c>
      <c r="D95" s="190"/>
      <c r="E95" s="455"/>
      <c r="F95" s="1259">
        <v>0</v>
      </c>
      <c r="G95" s="1285"/>
      <c r="H95" s="1286"/>
      <c r="I95" s="499">
        <v>0</v>
      </c>
      <c r="J95" s="1287"/>
      <c r="K95" s="1289"/>
      <c r="L95" s="1289"/>
      <c r="M95" s="1289"/>
      <c r="N95" s="1289"/>
      <c r="O95" s="313"/>
      <c r="P95" s="337">
        <v>0</v>
      </c>
      <c r="Q95" s="336"/>
      <c r="R95" s="247"/>
      <c r="S95" s="247"/>
      <c r="T95" s="455"/>
      <c r="U95" s="1259">
        <v>0</v>
      </c>
      <c r="V95" s="1264"/>
      <c r="W95" s="139"/>
      <c r="X95" s="1270">
        <v>0</v>
      </c>
      <c r="Y95" s="1271">
        <v>0</v>
      </c>
      <c r="Z95" s="37">
        <v>0</v>
      </c>
      <c r="AA95" s="37">
        <v>0</v>
      </c>
      <c r="AB95" s="37">
        <v>0</v>
      </c>
      <c r="AC95" s="37">
        <v>0</v>
      </c>
      <c r="AD95" s="22">
        <v>0</v>
      </c>
      <c r="AE95" s="22">
        <v>0</v>
      </c>
      <c r="AF95" s="157"/>
      <c r="AI95" s="455"/>
      <c r="AJ95" s="1259">
        <v>0</v>
      </c>
      <c r="AK95" s="1264"/>
      <c r="AL95" s="139"/>
      <c r="AM95" s="1270">
        <v>0</v>
      </c>
      <c r="AN95" s="1271">
        <v>0</v>
      </c>
      <c r="AO95" s="37">
        <v>0</v>
      </c>
      <c r="AP95" s="37">
        <v>0</v>
      </c>
      <c r="AQ95" s="37">
        <v>0</v>
      </c>
      <c r="AR95" s="37">
        <v>0</v>
      </c>
      <c r="AS95" s="22">
        <v>0</v>
      </c>
      <c r="AT95" s="22">
        <v>0</v>
      </c>
      <c r="AU95" s="593">
        <v>0</v>
      </c>
    </row>
    <row r="96" spans="1:47" s="43" customFormat="1" ht="15.75">
      <c r="A96" s="1243" t="s">
        <v>5732</v>
      </c>
      <c r="B96" s="1223">
        <v>0</v>
      </c>
      <c r="C96" s="1223">
        <v>0</v>
      </c>
      <c r="D96" s="190"/>
      <c r="E96" s="455"/>
      <c r="F96" s="1259">
        <v>0</v>
      </c>
      <c r="G96" s="1285"/>
      <c r="H96" s="1290">
        <v>0</v>
      </c>
      <c r="I96" s="499">
        <v>0</v>
      </c>
      <c r="J96" s="1287"/>
      <c r="K96" s="1289"/>
      <c r="L96" s="1289"/>
      <c r="M96" s="1289"/>
      <c r="N96" s="1289"/>
      <c r="O96" s="313"/>
      <c r="P96" s="337">
        <v>0</v>
      </c>
      <c r="Q96" s="336"/>
      <c r="R96" s="247"/>
      <c r="S96" s="247"/>
      <c r="T96" s="455"/>
      <c r="U96" s="1259">
        <v>0</v>
      </c>
      <c r="V96" s="1264"/>
      <c r="W96" s="139"/>
      <c r="X96" s="1270">
        <v>0</v>
      </c>
      <c r="Y96" s="1271">
        <v>0</v>
      </c>
      <c r="Z96" s="37">
        <v>0</v>
      </c>
      <c r="AA96" s="37">
        <v>0</v>
      </c>
      <c r="AB96" s="37">
        <v>0</v>
      </c>
      <c r="AC96" s="37">
        <v>0</v>
      </c>
      <c r="AD96" s="22">
        <v>0</v>
      </c>
      <c r="AE96" s="22">
        <v>0</v>
      </c>
      <c r="AF96" s="157"/>
      <c r="AI96" s="455"/>
      <c r="AJ96" s="1259">
        <v>0</v>
      </c>
      <c r="AK96" s="1264"/>
      <c r="AL96" s="139"/>
      <c r="AM96" s="1270">
        <v>0</v>
      </c>
      <c r="AN96" s="1271">
        <v>0</v>
      </c>
      <c r="AO96" s="37">
        <v>0</v>
      </c>
      <c r="AP96" s="37">
        <v>0</v>
      </c>
      <c r="AQ96" s="37">
        <v>0</v>
      </c>
      <c r="AR96" s="37">
        <v>0</v>
      </c>
      <c r="AS96" s="22">
        <v>0</v>
      </c>
      <c r="AT96" s="22">
        <v>0</v>
      </c>
      <c r="AU96" s="593">
        <v>0</v>
      </c>
    </row>
    <row r="97" spans="1:47" s="43" customFormat="1" ht="15.75">
      <c r="A97" s="1243" t="s">
        <v>5732</v>
      </c>
      <c r="B97" s="1223">
        <v>0</v>
      </c>
      <c r="C97" s="1223">
        <v>0</v>
      </c>
      <c r="D97" s="190"/>
      <c r="E97" s="455"/>
      <c r="F97" s="1259">
        <v>0</v>
      </c>
      <c r="G97" s="1285"/>
      <c r="H97" s="1290">
        <v>0</v>
      </c>
      <c r="I97" s="499">
        <v>0</v>
      </c>
      <c r="J97" s="1287"/>
      <c r="K97" s="1289"/>
      <c r="L97" s="1289"/>
      <c r="M97" s="1289"/>
      <c r="N97" s="1289"/>
      <c r="O97" s="313"/>
      <c r="P97" s="337">
        <v>0</v>
      </c>
      <c r="Q97" s="336"/>
      <c r="R97" s="247"/>
      <c r="S97" s="247"/>
      <c r="T97" s="455"/>
      <c r="U97" s="1259">
        <v>0</v>
      </c>
      <c r="V97" s="1264"/>
      <c r="W97" s="139"/>
      <c r="X97" s="1270">
        <v>0</v>
      </c>
      <c r="Y97" s="1271">
        <v>0</v>
      </c>
      <c r="Z97" s="37">
        <v>0</v>
      </c>
      <c r="AA97" s="37">
        <v>0</v>
      </c>
      <c r="AB97" s="37">
        <v>0</v>
      </c>
      <c r="AC97" s="37">
        <v>0</v>
      </c>
      <c r="AD97" s="22">
        <v>0</v>
      </c>
      <c r="AE97" s="22">
        <v>0</v>
      </c>
      <c r="AF97" s="157"/>
      <c r="AI97" s="455"/>
      <c r="AJ97" s="1259">
        <v>0</v>
      </c>
      <c r="AK97" s="1264"/>
      <c r="AL97" s="139"/>
      <c r="AM97" s="1270">
        <v>0</v>
      </c>
      <c r="AN97" s="1271">
        <v>0</v>
      </c>
      <c r="AO97" s="37">
        <v>0</v>
      </c>
      <c r="AP97" s="37">
        <v>0</v>
      </c>
      <c r="AQ97" s="37">
        <v>0</v>
      </c>
      <c r="AR97" s="37">
        <v>0</v>
      </c>
      <c r="AS97" s="22">
        <v>0</v>
      </c>
      <c r="AT97" s="22">
        <v>0</v>
      </c>
      <c r="AU97" s="593">
        <v>0</v>
      </c>
    </row>
    <row r="98" spans="1:47" s="43" customFormat="1" ht="15.75">
      <c r="A98" s="1243" t="s">
        <v>5732</v>
      </c>
      <c r="B98" s="1223">
        <v>0</v>
      </c>
      <c r="C98" s="1223">
        <v>0</v>
      </c>
      <c r="D98" s="190"/>
      <c r="E98" s="455"/>
      <c r="F98" s="1259">
        <v>0</v>
      </c>
      <c r="G98" s="1285"/>
      <c r="H98" s="1290">
        <v>0</v>
      </c>
      <c r="I98" s="499">
        <v>0</v>
      </c>
      <c r="J98" s="1287"/>
      <c r="K98" s="1289"/>
      <c r="L98" s="1289"/>
      <c r="M98" s="1289"/>
      <c r="N98" s="1289"/>
      <c r="O98" s="313"/>
      <c r="P98" s="337">
        <v>0</v>
      </c>
      <c r="Q98" s="336"/>
      <c r="R98" s="247"/>
      <c r="S98" s="247"/>
      <c r="T98" s="455"/>
      <c r="U98" s="1259">
        <v>0</v>
      </c>
      <c r="V98" s="1264"/>
      <c r="W98" s="139"/>
      <c r="X98" s="1270">
        <v>0</v>
      </c>
      <c r="Y98" s="1271">
        <v>0</v>
      </c>
      <c r="Z98" s="37">
        <v>0</v>
      </c>
      <c r="AA98" s="37">
        <v>0</v>
      </c>
      <c r="AB98" s="37">
        <v>0</v>
      </c>
      <c r="AC98" s="37">
        <v>0</v>
      </c>
      <c r="AD98" s="22">
        <v>0</v>
      </c>
      <c r="AE98" s="22">
        <v>0</v>
      </c>
      <c r="AF98" s="157"/>
      <c r="AI98" s="455"/>
      <c r="AJ98" s="1259">
        <v>0</v>
      </c>
      <c r="AK98" s="1264"/>
      <c r="AL98" s="139"/>
      <c r="AM98" s="1270">
        <v>0</v>
      </c>
      <c r="AN98" s="1271">
        <v>0</v>
      </c>
      <c r="AO98" s="37">
        <v>0</v>
      </c>
      <c r="AP98" s="37">
        <v>0</v>
      </c>
      <c r="AQ98" s="37">
        <v>0</v>
      </c>
      <c r="AR98" s="37">
        <v>0</v>
      </c>
      <c r="AS98" s="22">
        <v>0</v>
      </c>
      <c r="AT98" s="22">
        <v>0</v>
      </c>
      <c r="AU98" s="593">
        <v>0</v>
      </c>
    </row>
    <row r="99" spans="1:47" s="43" customFormat="1" ht="15.75">
      <c r="A99" s="1243" t="s">
        <v>5732</v>
      </c>
      <c r="B99" s="1223">
        <v>0</v>
      </c>
      <c r="C99" s="1223">
        <v>0</v>
      </c>
      <c r="D99" s="190"/>
      <c r="E99" s="455"/>
      <c r="F99" s="1259">
        <v>0</v>
      </c>
      <c r="G99" s="1285"/>
      <c r="H99" s="1290">
        <v>0</v>
      </c>
      <c r="I99" s="499">
        <v>0</v>
      </c>
      <c r="J99" s="1287"/>
      <c r="K99" s="1289"/>
      <c r="L99" s="1289"/>
      <c r="M99" s="1289"/>
      <c r="N99" s="1289"/>
      <c r="O99" s="313"/>
      <c r="P99" s="337">
        <v>0</v>
      </c>
      <c r="Q99" s="336"/>
      <c r="R99" s="247"/>
      <c r="S99" s="247"/>
      <c r="T99" s="455"/>
      <c r="U99" s="1259">
        <v>0</v>
      </c>
      <c r="V99" s="1264"/>
      <c r="W99" s="139"/>
      <c r="X99" s="1270">
        <v>0</v>
      </c>
      <c r="Y99" s="1271">
        <v>0</v>
      </c>
      <c r="Z99" s="37">
        <v>0</v>
      </c>
      <c r="AA99" s="37">
        <v>0</v>
      </c>
      <c r="AB99" s="37">
        <v>0</v>
      </c>
      <c r="AC99" s="37">
        <v>0</v>
      </c>
      <c r="AD99" s="22">
        <v>0</v>
      </c>
      <c r="AE99" s="22">
        <v>0</v>
      </c>
      <c r="AF99" s="157"/>
      <c r="AI99" s="455"/>
      <c r="AJ99" s="1259">
        <v>0</v>
      </c>
      <c r="AK99" s="1264"/>
      <c r="AL99" s="139"/>
      <c r="AM99" s="1270">
        <v>0</v>
      </c>
      <c r="AN99" s="1271">
        <v>0</v>
      </c>
      <c r="AO99" s="37">
        <v>0</v>
      </c>
      <c r="AP99" s="37">
        <v>0</v>
      </c>
      <c r="AQ99" s="37">
        <v>0</v>
      </c>
      <c r="AR99" s="37">
        <v>0</v>
      </c>
      <c r="AS99" s="22">
        <v>0</v>
      </c>
      <c r="AT99" s="22">
        <v>0</v>
      </c>
      <c r="AU99" s="593">
        <v>0</v>
      </c>
    </row>
    <row r="100" spans="1:47" s="43" customFormat="1" ht="15.75">
      <c r="A100" s="1243" t="s">
        <v>5732</v>
      </c>
      <c r="B100" s="1223">
        <v>0</v>
      </c>
      <c r="C100" s="1223">
        <v>0</v>
      </c>
      <c r="D100" s="190"/>
      <c r="E100" s="455"/>
      <c r="F100" s="1259">
        <v>0</v>
      </c>
      <c r="G100" s="1285"/>
      <c r="H100" s="1286"/>
      <c r="I100" s="499">
        <v>0</v>
      </c>
      <c r="J100" s="1287"/>
      <c r="K100" s="1289"/>
      <c r="L100" s="1289"/>
      <c r="M100" s="1289"/>
      <c r="N100" s="1289"/>
      <c r="O100" s="313"/>
      <c r="P100" s="337">
        <v>0</v>
      </c>
      <c r="Q100" s="336"/>
      <c r="R100" s="247"/>
      <c r="S100" s="247"/>
      <c r="T100" s="455"/>
      <c r="U100" s="1259">
        <v>0</v>
      </c>
      <c r="V100" s="1264"/>
      <c r="W100" s="139"/>
      <c r="X100" s="1270">
        <v>0</v>
      </c>
      <c r="Y100" s="1271">
        <v>0</v>
      </c>
      <c r="Z100" s="37">
        <v>0</v>
      </c>
      <c r="AA100" s="37">
        <v>0</v>
      </c>
      <c r="AB100" s="37">
        <v>0</v>
      </c>
      <c r="AC100" s="37">
        <v>0</v>
      </c>
      <c r="AD100" s="22">
        <v>0</v>
      </c>
      <c r="AE100" s="22">
        <v>0</v>
      </c>
      <c r="AF100" s="157"/>
      <c r="AI100" s="455"/>
      <c r="AJ100" s="1259">
        <v>0</v>
      </c>
      <c r="AK100" s="1264"/>
      <c r="AL100" s="139"/>
      <c r="AM100" s="1270">
        <v>0</v>
      </c>
      <c r="AN100" s="1271">
        <v>0</v>
      </c>
      <c r="AO100" s="37">
        <v>0</v>
      </c>
      <c r="AP100" s="37">
        <v>0</v>
      </c>
      <c r="AQ100" s="37">
        <v>0</v>
      </c>
      <c r="AR100" s="37">
        <v>0</v>
      </c>
      <c r="AS100" s="22">
        <v>0</v>
      </c>
      <c r="AT100" s="22">
        <v>0</v>
      </c>
      <c r="AU100" s="593">
        <v>0</v>
      </c>
    </row>
    <row r="101" spans="1:47" s="43" customFormat="1" ht="15.75">
      <c r="A101" s="1243" t="s">
        <v>5732</v>
      </c>
      <c r="B101" s="1223">
        <v>0</v>
      </c>
      <c r="C101" s="1223">
        <v>0</v>
      </c>
      <c r="D101" s="190"/>
      <c r="E101" s="455"/>
      <c r="F101" s="1259">
        <v>0</v>
      </c>
      <c r="G101" s="1285"/>
      <c r="H101" s="1286"/>
      <c r="I101" s="499">
        <v>0</v>
      </c>
      <c r="J101" s="1287"/>
      <c r="K101" s="1289"/>
      <c r="L101" s="1289"/>
      <c r="M101" s="1289"/>
      <c r="N101" s="1289"/>
      <c r="O101" s="313"/>
      <c r="P101" s="337">
        <v>0</v>
      </c>
      <c r="Q101" s="336"/>
      <c r="R101" s="247"/>
      <c r="S101" s="247"/>
      <c r="T101" s="455"/>
      <c r="U101" s="1259">
        <v>0</v>
      </c>
      <c r="V101" s="1264"/>
      <c r="W101" s="139"/>
      <c r="X101" s="1270">
        <v>0</v>
      </c>
      <c r="Y101" s="1271">
        <v>0</v>
      </c>
      <c r="Z101" s="37">
        <v>0</v>
      </c>
      <c r="AA101" s="37">
        <v>0</v>
      </c>
      <c r="AB101" s="37">
        <v>0</v>
      </c>
      <c r="AC101" s="37">
        <v>0</v>
      </c>
      <c r="AD101" s="22">
        <v>0</v>
      </c>
      <c r="AE101" s="22">
        <v>0</v>
      </c>
      <c r="AF101" s="157"/>
      <c r="AI101" s="455"/>
      <c r="AJ101" s="1259">
        <v>0</v>
      </c>
      <c r="AK101" s="1264"/>
      <c r="AL101" s="139"/>
      <c r="AM101" s="1270">
        <v>0</v>
      </c>
      <c r="AN101" s="1271">
        <v>0</v>
      </c>
      <c r="AO101" s="37">
        <v>0</v>
      </c>
      <c r="AP101" s="37">
        <v>0</v>
      </c>
      <c r="AQ101" s="37">
        <v>0</v>
      </c>
      <c r="AR101" s="37">
        <v>0</v>
      </c>
      <c r="AS101" s="22">
        <v>0</v>
      </c>
      <c r="AT101" s="22">
        <v>0</v>
      </c>
      <c r="AU101" s="593">
        <v>0</v>
      </c>
    </row>
    <row r="102" spans="1:47" s="43" customFormat="1" ht="15.75">
      <c r="A102" s="1243" t="s">
        <v>5732</v>
      </c>
      <c r="B102" s="1223">
        <v>0</v>
      </c>
      <c r="C102" s="1223">
        <v>0</v>
      </c>
      <c r="D102" s="190"/>
      <c r="E102" s="455"/>
      <c r="F102" s="1259">
        <v>0</v>
      </c>
      <c r="G102" s="1285"/>
      <c r="H102" s="1286"/>
      <c r="I102" s="499">
        <v>0</v>
      </c>
      <c r="J102" s="1287"/>
      <c r="K102" s="1289"/>
      <c r="L102" s="1289"/>
      <c r="M102" s="1289"/>
      <c r="N102" s="1289"/>
      <c r="O102" s="313"/>
      <c r="P102" s="337">
        <v>0</v>
      </c>
      <c r="Q102" s="336"/>
      <c r="R102" s="247"/>
      <c r="S102" s="247"/>
      <c r="T102" s="455"/>
      <c r="U102" s="1259">
        <v>0</v>
      </c>
      <c r="V102" s="1264"/>
      <c r="W102" s="139"/>
      <c r="X102" s="1270">
        <v>0</v>
      </c>
      <c r="Y102" s="1271">
        <v>0</v>
      </c>
      <c r="Z102" s="37">
        <v>0</v>
      </c>
      <c r="AA102" s="37">
        <v>0</v>
      </c>
      <c r="AB102" s="37">
        <v>0</v>
      </c>
      <c r="AC102" s="37">
        <v>0</v>
      </c>
      <c r="AD102" s="22">
        <v>0</v>
      </c>
      <c r="AE102" s="22">
        <v>0</v>
      </c>
      <c r="AF102" s="157"/>
      <c r="AI102" s="455"/>
      <c r="AJ102" s="1259">
        <v>0</v>
      </c>
      <c r="AK102" s="1264"/>
      <c r="AL102" s="139"/>
      <c r="AM102" s="1270">
        <v>0</v>
      </c>
      <c r="AN102" s="1271">
        <v>0</v>
      </c>
      <c r="AO102" s="37">
        <v>0</v>
      </c>
      <c r="AP102" s="37">
        <v>0</v>
      </c>
      <c r="AQ102" s="37">
        <v>0</v>
      </c>
      <c r="AR102" s="37">
        <v>0</v>
      </c>
      <c r="AS102" s="22">
        <v>0</v>
      </c>
      <c r="AT102" s="22">
        <v>0</v>
      </c>
      <c r="AU102" s="593">
        <v>0</v>
      </c>
    </row>
    <row r="103" spans="1:47" s="43" customFormat="1" ht="15.75">
      <c r="A103" s="1243" t="s">
        <v>5732</v>
      </c>
      <c r="B103" s="1223">
        <v>0</v>
      </c>
      <c r="C103" s="1223">
        <v>0</v>
      </c>
      <c r="D103" s="190"/>
      <c r="E103" s="455"/>
      <c r="F103" s="1259">
        <v>0</v>
      </c>
      <c r="G103" s="1285"/>
      <c r="H103" s="1286"/>
      <c r="I103" s="499">
        <v>0</v>
      </c>
      <c r="J103" s="1287"/>
      <c r="K103" s="1289"/>
      <c r="L103" s="1289"/>
      <c r="M103" s="1289"/>
      <c r="N103" s="1289"/>
      <c r="O103" s="313"/>
      <c r="P103" s="337">
        <v>0</v>
      </c>
      <c r="Q103" s="336"/>
      <c r="R103" s="247"/>
      <c r="S103" s="247"/>
      <c r="T103" s="455"/>
      <c r="U103" s="1259">
        <v>0</v>
      </c>
      <c r="V103" s="1264"/>
      <c r="W103" s="139"/>
      <c r="X103" s="1270">
        <v>0</v>
      </c>
      <c r="Y103" s="1271">
        <v>0</v>
      </c>
      <c r="Z103" s="37">
        <v>0</v>
      </c>
      <c r="AA103" s="37">
        <v>0</v>
      </c>
      <c r="AB103" s="37">
        <v>0</v>
      </c>
      <c r="AC103" s="37">
        <v>0</v>
      </c>
      <c r="AD103" s="22">
        <v>0</v>
      </c>
      <c r="AE103" s="22">
        <v>0</v>
      </c>
      <c r="AF103" s="157"/>
      <c r="AI103" s="455"/>
      <c r="AJ103" s="1259">
        <v>0</v>
      </c>
      <c r="AK103" s="1264"/>
      <c r="AL103" s="139"/>
      <c r="AM103" s="1270">
        <v>0</v>
      </c>
      <c r="AN103" s="1271">
        <v>0</v>
      </c>
      <c r="AO103" s="37">
        <v>0</v>
      </c>
      <c r="AP103" s="37">
        <v>0</v>
      </c>
      <c r="AQ103" s="37">
        <v>0</v>
      </c>
      <c r="AR103" s="37">
        <v>0</v>
      </c>
      <c r="AS103" s="22">
        <v>0</v>
      </c>
      <c r="AT103" s="22">
        <v>0</v>
      </c>
      <c r="AU103" s="593">
        <v>0</v>
      </c>
    </row>
    <row r="104" spans="1:47" s="43" customFormat="1" ht="15.75">
      <c r="A104" s="1243" t="s">
        <v>5732</v>
      </c>
      <c r="B104" s="1223">
        <v>0</v>
      </c>
      <c r="C104" s="1223">
        <v>0</v>
      </c>
      <c r="D104" s="190"/>
      <c r="E104" s="455"/>
      <c r="F104" s="1259">
        <v>0</v>
      </c>
      <c r="G104" s="1285"/>
      <c r="H104" s="1286"/>
      <c r="I104" s="499">
        <v>0</v>
      </c>
      <c r="J104" s="1287"/>
      <c r="K104" s="1289"/>
      <c r="L104" s="1289"/>
      <c r="M104" s="1289"/>
      <c r="N104" s="1289"/>
      <c r="O104" s="313"/>
      <c r="P104" s="337">
        <v>0</v>
      </c>
      <c r="Q104" s="336"/>
      <c r="R104" s="247"/>
      <c r="S104" s="247"/>
      <c r="T104" s="455"/>
      <c r="U104" s="1259">
        <v>0</v>
      </c>
      <c r="V104" s="1264"/>
      <c r="W104" s="139"/>
      <c r="X104" s="1270">
        <v>0</v>
      </c>
      <c r="Y104" s="1271">
        <v>0</v>
      </c>
      <c r="Z104" s="37">
        <v>0</v>
      </c>
      <c r="AA104" s="37">
        <v>0</v>
      </c>
      <c r="AB104" s="37">
        <v>0</v>
      </c>
      <c r="AC104" s="37">
        <v>0</v>
      </c>
      <c r="AD104" s="22">
        <v>0</v>
      </c>
      <c r="AE104" s="22">
        <v>0</v>
      </c>
      <c r="AF104" s="157"/>
      <c r="AI104" s="455"/>
      <c r="AJ104" s="1259">
        <v>0</v>
      </c>
      <c r="AK104" s="1264"/>
      <c r="AL104" s="139"/>
      <c r="AM104" s="1270">
        <v>0</v>
      </c>
      <c r="AN104" s="1271">
        <v>0</v>
      </c>
      <c r="AO104" s="37">
        <v>0</v>
      </c>
      <c r="AP104" s="37">
        <v>0</v>
      </c>
      <c r="AQ104" s="37">
        <v>0</v>
      </c>
      <c r="AR104" s="37">
        <v>0</v>
      </c>
      <c r="AS104" s="22">
        <v>0</v>
      </c>
      <c r="AT104" s="22">
        <v>0</v>
      </c>
      <c r="AU104" s="593">
        <v>0</v>
      </c>
    </row>
    <row r="105" spans="1:47" s="43" customFormat="1" ht="15.75">
      <c r="A105" s="1243" t="s">
        <v>5732</v>
      </c>
      <c r="B105" s="1223">
        <v>0</v>
      </c>
      <c r="C105" s="1223">
        <v>0</v>
      </c>
      <c r="D105" s="190"/>
      <c r="E105" s="455"/>
      <c r="F105" s="1259">
        <v>0</v>
      </c>
      <c r="G105" s="1285"/>
      <c r="H105" s="1290">
        <v>0</v>
      </c>
      <c r="I105" s="499">
        <v>0</v>
      </c>
      <c r="J105" s="1287"/>
      <c r="K105" s="1289"/>
      <c r="L105" s="1289"/>
      <c r="M105" s="1289"/>
      <c r="N105" s="1289"/>
      <c r="O105" s="313"/>
      <c r="P105" s="337">
        <v>0</v>
      </c>
      <c r="Q105" s="336"/>
      <c r="R105" s="247"/>
      <c r="S105" s="247"/>
      <c r="T105" s="455"/>
      <c r="U105" s="1259">
        <v>0</v>
      </c>
      <c r="V105" s="1264"/>
      <c r="W105" s="139"/>
      <c r="X105" s="1270">
        <v>0</v>
      </c>
      <c r="Y105" s="1271">
        <v>0</v>
      </c>
      <c r="Z105" s="37">
        <v>0</v>
      </c>
      <c r="AA105" s="37">
        <v>0</v>
      </c>
      <c r="AB105" s="37">
        <v>0</v>
      </c>
      <c r="AC105" s="37">
        <v>0</v>
      </c>
      <c r="AD105" s="22">
        <v>0</v>
      </c>
      <c r="AE105" s="22">
        <v>0</v>
      </c>
      <c r="AF105" s="157"/>
      <c r="AI105" s="455"/>
      <c r="AJ105" s="1259">
        <v>0</v>
      </c>
      <c r="AK105" s="1264"/>
      <c r="AL105" s="139"/>
      <c r="AM105" s="1270">
        <v>0</v>
      </c>
      <c r="AN105" s="1271">
        <v>0</v>
      </c>
      <c r="AO105" s="37">
        <v>0</v>
      </c>
      <c r="AP105" s="37">
        <v>0</v>
      </c>
      <c r="AQ105" s="37">
        <v>0</v>
      </c>
      <c r="AR105" s="37">
        <v>0</v>
      </c>
      <c r="AS105" s="22">
        <v>0</v>
      </c>
      <c r="AT105" s="22">
        <v>0</v>
      </c>
      <c r="AU105" s="593">
        <v>0</v>
      </c>
    </row>
    <row r="106" spans="1:47" s="43" customFormat="1" ht="15.75">
      <c r="A106" s="1243" t="s">
        <v>5732</v>
      </c>
      <c r="B106" s="1223">
        <v>0</v>
      </c>
      <c r="C106" s="1223">
        <v>0</v>
      </c>
      <c r="D106" s="190"/>
      <c r="E106" s="455"/>
      <c r="F106" s="1259">
        <v>0</v>
      </c>
      <c r="G106" s="1285"/>
      <c r="H106" s="1286"/>
      <c r="I106" s="499">
        <v>0</v>
      </c>
      <c r="J106" s="1287"/>
      <c r="K106" s="1289"/>
      <c r="L106" s="1289"/>
      <c r="M106" s="1289"/>
      <c r="N106" s="1289"/>
      <c r="O106" s="313"/>
      <c r="P106" s="337">
        <v>0</v>
      </c>
      <c r="Q106" s="336"/>
      <c r="R106" s="247"/>
      <c r="S106" s="247"/>
      <c r="T106" s="455"/>
      <c r="U106" s="1259">
        <v>0</v>
      </c>
      <c r="V106" s="1264"/>
      <c r="W106" s="139"/>
      <c r="X106" s="1270">
        <v>0</v>
      </c>
      <c r="Y106" s="1271">
        <v>0</v>
      </c>
      <c r="Z106" s="37">
        <v>0</v>
      </c>
      <c r="AA106" s="37">
        <v>0</v>
      </c>
      <c r="AB106" s="37">
        <v>0</v>
      </c>
      <c r="AC106" s="37">
        <v>0</v>
      </c>
      <c r="AD106" s="22">
        <v>0</v>
      </c>
      <c r="AE106" s="22">
        <v>0</v>
      </c>
      <c r="AF106" s="157"/>
      <c r="AI106" s="455"/>
      <c r="AJ106" s="1259">
        <v>0</v>
      </c>
      <c r="AK106" s="1264"/>
      <c r="AL106" s="139"/>
      <c r="AM106" s="1270">
        <v>0</v>
      </c>
      <c r="AN106" s="1271">
        <v>0</v>
      </c>
      <c r="AO106" s="37">
        <v>0</v>
      </c>
      <c r="AP106" s="37">
        <v>0</v>
      </c>
      <c r="AQ106" s="37">
        <v>0</v>
      </c>
      <c r="AR106" s="37">
        <v>0</v>
      </c>
      <c r="AS106" s="22">
        <v>0</v>
      </c>
      <c r="AT106" s="22">
        <v>0</v>
      </c>
      <c r="AU106" s="593">
        <v>0</v>
      </c>
    </row>
    <row r="107" spans="1:47" s="43" customFormat="1" ht="15.75">
      <c r="A107" s="1243" t="s">
        <v>5732</v>
      </c>
      <c r="B107" s="1223">
        <v>0</v>
      </c>
      <c r="C107" s="1223">
        <v>0</v>
      </c>
      <c r="D107" s="190"/>
      <c r="E107" s="455"/>
      <c r="F107" s="1259">
        <v>0</v>
      </c>
      <c r="G107" s="1285"/>
      <c r="H107" s="1286"/>
      <c r="I107" s="499">
        <v>0</v>
      </c>
      <c r="J107" s="1287"/>
      <c r="K107" s="1289"/>
      <c r="L107" s="1289"/>
      <c r="M107" s="1289"/>
      <c r="N107" s="1289"/>
      <c r="O107" s="313"/>
      <c r="P107" s="337">
        <v>0</v>
      </c>
      <c r="Q107" s="336"/>
      <c r="R107" s="247"/>
      <c r="S107" s="247"/>
      <c r="T107" s="455"/>
      <c r="U107" s="1259">
        <v>0</v>
      </c>
      <c r="V107" s="1264"/>
      <c r="W107" s="139"/>
      <c r="X107" s="1270">
        <v>0</v>
      </c>
      <c r="Y107" s="1271">
        <v>0</v>
      </c>
      <c r="Z107" s="37">
        <v>0</v>
      </c>
      <c r="AA107" s="37">
        <v>0</v>
      </c>
      <c r="AB107" s="37">
        <v>0</v>
      </c>
      <c r="AC107" s="37">
        <v>0</v>
      </c>
      <c r="AD107" s="22">
        <v>0</v>
      </c>
      <c r="AE107" s="22">
        <v>0</v>
      </c>
      <c r="AF107" s="157"/>
      <c r="AI107" s="455"/>
      <c r="AJ107" s="1259">
        <v>0</v>
      </c>
      <c r="AK107" s="1264"/>
      <c r="AL107" s="139"/>
      <c r="AM107" s="1270">
        <v>0</v>
      </c>
      <c r="AN107" s="1271">
        <v>0</v>
      </c>
      <c r="AO107" s="37">
        <v>0</v>
      </c>
      <c r="AP107" s="37">
        <v>0</v>
      </c>
      <c r="AQ107" s="37">
        <v>0</v>
      </c>
      <c r="AR107" s="37">
        <v>0</v>
      </c>
      <c r="AS107" s="22">
        <v>0</v>
      </c>
      <c r="AT107" s="22">
        <v>0</v>
      </c>
      <c r="AU107" s="593">
        <v>0</v>
      </c>
    </row>
    <row r="108" spans="1:47" s="43" customFormat="1" ht="15.75">
      <c r="A108" s="1243" t="s">
        <v>5732</v>
      </c>
      <c r="B108" s="1223">
        <v>0</v>
      </c>
      <c r="C108" s="1223">
        <v>0</v>
      </c>
      <c r="D108" s="190"/>
      <c r="E108" s="455"/>
      <c r="F108" s="1259">
        <v>0</v>
      </c>
      <c r="G108" s="1285"/>
      <c r="H108" s="1290">
        <v>0</v>
      </c>
      <c r="I108" s="499">
        <v>0</v>
      </c>
      <c r="J108" s="1287"/>
      <c r="K108" s="1289"/>
      <c r="L108" s="1289"/>
      <c r="M108" s="1289"/>
      <c r="N108" s="1289"/>
      <c r="O108" s="313"/>
      <c r="P108" s="337">
        <v>0</v>
      </c>
      <c r="Q108" s="336"/>
      <c r="R108" s="247"/>
      <c r="S108" s="247"/>
      <c r="T108" s="455"/>
      <c r="U108" s="1259">
        <v>0</v>
      </c>
      <c r="V108" s="1264"/>
      <c r="W108" s="139"/>
      <c r="X108" s="1270">
        <v>0</v>
      </c>
      <c r="Y108" s="1271">
        <v>0</v>
      </c>
      <c r="Z108" s="37">
        <v>0</v>
      </c>
      <c r="AA108" s="37">
        <v>0</v>
      </c>
      <c r="AB108" s="37">
        <v>0</v>
      </c>
      <c r="AC108" s="37">
        <v>0</v>
      </c>
      <c r="AD108" s="22">
        <v>0</v>
      </c>
      <c r="AE108" s="22">
        <v>0</v>
      </c>
      <c r="AF108" s="157"/>
      <c r="AI108" s="455"/>
      <c r="AJ108" s="1259">
        <v>0</v>
      </c>
      <c r="AK108" s="1264"/>
      <c r="AL108" s="139"/>
      <c r="AM108" s="1270">
        <v>0</v>
      </c>
      <c r="AN108" s="1271">
        <v>0</v>
      </c>
      <c r="AO108" s="37">
        <v>0</v>
      </c>
      <c r="AP108" s="37">
        <v>0</v>
      </c>
      <c r="AQ108" s="37">
        <v>0</v>
      </c>
      <c r="AR108" s="37">
        <v>0</v>
      </c>
      <c r="AS108" s="22">
        <v>0</v>
      </c>
      <c r="AT108" s="22">
        <v>0</v>
      </c>
      <c r="AU108" s="593">
        <v>0</v>
      </c>
    </row>
    <row r="109" spans="1:47" s="43" customFormat="1" ht="15.75">
      <c r="A109" s="1243" t="s">
        <v>5732</v>
      </c>
      <c r="B109" s="1223">
        <v>0</v>
      </c>
      <c r="C109" s="1223">
        <v>0</v>
      </c>
      <c r="D109" s="190"/>
      <c r="E109" s="455"/>
      <c r="F109" s="1259">
        <v>0</v>
      </c>
      <c r="G109" s="1285"/>
      <c r="H109" s="1290">
        <v>0</v>
      </c>
      <c r="I109" s="499">
        <v>0</v>
      </c>
      <c r="J109" s="1287"/>
      <c r="K109" s="1289"/>
      <c r="L109" s="1289"/>
      <c r="M109" s="1289"/>
      <c r="N109" s="1289"/>
      <c r="O109" s="313"/>
      <c r="P109" s="337">
        <v>0</v>
      </c>
      <c r="Q109" s="336"/>
      <c r="R109" s="247"/>
      <c r="S109" s="247"/>
      <c r="T109" s="455"/>
      <c r="U109" s="1259">
        <v>0</v>
      </c>
      <c r="V109" s="1264"/>
      <c r="W109" s="139"/>
      <c r="X109" s="1270">
        <v>0</v>
      </c>
      <c r="Y109" s="1271">
        <v>0</v>
      </c>
      <c r="Z109" s="37">
        <v>0</v>
      </c>
      <c r="AA109" s="37">
        <v>0</v>
      </c>
      <c r="AB109" s="37">
        <v>0</v>
      </c>
      <c r="AC109" s="37">
        <v>0</v>
      </c>
      <c r="AD109" s="22">
        <v>0</v>
      </c>
      <c r="AE109" s="22">
        <v>0</v>
      </c>
      <c r="AF109" s="157"/>
      <c r="AI109" s="455"/>
      <c r="AJ109" s="1259">
        <v>0</v>
      </c>
      <c r="AK109" s="1264"/>
      <c r="AL109" s="139"/>
      <c r="AM109" s="1270">
        <v>0</v>
      </c>
      <c r="AN109" s="1271">
        <v>0</v>
      </c>
      <c r="AO109" s="37">
        <v>0</v>
      </c>
      <c r="AP109" s="37">
        <v>0</v>
      </c>
      <c r="AQ109" s="37">
        <v>0</v>
      </c>
      <c r="AR109" s="37">
        <v>0</v>
      </c>
      <c r="AS109" s="22">
        <v>0</v>
      </c>
      <c r="AT109" s="22">
        <v>0</v>
      </c>
      <c r="AU109" s="593">
        <v>0</v>
      </c>
    </row>
    <row r="110" spans="1:47" s="43" customFormat="1" ht="15.75">
      <c r="A110" s="1243" t="s">
        <v>5732</v>
      </c>
      <c r="B110" s="1223">
        <v>0</v>
      </c>
      <c r="C110" s="1223">
        <v>0</v>
      </c>
      <c r="D110" s="190"/>
      <c r="E110" s="455"/>
      <c r="F110" s="1259">
        <v>0</v>
      </c>
      <c r="G110" s="1285"/>
      <c r="H110" s="1290">
        <v>0</v>
      </c>
      <c r="I110" s="499">
        <v>0</v>
      </c>
      <c r="J110" s="1287"/>
      <c r="K110" s="1289"/>
      <c r="L110" s="1289"/>
      <c r="M110" s="1289"/>
      <c r="N110" s="1289"/>
      <c r="O110" s="313"/>
      <c r="P110" s="337">
        <v>0</v>
      </c>
      <c r="Q110" s="336"/>
      <c r="R110" s="247"/>
      <c r="S110" s="247"/>
      <c r="T110" s="455"/>
      <c r="U110" s="1259">
        <v>0</v>
      </c>
      <c r="V110" s="1264"/>
      <c r="W110" s="139"/>
      <c r="X110" s="1270">
        <v>0</v>
      </c>
      <c r="Y110" s="1271">
        <v>0</v>
      </c>
      <c r="Z110" s="37">
        <v>0</v>
      </c>
      <c r="AA110" s="37">
        <v>0</v>
      </c>
      <c r="AB110" s="37">
        <v>0</v>
      </c>
      <c r="AC110" s="37">
        <v>0</v>
      </c>
      <c r="AD110" s="22">
        <v>0</v>
      </c>
      <c r="AE110" s="22">
        <v>0</v>
      </c>
      <c r="AF110" s="157"/>
      <c r="AI110" s="455"/>
      <c r="AJ110" s="1259">
        <v>0</v>
      </c>
      <c r="AK110" s="1264"/>
      <c r="AL110" s="139"/>
      <c r="AM110" s="1270">
        <v>0</v>
      </c>
      <c r="AN110" s="1271">
        <v>0</v>
      </c>
      <c r="AO110" s="37">
        <v>0</v>
      </c>
      <c r="AP110" s="37">
        <v>0</v>
      </c>
      <c r="AQ110" s="37">
        <v>0</v>
      </c>
      <c r="AR110" s="37">
        <v>0</v>
      </c>
      <c r="AS110" s="22">
        <v>0</v>
      </c>
      <c r="AT110" s="22">
        <v>0</v>
      </c>
      <c r="AU110" s="593">
        <v>0</v>
      </c>
    </row>
    <row r="111" spans="1:47" s="43" customFormat="1" ht="15.75">
      <c r="A111" s="1243" t="s">
        <v>5732</v>
      </c>
      <c r="B111" s="1223">
        <v>0</v>
      </c>
      <c r="C111" s="1223">
        <v>0</v>
      </c>
      <c r="D111" s="190"/>
      <c r="E111" s="455"/>
      <c r="F111" s="1259">
        <v>0</v>
      </c>
      <c r="G111" s="1285"/>
      <c r="H111" s="1290">
        <v>0</v>
      </c>
      <c r="I111" s="499">
        <v>0</v>
      </c>
      <c r="J111" s="1287"/>
      <c r="K111" s="1289"/>
      <c r="L111" s="1289"/>
      <c r="M111" s="1289"/>
      <c r="N111" s="1289"/>
      <c r="O111" s="313"/>
      <c r="P111" s="337">
        <v>0</v>
      </c>
      <c r="Q111" s="336"/>
      <c r="R111" s="247"/>
      <c r="S111" s="247"/>
      <c r="T111" s="455"/>
      <c r="U111" s="1259">
        <v>0</v>
      </c>
      <c r="V111" s="1264"/>
      <c r="W111" s="139"/>
      <c r="X111" s="1270">
        <v>0</v>
      </c>
      <c r="Y111" s="1271">
        <v>0</v>
      </c>
      <c r="Z111" s="37">
        <v>0</v>
      </c>
      <c r="AA111" s="37">
        <v>0</v>
      </c>
      <c r="AB111" s="37">
        <v>0</v>
      </c>
      <c r="AC111" s="37">
        <v>0</v>
      </c>
      <c r="AD111" s="22">
        <v>0</v>
      </c>
      <c r="AE111" s="22">
        <v>0</v>
      </c>
      <c r="AF111" s="157"/>
      <c r="AI111" s="455"/>
      <c r="AJ111" s="1259">
        <v>0</v>
      </c>
      <c r="AK111" s="1264"/>
      <c r="AL111" s="139"/>
      <c r="AM111" s="1270">
        <v>0</v>
      </c>
      <c r="AN111" s="1271">
        <v>0</v>
      </c>
      <c r="AO111" s="37">
        <v>0</v>
      </c>
      <c r="AP111" s="37">
        <v>0</v>
      </c>
      <c r="AQ111" s="37">
        <v>0</v>
      </c>
      <c r="AR111" s="37">
        <v>0</v>
      </c>
      <c r="AS111" s="22">
        <v>0</v>
      </c>
      <c r="AT111" s="22">
        <v>0</v>
      </c>
      <c r="AU111" s="593">
        <v>0</v>
      </c>
    </row>
    <row r="112" spans="1:47" s="43" customFormat="1" ht="15.75">
      <c r="A112" s="1243" t="s">
        <v>5732</v>
      </c>
      <c r="B112" s="1223">
        <v>0</v>
      </c>
      <c r="C112" s="1223">
        <v>0</v>
      </c>
      <c r="D112" s="190"/>
      <c r="E112" s="455"/>
      <c r="F112" s="1259">
        <v>0</v>
      </c>
      <c r="G112" s="1285"/>
      <c r="H112" s="1286"/>
      <c r="I112" s="499">
        <v>0</v>
      </c>
      <c r="J112" s="1287"/>
      <c r="K112" s="1289"/>
      <c r="L112" s="1289"/>
      <c r="M112" s="1289"/>
      <c r="N112" s="1289"/>
      <c r="O112" s="313"/>
      <c r="P112" s="337">
        <v>0</v>
      </c>
      <c r="Q112" s="336"/>
      <c r="R112" s="247"/>
      <c r="S112" s="247"/>
      <c r="T112" s="455"/>
      <c r="U112" s="1259">
        <v>0</v>
      </c>
      <c r="V112" s="1264"/>
      <c r="W112" s="139"/>
      <c r="X112" s="1270">
        <v>0</v>
      </c>
      <c r="Y112" s="1271">
        <v>0</v>
      </c>
      <c r="Z112" s="37">
        <v>0</v>
      </c>
      <c r="AA112" s="37">
        <v>0</v>
      </c>
      <c r="AB112" s="37">
        <v>0</v>
      </c>
      <c r="AC112" s="37">
        <v>0</v>
      </c>
      <c r="AD112" s="22">
        <v>0</v>
      </c>
      <c r="AE112" s="22">
        <v>0</v>
      </c>
      <c r="AF112" s="157"/>
      <c r="AI112" s="455"/>
      <c r="AJ112" s="1259">
        <v>0</v>
      </c>
      <c r="AK112" s="1264"/>
      <c r="AL112" s="139"/>
      <c r="AM112" s="1270">
        <v>0</v>
      </c>
      <c r="AN112" s="1271">
        <v>0</v>
      </c>
      <c r="AO112" s="37">
        <v>0</v>
      </c>
      <c r="AP112" s="37">
        <v>0</v>
      </c>
      <c r="AQ112" s="37">
        <v>0</v>
      </c>
      <c r="AR112" s="37">
        <v>0</v>
      </c>
      <c r="AS112" s="22">
        <v>0</v>
      </c>
      <c r="AT112" s="22">
        <v>0</v>
      </c>
      <c r="AU112" s="593">
        <v>0</v>
      </c>
    </row>
    <row r="113" spans="1:47" s="43" customFormat="1" ht="15.75">
      <c r="A113" s="1243" t="s">
        <v>5732</v>
      </c>
      <c r="B113" s="1223">
        <v>0</v>
      </c>
      <c r="C113" s="1223">
        <v>0</v>
      </c>
      <c r="D113" s="190"/>
      <c r="E113" s="455"/>
      <c r="F113" s="1259">
        <v>0</v>
      </c>
      <c r="G113" s="1285"/>
      <c r="H113" s="1286"/>
      <c r="I113" s="499">
        <v>0</v>
      </c>
      <c r="J113" s="1287"/>
      <c r="K113" s="1289"/>
      <c r="L113" s="1289"/>
      <c r="M113" s="1289"/>
      <c r="N113" s="1289"/>
      <c r="O113" s="313"/>
      <c r="P113" s="337">
        <v>0</v>
      </c>
      <c r="Q113" s="336"/>
      <c r="R113" s="247"/>
      <c r="S113" s="247"/>
      <c r="T113" s="455"/>
      <c r="U113" s="1259">
        <v>0</v>
      </c>
      <c r="V113" s="1264"/>
      <c r="W113" s="139"/>
      <c r="X113" s="1270">
        <v>0</v>
      </c>
      <c r="Y113" s="1271">
        <v>0</v>
      </c>
      <c r="Z113" s="37">
        <v>0</v>
      </c>
      <c r="AA113" s="37">
        <v>0</v>
      </c>
      <c r="AB113" s="37">
        <v>0</v>
      </c>
      <c r="AC113" s="37">
        <v>0</v>
      </c>
      <c r="AD113" s="22">
        <v>0</v>
      </c>
      <c r="AE113" s="22">
        <v>0</v>
      </c>
      <c r="AF113" s="157"/>
      <c r="AI113" s="455"/>
      <c r="AJ113" s="1259">
        <v>0</v>
      </c>
      <c r="AK113" s="1264"/>
      <c r="AL113" s="139"/>
      <c r="AM113" s="1270">
        <v>0</v>
      </c>
      <c r="AN113" s="1271">
        <v>0</v>
      </c>
      <c r="AO113" s="37">
        <v>0</v>
      </c>
      <c r="AP113" s="37">
        <v>0</v>
      </c>
      <c r="AQ113" s="37">
        <v>0</v>
      </c>
      <c r="AR113" s="37">
        <v>0</v>
      </c>
      <c r="AS113" s="22">
        <v>0</v>
      </c>
      <c r="AT113" s="22">
        <v>0</v>
      </c>
      <c r="AU113" s="593">
        <v>0</v>
      </c>
    </row>
    <row r="114" spans="1:47" s="43" customFormat="1" ht="15.75">
      <c r="A114" s="1243" t="s">
        <v>5732</v>
      </c>
      <c r="B114" s="1223">
        <v>0</v>
      </c>
      <c r="C114" s="1223">
        <v>0</v>
      </c>
      <c r="D114" s="190"/>
      <c r="E114" s="455"/>
      <c r="F114" s="1259">
        <v>0</v>
      </c>
      <c r="G114" s="1285"/>
      <c r="H114" s="1286"/>
      <c r="I114" s="499">
        <v>0</v>
      </c>
      <c r="J114" s="1287"/>
      <c r="K114" s="1289"/>
      <c r="L114" s="1289"/>
      <c r="M114" s="1289"/>
      <c r="N114" s="1289"/>
      <c r="O114" s="313"/>
      <c r="P114" s="337">
        <v>0</v>
      </c>
      <c r="Q114" s="336"/>
      <c r="R114" s="247"/>
      <c r="S114" s="247"/>
      <c r="T114" s="455"/>
      <c r="U114" s="1259">
        <v>0</v>
      </c>
      <c r="V114" s="1264"/>
      <c r="W114" s="139"/>
      <c r="X114" s="1270">
        <v>0</v>
      </c>
      <c r="Y114" s="1271">
        <v>0</v>
      </c>
      <c r="Z114" s="37">
        <v>0</v>
      </c>
      <c r="AA114" s="37">
        <v>0</v>
      </c>
      <c r="AB114" s="37">
        <v>0</v>
      </c>
      <c r="AC114" s="37">
        <v>0</v>
      </c>
      <c r="AD114" s="22">
        <v>0</v>
      </c>
      <c r="AE114" s="22">
        <v>0</v>
      </c>
      <c r="AF114" s="157"/>
      <c r="AI114" s="455"/>
      <c r="AJ114" s="1259">
        <v>0</v>
      </c>
      <c r="AK114" s="1264"/>
      <c r="AL114" s="139"/>
      <c r="AM114" s="1270">
        <v>0</v>
      </c>
      <c r="AN114" s="1271">
        <v>0</v>
      </c>
      <c r="AO114" s="37">
        <v>0</v>
      </c>
      <c r="AP114" s="37">
        <v>0</v>
      </c>
      <c r="AQ114" s="37">
        <v>0</v>
      </c>
      <c r="AR114" s="37">
        <v>0</v>
      </c>
      <c r="AS114" s="22">
        <v>0</v>
      </c>
      <c r="AT114" s="22">
        <v>0</v>
      </c>
      <c r="AU114" s="593">
        <v>0</v>
      </c>
    </row>
    <row r="115" spans="1:47" s="43" customFormat="1" ht="15.75">
      <c r="A115" s="1243" t="s">
        <v>5732</v>
      </c>
      <c r="B115" s="1223">
        <v>0</v>
      </c>
      <c r="C115" s="1223">
        <v>0</v>
      </c>
      <c r="D115" s="190"/>
      <c r="E115" s="455"/>
      <c r="F115" s="1259">
        <v>0</v>
      </c>
      <c r="G115" s="1285"/>
      <c r="H115" s="1286"/>
      <c r="I115" s="499">
        <v>0</v>
      </c>
      <c r="J115" s="1287"/>
      <c r="K115" s="1289"/>
      <c r="L115" s="1289"/>
      <c r="M115" s="1289"/>
      <c r="N115" s="1289"/>
      <c r="O115" s="313"/>
      <c r="P115" s="337">
        <v>0</v>
      </c>
      <c r="Q115" s="336"/>
      <c r="R115" s="247"/>
      <c r="S115" s="247"/>
      <c r="T115" s="455"/>
      <c r="U115" s="1259">
        <v>0</v>
      </c>
      <c r="V115" s="1264"/>
      <c r="W115" s="139"/>
      <c r="X115" s="1270">
        <v>0</v>
      </c>
      <c r="Y115" s="1271">
        <v>0</v>
      </c>
      <c r="Z115" s="37">
        <v>0</v>
      </c>
      <c r="AA115" s="37">
        <v>0</v>
      </c>
      <c r="AB115" s="37">
        <v>0</v>
      </c>
      <c r="AC115" s="37">
        <v>0</v>
      </c>
      <c r="AD115" s="22">
        <v>0</v>
      </c>
      <c r="AE115" s="22">
        <v>0</v>
      </c>
      <c r="AF115" s="157"/>
      <c r="AI115" s="455"/>
      <c r="AJ115" s="1259">
        <v>0</v>
      </c>
      <c r="AK115" s="1264"/>
      <c r="AL115" s="139"/>
      <c r="AM115" s="1270">
        <v>0</v>
      </c>
      <c r="AN115" s="1271">
        <v>0</v>
      </c>
      <c r="AO115" s="37">
        <v>0</v>
      </c>
      <c r="AP115" s="37">
        <v>0</v>
      </c>
      <c r="AQ115" s="37">
        <v>0</v>
      </c>
      <c r="AR115" s="37">
        <v>0</v>
      </c>
      <c r="AS115" s="22">
        <v>0</v>
      </c>
      <c r="AT115" s="22">
        <v>0</v>
      </c>
      <c r="AU115" s="593">
        <v>0</v>
      </c>
    </row>
    <row r="116" spans="1:47" s="43" customFormat="1" ht="15.75">
      <c r="A116" s="1243" t="s">
        <v>5732</v>
      </c>
      <c r="B116" s="1223">
        <v>0</v>
      </c>
      <c r="C116" s="1223">
        <v>0</v>
      </c>
      <c r="D116" s="190"/>
      <c r="E116" s="455"/>
      <c r="F116" s="1259">
        <v>0</v>
      </c>
      <c r="G116" s="1285"/>
      <c r="H116" s="1286"/>
      <c r="I116" s="499">
        <v>0</v>
      </c>
      <c r="J116" s="1287"/>
      <c r="K116" s="1289"/>
      <c r="L116" s="1289"/>
      <c r="M116" s="1289"/>
      <c r="N116" s="1289"/>
      <c r="O116" s="313"/>
      <c r="P116" s="337">
        <v>0</v>
      </c>
      <c r="Q116" s="336"/>
      <c r="R116" s="247"/>
      <c r="S116" s="247"/>
      <c r="T116" s="455"/>
      <c r="U116" s="1259">
        <v>0</v>
      </c>
      <c r="V116" s="1264"/>
      <c r="W116" s="139"/>
      <c r="X116" s="1270">
        <v>0</v>
      </c>
      <c r="Y116" s="1271">
        <v>0</v>
      </c>
      <c r="Z116" s="37">
        <v>0</v>
      </c>
      <c r="AA116" s="37">
        <v>0</v>
      </c>
      <c r="AB116" s="37">
        <v>0</v>
      </c>
      <c r="AC116" s="37">
        <v>0</v>
      </c>
      <c r="AD116" s="22">
        <v>0</v>
      </c>
      <c r="AE116" s="22">
        <v>0</v>
      </c>
      <c r="AF116" s="157"/>
      <c r="AI116" s="455"/>
      <c r="AJ116" s="1259">
        <v>0</v>
      </c>
      <c r="AK116" s="1264"/>
      <c r="AL116" s="139"/>
      <c r="AM116" s="1270">
        <v>0</v>
      </c>
      <c r="AN116" s="1271">
        <v>0</v>
      </c>
      <c r="AO116" s="37">
        <v>0</v>
      </c>
      <c r="AP116" s="37">
        <v>0</v>
      </c>
      <c r="AQ116" s="37">
        <v>0</v>
      </c>
      <c r="AR116" s="37">
        <v>0</v>
      </c>
      <c r="AS116" s="22">
        <v>0</v>
      </c>
      <c r="AT116" s="22">
        <v>0</v>
      </c>
      <c r="AU116" s="593">
        <v>0</v>
      </c>
    </row>
    <row r="117" spans="1:47" s="43" customFormat="1" ht="15.75">
      <c r="A117" s="1243" t="s">
        <v>5732</v>
      </c>
      <c r="B117" s="1223">
        <v>0</v>
      </c>
      <c r="C117" s="1223">
        <v>0</v>
      </c>
      <c r="D117" s="190"/>
      <c r="E117" s="455"/>
      <c r="F117" s="1259">
        <v>0</v>
      </c>
      <c r="G117" s="1285"/>
      <c r="H117" s="1286"/>
      <c r="I117" s="499">
        <v>0</v>
      </c>
      <c r="J117" s="1287"/>
      <c r="K117" s="1289"/>
      <c r="L117" s="1289"/>
      <c r="M117" s="1289"/>
      <c r="N117" s="1289"/>
      <c r="O117" s="313"/>
      <c r="P117" s="337">
        <v>0</v>
      </c>
      <c r="Q117" s="336"/>
      <c r="R117" s="247"/>
      <c r="S117" s="247"/>
      <c r="T117" s="455"/>
      <c r="U117" s="1259">
        <v>0</v>
      </c>
      <c r="V117" s="1264"/>
      <c r="W117" s="139"/>
      <c r="X117" s="1270">
        <v>0</v>
      </c>
      <c r="Y117" s="1271">
        <v>0</v>
      </c>
      <c r="Z117" s="37">
        <v>0</v>
      </c>
      <c r="AA117" s="37">
        <v>0</v>
      </c>
      <c r="AB117" s="37">
        <v>0</v>
      </c>
      <c r="AC117" s="37">
        <v>0</v>
      </c>
      <c r="AD117" s="22">
        <v>0</v>
      </c>
      <c r="AE117" s="22">
        <v>0</v>
      </c>
      <c r="AF117" s="157"/>
      <c r="AI117" s="455"/>
      <c r="AJ117" s="1259">
        <v>0</v>
      </c>
      <c r="AK117" s="1264"/>
      <c r="AL117" s="139"/>
      <c r="AM117" s="1270">
        <v>0</v>
      </c>
      <c r="AN117" s="1271">
        <v>0</v>
      </c>
      <c r="AO117" s="37">
        <v>0</v>
      </c>
      <c r="AP117" s="37">
        <v>0</v>
      </c>
      <c r="AQ117" s="37">
        <v>0</v>
      </c>
      <c r="AR117" s="37">
        <v>0</v>
      </c>
      <c r="AS117" s="22">
        <v>0</v>
      </c>
      <c r="AT117" s="22">
        <v>0</v>
      </c>
      <c r="AU117" s="593">
        <v>0</v>
      </c>
    </row>
    <row r="118" spans="1:47" s="43" customFormat="1" ht="15.75">
      <c r="A118" s="1243" t="s">
        <v>5732</v>
      </c>
      <c r="B118" s="1223">
        <v>0</v>
      </c>
      <c r="C118" s="1223">
        <v>0</v>
      </c>
      <c r="D118" s="190"/>
      <c r="E118" s="455"/>
      <c r="F118" s="1259">
        <v>0</v>
      </c>
      <c r="G118" s="1285"/>
      <c r="H118" s="1290">
        <v>0</v>
      </c>
      <c r="I118" s="499">
        <v>0</v>
      </c>
      <c r="J118" s="1287"/>
      <c r="K118" s="1289"/>
      <c r="L118" s="1289"/>
      <c r="M118" s="1289"/>
      <c r="N118" s="1289"/>
      <c r="O118" s="313"/>
      <c r="P118" s="337">
        <v>0</v>
      </c>
      <c r="Q118" s="336"/>
      <c r="R118" s="247"/>
      <c r="S118" s="247"/>
      <c r="T118" s="455"/>
      <c r="U118" s="1259">
        <v>0</v>
      </c>
      <c r="V118" s="1264"/>
      <c r="W118" s="139"/>
      <c r="X118" s="1270">
        <v>0</v>
      </c>
      <c r="Y118" s="1271">
        <v>0</v>
      </c>
      <c r="Z118" s="37">
        <v>0</v>
      </c>
      <c r="AA118" s="37">
        <v>0</v>
      </c>
      <c r="AB118" s="37">
        <v>0</v>
      </c>
      <c r="AC118" s="37">
        <v>0</v>
      </c>
      <c r="AD118" s="22">
        <v>0</v>
      </c>
      <c r="AE118" s="22">
        <v>0</v>
      </c>
      <c r="AF118" s="157"/>
      <c r="AI118" s="455"/>
      <c r="AJ118" s="1259">
        <v>0</v>
      </c>
      <c r="AK118" s="1264"/>
      <c r="AL118" s="139"/>
      <c r="AM118" s="1270">
        <v>0</v>
      </c>
      <c r="AN118" s="1271">
        <v>0</v>
      </c>
      <c r="AO118" s="37">
        <v>0</v>
      </c>
      <c r="AP118" s="37">
        <v>0</v>
      </c>
      <c r="AQ118" s="37">
        <v>0</v>
      </c>
      <c r="AR118" s="37">
        <v>0</v>
      </c>
      <c r="AS118" s="22">
        <v>0</v>
      </c>
      <c r="AT118" s="22">
        <v>0</v>
      </c>
      <c r="AU118" s="593">
        <v>0</v>
      </c>
    </row>
    <row r="119" spans="1:47" s="43" customFormat="1" ht="15.75">
      <c r="A119" s="1243" t="s">
        <v>5732</v>
      </c>
      <c r="B119" s="1223">
        <v>0</v>
      </c>
      <c r="C119" s="1223">
        <v>0</v>
      </c>
      <c r="D119" s="190"/>
      <c r="E119" s="455"/>
      <c r="F119" s="1259">
        <v>0</v>
      </c>
      <c r="G119" s="1285"/>
      <c r="H119" s="1290">
        <v>0</v>
      </c>
      <c r="I119" s="499">
        <v>0</v>
      </c>
      <c r="J119" s="1287"/>
      <c r="K119" s="1289"/>
      <c r="L119" s="1289"/>
      <c r="M119" s="1289"/>
      <c r="N119" s="1289"/>
      <c r="O119" s="313"/>
      <c r="P119" s="337">
        <v>0</v>
      </c>
      <c r="Q119" s="336"/>
      <c r="R119" s="247"/>
      <c r="S119" s="247"/>
      <c r="T119" s="455"/>
      <c r="U119" s="1259">
        <v>0</v>
      </c>
      <c r="V119" s="1264"/>
      <c r="W119" s="139"/>
      <c r="X119" s="1270">
        <v>0</v>
      </c>
      <c r="Y119" s="1271">
        <v>0</v>
      </c>
      <c r="Z119" s="37">
        <v>0</v>
      </c>
      <c r="AA119" s="37">
        <v>0</v>
      </c>
      <c r="AB119" s="37">
        <v>0</v>
      </c>
      <c r="AC119" s="37">
        <v>0</v>
      </c>
      <c r="AD119" s="22">
        <v>0</v>
      </c>
      <c r="AE119" s="22">
        <v>0</v>
      </c>
      <c r="AF119" s="157"/>
      <c r="AI119" s="455"/>
      <c r="AJ119" s="1259">
        <v>0</v>
      </c>
      <c r="AK119" s="1264"/>
      <c r="AL119" s="139"/>
      <c r="AM119" s="1270">
        <v>0</v>
      </c>
      <c r="AN119" s="1271">
        <v>0</v>
      </c>
      <c r="AO119" s="37">
        <v>0</v>
      </c>
      <c r="AP119" s="37">
        <v>0</v>
      </c>
      <c r="AQ119" s="37">
        <v>0</v>
      </c>
      <c r="AR119" s="37">
        <v>0</v>
      </c>
      <c r="AS119" s="22">
        <v>0</v>
      </c>
      <c r="AT119" s="22">
        <v>0</v>
      </c>
      <c r="AU119" s="593">
        <v>0</v>
      </c>
    </row>
    <row r="120" spans="1:47" s="43" customFormat="1" ht="15.75">
      <c r="A120" s="1243" t="s">
        <v>5732</v>
      </c>
      <c r="B120" s="1223">
        <v>0</v>
      </c>
      <c r="C120" s="1223">
        <v>0</v>
      </c>
      <c r="D120" s="190"/>
      <c r="E120" s="455"/>
      <c r="F120" s="1259">
        <v>0</v>
      </c>
      <c r="G120" s="1285"/>
      <c r="H120" s="1290">
        <v>0</v>
      </c>
      <c r="I120" s="499">
        <v>0</v>
      </c>
      <c r="J120" s="1287"/>
      <c r="K120" s="1289"/>
      <c r="L120" s="1289"/>
      <c r="M120" s="1289"/>
      <c r="N120" s="1289"/>
      <c r="O120" s="313"/>
      <c r="P120" s="337">
        <v>0</v>
      </c>
      <c r="Q120" s="336"/>
      <c r="R120" s="247"/>
      <c r="S120" s="247"/>
      <c r="T120" s="455"/>
      <c r="U120" s="1259">
        <v>0</v>
      </c>
      <c r="V120" s="1264"/>
      <c r="W120" s="139"/>
      <c r="X120" s="1270">
        <v>0</v>
      </c>
      <c r="Y120" s="1271">
        <v>0</v>
      </c>
      <c r="Z120" s="37">
        <v>0</v>
      </c>
      <c r="AA120" s="37">
        <v>0</v>
      </c>
      <c r="AB120" s="37">
        <v>0</v>
      </c>
      <c r="AC120" s="37">
        <v>0</v>
      </c>
      <c r="AD120" s="22">
        <v>0</v>
      </c>
      <c r="AE120" s="22">
        <v>0</v>
      </c>
      <c r="AF120" s="157"/>
      <c r="AI120" s="455"/>
      <c r="AJ120" s="1259">
        <v>0</v>
      </c>
      <c r="AK120" s="1264"/>
      <c r="AL120" s="139"/>
      <c r="AM120" s="1270">
        <v>0</v>
      </c>
      <c r="AN120" s="1271">
        <v>0</v>
      </c>
      <c r="AO120" s="37">
        <v>0</v>
      </c>
      <c r="AP120" s="37">
        <v>0</v>
      </c>
      <c r="AQ120" s="37">
        <v>0</v>
      </c>
      <c r="AR120" s="37">
        <v>0</v>
      </c>
      <c r="AS120" s="22">
        <v>0</v>
      </c>
      <c r="AT120" s="22">
        <v>0</v>
      </c>
      <c r="AU120" s="593">
        <v>0</v>
      </c>
    </row>
    <row r="121" spans="1:47" s="43" customFormat="1" ht="15.75">
      <c r="A121" s="1243" t="s">
        <v>5732</v>
      </c>
      <c r="B121" s="1223">
        <v>0</v>
      </c>
      <c r="C121" s="1223">
        <v>0</v>
      </c>
      <c r="D121" s="190"/>
      <c r="E121" s="455"/>
      <c r="F121" s="1259">
        <v>0</v>
      </c>
      <c r="G121" s="1285"/>
      <c r="H121" s="1290">
        <v>0</v>
      </c>
      <c r="I121" s="499">
        <v>0</v>
      </c>
      <c r="J121" s="1287"/>
      <c r="K121" s="1289"/>
      <c r="L121" s="1289"/>
      <c r="M121" s="1289"/>
      <c r="N121" s="1289"/>
      <c r="O121" s="313"/>
      <c r="P121" s="337">
        <v>0</v>
      </c>
      <c r="Q121" s="336"/>
      <c r="R121" s="247"/>
      <c r="S121" s="247"/>
      <c r="T121" s="455"/>
      <c r="U121" s="1259">
        <v>0</v>
      </c>
      <c r="V121" s="1264"/>
      <c r="W121" s="139"/>
      <c r="X121" s="1270">
        <v>0</v>
      </c>
      <c r="Y121" s="1271">
        <v>0</v>
      </c>
      <c r="Z121" s="37">
        <v>0</v>
      </c>
      <c r="AA121" s="37">
        <v>0</v>
      </c>
      <c r="AB121" s="37">
        <v>0</v>
      </c>
      <c r="AC121" s="37">
        <v>0</v>
      </c>
      <c r="AD121" s="22">
        <v>0</v>
      </c>
      <c r="AE121" s="22">
        <v>0</v>
      </c>
      <c r="AF121" s="157"/>
      <c r="AI121" s="455"/>
      <c r="AJ121" s="1259">
        <v>0</v>
      </c>
      <c r="AK121" s="1264"/>
      <c r="AL121" s="139"/>
      <c r="AM121" s="1270">
        <v>0</v>
      </c>
      <c r="AN121" s="1271">
        <v>0</v>
      </c>
      <c r="AO121" s="37">
        <v>0</v>
      </c>
      <c r="AP121" s="37">
        <v>0</v>
      </c>
      <c r="AQ121" s="37">
        <v>0</v>
      </c>
      <c r="AR121" s="37">
        <v>0</v>
      </c>
      <c r="AS121" s="22">
        <v>0</v>
      </c>
      <c r="AT121" s="22">
        <v>0</v>
      </c>
      <c r="AU121" s="593">
        <v>0</v>
      </c>
    </row>
    <row r="122" spans="1:47" s="43" customFormat="1" ht="15.75">
      <c r="A122" s="1243" t="s">
        <v>5732</v>
      </c>
      <c r="B122" s="1223">
        <v>0</v>
      </c>
      <c r="C122" s="1223">
        <v>0</v>
      </c>
      <c r="D122" s="190"/>
      <c r="E122" s="455"/>
      <c r="F122" s="1259">
        <v>0</v>
      </c>
      <c r="G122" s="1285"/>
      <c r="H122" s="1286"/>
      <c r="I122" s="499">
        <v>0</v>
      </c>
      <c r="J122" s="1287"/>
      <c r="K122" s="1289"/>
      <c r="L122" s="1289"/>
      <c r="M122" s="1289"/>
      <c r="N122" s="1289"/>
      <c r="O122" s="313"/>
      <c r="P122" s="337">
        <v>0</v>
      </c>
      <c r="Q122" s="336"/>
      <c r="R122" s="247"/>
      <c r="S122" s="247"/>
      <c r="T122" s="455"/>
      <c r="U122" s="1259">
        <v>0</v>
      </c>
      <c r="V122" s="1264"/>
      <c r="W122" s="139"/>
      <c r="X122" s="1270">
        <v>0</v>
      </c>
      <c r="Y122" s="1271">
        <v>0</v>
      </c>
      <c r="Z122" s="37">
        <v>0</v>
      </c>
      <c r="AA122" s="37">
        <v>0</v>
      </c>
      <c r="AB122" s="37">
        <v>0</v>
      </c>
      <c r="AC122" s="37">
        <v>0</v>
      </c>
      <c r="AD122" s="22">
        <v>0</v>
      </c>
      <c r="AE122" s="22">
        <v>0</v>
      </c>
      <c r="AF122" s="157"/>
      <c r="AI122" s="455"/>
      <c r="AJ122" s="1259">
        <v>0</v>
      </c>
      <c r="AK122" s="1264"/>
      <c r="AL122" s="139"/>
      <c r="AM122" s="1270">
        <v>0</v>
      </c>
      <c r="AN122" s="1271">
        <v>0</v>
      </c>
      <c r="AO122" s="37">
        <v>0</v>
      </c>
      <c r="AP122" s="37">
        <v>0</v>
      </c>
      <c r="AQ122" s="37">
        <v>0</v>
      </c>
      <c r="AR122" s="37">
        <v>0</v>
      </c>
      <c r="AS122" s="22">
        <v>0</v>
      </c>
      <c r="AT122" s="22">
        <v>0</v>
      </c>
      <c r="AU122" s="593">
        <v>0</v>
      </c>
    </row>
    <row r="123" spans="1:47" s="43" customFormat="1" ht="15.75">
      <c r="A123" s="1243" t="s">
        <v>5732</v>
      </c>
      <c r="B123" s="1223">
        <v>0</v>
      </c>
      <c r="C123" s="1223">
        <v>0</v>
      </c>
      <c r="D123" s="190"/>
      <c r="E123" s="455"/>
      <c r="F123" s="1259">
        <v>0</v>
      </c>
      <c r="G123" s="1285"/>
      <c r="H123" s="1286"/>
      <c r="I123" s="499">
        <v>0</v>
      </c>
      <c r="J123" s="1287"/>
      <c r="K123" s="1289"/>
      <c r="L123" s="1289"/>
      <c r="M123" s="1289"/>
      <c r="N123" s="1289"/>
      <c r="O123" s="313"/>
      <c r="P123" s="337">
        <v>0</v>
      </c>
      <c r="Q123" s="336"/>
      <c r="R123" s="247"/>
      <c r="S123" s="247"/>
      <c r="T123" s="455"/>
      <c r="U123" s="1259">
        <v>0</v>
      </c>
      <c r="V123" s="1264"/>
      <c r="W123" s="139"/>
      <c r="X123" s="1270">
        <v>0</v>
      </c>
      <c r="Y123" s="1271">
        <v>0</v>
      </c>
      <c r="Z123" s="37">
        <v>0</v>
      </c>
      <c r="AA123" s="37">
        <v>0</v>
      </c>
      <c r="AB123" s="37">
        <v>0</v>
      </c>
      <c r="AC123" s="37">
        <v>0</v>
      </c>
      <c r="AD123" s="22">
        <v>0</v>
      </c>
      <c r="AE123" s="22">
        <v>0</v>
      </c>
      <c r="AF123" s="157"/>
      <c r="AI123" s="455"/>
      <c r="AJ123" s="1259">
        <v>0</v>
      </c>
      <c r="AK123" s="1264"/>
      <c r="AL123" s="139"/>
      <c r="AM123" s="1270">
        <v>0</v>
      </c>
      <c r="AN123" s="1271">
        <v>0</v>
      </c>
      <c r="AO123" s="37">
        <v>0</v>
      </c>
      <c r="AP123" s="37">
        <v>0</v>
      </c>
      <c r="AQ123" s="37">
        <v>0</v>
      </c>
      <c r="AR123" s="37">
        <v>0</v>
      </c>
      <c r="AS123" s="22">
        <v>0</v>
      </c>
      <c r="AT123" s="22">
        <v>0</v>
      </c>
      <c r="AU123" s="593">
        <v>0</v>
      </c>
    </row>
    <row r="124" spans="1:47" s="43" customFormat="1" ht="15.75">
      <c r="A124" s="1243" t="s">
        <v>5732</v>
      </c>
      <c r="B124" s="1223">
        <v>0</v>
      </c>
      <c r="C124" s="1223">
        <v>0</v>
      </c>
      <c r="D124" s="190"/>
      <c r="E124" s="455"/>
      <c r="F124" s="1259">
        <v>0</v>
      </c>
      <c r="G124" s="1285"/>
      <c r="H124" s="1286"/>
      <c r="I124" s="499">
        <v>0</v>
      </c>
      <c r="J124" s="1287"/>
      <c r="K124" s="1289"/>
      <c r="L124" s="1289"/>
      <c r="M124" s="1289"/>
      <c r="N124" s="1289"/>
      <c r="O124" s="313"/>
      <c r="P124" s="337">
        <v>0</v>
      </c>
      <c r="Q124" s="336"/>
      <c r="R124" s="247"/>
      <c r="S124" s="247"/>
      <c r="T124" s="455"/>
      <c r="U124" s="1259">
        <v>0</v>
      </c>
      <c r="V124" s="1264"/>
      <c r="W124" s="139"/>
      <c r="X124" s="1270">
        <v>0</v>
      </c>
      <c r="Y124" s="1271">
        <v>0</v>
      </c>
      <c r="Z124" s="37">
        <v>0</v>
      </c>
      <c r="AA124" s="37">
        <v>0</v>
      </c>
      <c r="AB124" s="37">
        <v>0</v>
      </c>
      <c r="AC124" s="37">
        <v>0</v>
      </c>
      <c r="AD124" s="22">
        <v>0</v>
      </c>
      <c r="AE124" s="22">
        <v>0</v>
      </c>
      <c r="AF124" s="157"/>
      <c r="AI124" s="455"/>
      <c r="AJ124" s="1259">
        <v>0</v>
      </c>
      <c r="AK124" s="1264"/>
      <c r="AL124" s="139"/>
      <c r="AM124" s="1270">
        <v>0</v>
      </c>
      <c r="AN124" s="1271">
        <v>0</v>
      </c>
      <c r="AO124" s="37">
        <v>0</v>
      </c>
      <c r="AP124" s="37">
        <v>0</v>
      </c>
      <c r="AQ124" s="37">
        <v>0</v>
      </c>
      <c r="AR124" s="37">
        <v>0</v>
      </c>
      <c r="AS124" s="22">
        <v>0</v>
      </c>
      <c r="AT124" s="22">
        <v>0</v>
      </c>
      <c r="AU124" s="593">
        <v>0</v>
      </c>
    </row>
    <row r="125" spans="1:47" s="43" customFormat="1" ht="15.75">
      <c r="A125" s="1243" t="s">
        <v>5732</v>
      </c>
      <c r="B125" s="1223">
        <v>0</v>
      </c>
      <c r="C125" s="1223">
        <v>0</v>
      </c>
      <c r="D125" s="190"/>
      <c r="E125" s="455"/>
      <c r="F125" s="1259">
        <v>0</v>
      </c>
      <c r="G125" s="1285"/>
      <c r="H125" s="1286"/>
      <c r="I125" s="499">
        <v>0</v>
      </c>
      <c r="J125" s="1287"/>
      <c r="K125" s="1289"/>
      <c r="L125" s="1289"/>
      <c r="M125" s="1289"/>
      <c r="N125" s="1289"/>
      <c r="O125" s="313"/>
      <c r="P125" s="337">
        <v>0</v>
      </c>
      <c r="Q125" s="336"/>
      <c r="R125" s="247"/>
      <c r="S125" s="247"/>
      <c r="T125" s="455"/>
      <c r="U125" s="1259">
        <v>0</v>
      </c>
      <c r="V125" s="1264"/>
      <c r="W125" s="139"/>
      <c r="X125" s="1270">
        <v>0</v>
      </c>
      <c r="Y125" s="1271">
        <v>0</v>
      </c>
      <c r="Z125" s="37">
        <v>0</v>
      </c>
      <c r="AA125" s="37">
        <v>0</v>
      </c>
      <c r="AB125" s="37">
        <v>0</v>
      </c>
      <c r="AC125" s="37">
        <v>0</v>
      </c>
      <c r="AD125" s="22">
        <v>0</v>
      </c>
      <c r="AE125" s="22">
        <v>0</v>
      </c>
      <c r="AF125" s="157"/>
      <c r="AI125" s="455"/>
      <c r="AJ125" s="1259">
        <v>0</v>
      </c>
      <c r="AK125" s="1264"/>
      <c r="AL125" s="139"/>
      <c r="AM125" s="1270">
        <v>0</v>
      </c>
      <c r="AN125" s="1271">
        <v>0</v>
      </c>
      <c r="AO125" s="37">
        <v>0</v>
      </c>
      <c r="AP125" s="37">
        <v>0</v>
      </c>
      <c r="AQ125" s="37">
        <v>0</v>
      </c>
      <c r="AR125" s="37">
        <v>0</v>
      </c>
      <c r="AS125" s="22">
        <v>0</v>
      </c>
      <c r="AT125" s="22">
        <v>0</v>
      </c>
      <c r="AU125" s="593">
        <v>0</v>
      </c>
    </row>
    <row r="126" spans="1:47" s="43" customFormat="1" ht="15.75">
      <c r="A126" s="1243" t="s">
        <v>5732</v>
      </c>
      <c r="B126" s="1223">
        <v>0</v>
      </c>
      <c r="C126" s="1223">
        <v>0</v>
      </c>
      <c r="D126" s="190"/>
      <c r="E126" s="455"/>
      <c r="F126" s="1259">
        <v>0</v>
      </c>
      <c r="G126" s="1285"/>
      <c r="H126" s="1286"/>
      <c r="I126" s="499">
        <v>0</v>
      </c>
      <c r="J126" s="1287"/>
      <c r="K126" s="1289"/>
      <c r="L126" s="1289"/>
      <c r="M126" s="1289"/>
      <c r="N126" s="1289"/>
      <c r="O126" s="313"/>
      <c r="P126" s="337">
        <v>0</v>
      </c>
      <c r="Q126" s="336"/>
      <c r="R126" s="247"/>
      <c r="S126" s="247"/>
      <c r="T126" s="455"/>
      <c r="U126" s="1259">
        <v>0</v>
      </c>
      <c r="V126" s="1264"/>
      <c r="W126" s="139"/>
      <c r="X126" s="1270">
        <v>0</v>
      </c>
      <c r="Y126" s="1271">
        <v>0</v>
      </c>
      <c r="Z126" s="37">
        <v>0</v>
      </c>
      <c r="AA126" s="37">
        <v>0</v>
      </c>
      <c r="AB126" s="37">
        <v>0</v>
      </c>
      <c r="AC126" s="37">
        <v>0</v>
      </c>
      <c r="AD126" s="22">
        <v>0</v>
      </c>
      <c r="AE126" s="22">
        <v>0</v>
      </c>
      <c r="AF126" s="157"/>
      <c r="AI126" s="455"/>
      <c r="AJ126" s="1259">
        <v>0</v>
      </c>
      <c r="AK126" s="1264"/>
      <c r="AL126" s="139"/>
      <c r="AM126" s="1270">
        <v>0</v>
      </c>
      <c r="AN126" s="1271">
        <v>0</v>
      </c>
      <c r="AO126" s="37">
        <v>0</v>
      </c>
      <c r="AP126" s="37">
        <v>0</v>
      </c>
      <c r="AQ126" s="37">
        <v>0</v>
      </c>
      <c r="AR126" s="37">
        <v>0</v>
      </c>
      <c r="AS126" s="22">
        <v>0</v>
      </c>
      <c r="AT126" s="22">
        <v>0</v>
      </c>
      <c r="AU126" s="593">
        <v>0</v>
      </c>
    </row>
    <row r="127" spans="1:47" s="43" customFormat="1" ht="15.75">
      <c r="A127" s="1243" t="s">
        <v>5732</v>
      </c>
      <c r="B127" s="1223">
        <v>0</v>
      </c>
      <c r="C127" s="1223">
        <v>0</v>
      </c>
      <c r="D127" s="190"/>
      <c r="E127" s="455"/>
      <c r="F127" s="1259">
        <v>0</v>
      </c>
      <c r="G127" s="1285"/>
      <c r="H127" s="1286"/>
      <c r="I127" s="499">
        <v>0</v>
      </c>
      <c r="J127" s="1287"/>
      <c r="K127" s="1289"/>
      <c r="L127" s="1289"/>
      <c r="M127" s="1289"/>
      <c r="N127" s="1289"/>
      <c r="O127" s="313"/>
      <c r="P127" s="337">
        <v>0</v>
      </c>
      <c r="Q127" s="336"/>
      <c r="R127" s="247"/>
      <c r="S127" s="247"/>
      <c r="T127" s="455"/>
      <c r="U127" s="1259">
        <v>0</v>
      </c>
      <c r="V127" s="1264"/>
      <c r="W127" s="139"/>
      <c r="X127" s="1270">
        <v>0</v>
      </c>
      <c r="Y127" s="1271">
        <v>0</v>
      </c>
      <c r="Z127" s="37">
        <v>0</v>
      </c>
      <c r="AA127" s="37">
        <v>0</v>
      </c>
      <c r="AB127" s="37">
        <v>0</v>
      </c>
      <c r="AC127" s="37">
        <v>0</v>
      </c>
      <c r="AD127" s="22">
        <v>0</v>
      </c>
      <c r="AE127" s="22">
        <v>0</v>
      </c>
      <c r="AF127" s="157"/>
      <c r="AI127" s="455"/>
      <c r="AJ127" s="1259">
        <v>0</v>
      </c>
      <c r="AK127" s="1264"/>
      <c r="AL127" s="139"/>
      <c r="AM127" s="1270">
        <v>0</v>
      </c>
      <c r="AN127" s="1271">
        <v>0</v>
      </c>
      <c r="AO127" s="37">
        <v>0</v>
      </c>
      <c r="AP127" s="37">
        <v>0</v>
      </c>
      <c r="AQ127" s="37">
        <v>0</v>
      </c>
      <c r="AR127" s="37">
        <v>0</v>
      </c>
      <c r="AS127" s="22">
        <v>0</v>
      </c>
      <c r="AT127" s="22">
        <v>0</v>
      </c>
      <c r="AU127" s="593">
        <v>0</v>
      </c>
    </row>
    <row r="128" spans="1:47" s="43" customFormat="1" ht="15.75">
      <c r="A128" s="1243" t="s">
        <v>5732</v>
      </c>
      <c r="B128" s="1223">
        <v>0</v>
      </c>
      <c r="C128" s="1223">
        <v>0</v>
      </c>
      <c r="D128" s="190"/>
      <c r="E128" s="455"/>
      <c r="F128" s="1259">
        <v>0</v>
      </c>
      <c r="G128" s="1285"/>
      <c r="H128" s="1286"/>
      <c r="I128" s="499">
        <v>0</v>
      </c>
      <c r="J128" s="1287"/>
      <c r="K128" s="1289"/>
      <c r="L128" s="1289"/>
      <c r="M128" s="1289"/>
      <c r="N128" s="1289"/>
      <c r="O128" s="313"/>
      <c r="P128" s="337">
        <v>0</v>
      </c>
      <c r="Q128" s="336"/>
      <c r="R128" s="247"/>
      <c r="S128" s="247"/>
      <c r="T128" s="455"/>
      <c r="U128" s="1259">
        <v>0</v>
      </c>
      <c r="V128" s="1264"/>
      <c r="W128" s="139"/>
      <c r="X128" s="1270">
        <v>0</v>
      </c>
      <c r="Y128" s="1271">
        <v>0</v>
      </c>
      <c r="Z128" s="37">
        <v>0</v>
      </c>
      <c r="AA128" s="37">
        <v>0</v>
      </c>
      <c r="AB128" s="37">
        <v>0</v>
      </c>
      <c r="AC128" s="37">
        <v>0</v>
      </c>
      <c r="AD128" s="22">
        <v>0</v>
      </c>
      <c r="AE128" s="22">
        <v>0</v>
      </c>
      <c r="AF128" s="157"/>
      <c r="AI128" s="455"/>
      <c r="AJ128" s="1259">
        <v>0</v>
      </c>
      <c r="AK128" s="1264"/>
      <c r="AL128" s="139"/>
      <c r="AM128" s="1270">
        <v>0</v>
      </c>
      <c r="AN128" s="1271">
        <v>0</v>
      </c>
      <c r="AO128" s="37">
        <v>0</v>
      </c>
      <c r="AP128" s="37">
        <v>0</v>
      </c>
      <c r="AQ128" s="37">
        <v>0</v>
      </c>
      <c r="AR128" s="37">
        <v>0</v>
      </c>
      <c r="AS128" s="22">
        <v>0</v>
      </c>
      <c r="AT128" s="22">
        <v>0</v>
      </c>
      <c r="AU128" s="593">
        <v>0</v>
      </c>
    </row>
    <row r="129" spans="1:47" s="43" customFormat="1" ht="15.75">
      <c r="A129" s="1243" t="s">
        <v>5732</v>
      </c>
      <c r="B129" s="1223">
        <v>0</v>
      </c>
      <c r="C129" s="1223">
        <v>0</v>
      </c>
      <c r="D129" s="190"/>
      <c r="E129" s="455"/>
      <c r="F129" s="1259">
        <v>0</v>
      </c>
      <c r="G129" s="1285"/>
      <c r="H129" s="1290">
        <v>0</v>
      </c>
      <c r="I129" s="499">
        <v>0</v>
      </c>
      <c r="J129" s="1287"/>
      <c r="K129" s="1289"/>
      <c r="L129" s="1289"/>
      <c r="M129" s="1289"/>
      <c r="N129" s="1289"/>
      <c r="O129" s="313"/>
      <c r="P129" s="337">
        <v>0</v>
      </c>
      <c r="Q129" s="336"/>
      <c r="R129" s="247"/>
      <c r="S129" s="247"/>
      <c r="T129" s="455"/>
      <c r="U129" s="1259">
        <v>0</v>
      </c>
      <c r="V129" s="1264"/>
      <c r="W129" s="139"/>
      <c r="X129" s="1270">
        <v>0</v>
      </c>
      <c r="Y129" s="1271">
        <v>0</v>
      </c>
      <c r="Z129" s="37">
        <v>0</v>
      </c>
      <c r="AA129" s="37">
        <v>0</v>
      </c>
      <c r="AB129" s="37">
        <v>0</v>
      </c>
      <c r="AC129" s="37">
        <v>0</v>
      </c>
      <c r="AD129" s="22">
        <v>0</v>
      </c>
      <c r="AE129" s="22">
        <v>0</v>
      </c>
      <c r="AF129" s="157"/>
      <c r="AI129" s="455"/>
      <c r="AJ129" s="1259">
        <v>0</v>
      </c>
      <c r="AK129" s="1264"/>
      <c r="AL129" s="139"/>
      <c r="AM129" s="1270">
        <v>0</v>
      </c>
      <c r="AN129" s="1271">
        <v>0</v>
      </c>
      <c r="AO129" s="37">
        <v>0</v>
      </c>
      <c r="AP129" s="37">
        <v>0</v>
      </c>
      <c r="AQ129" s="37">
        <v>0</v>
      </c>
      <c r="AR129" s="37">
        <v>0</v>
      </c>
      <c r="AS129" s="22">
        <v>0</v>
      </c>
      <c r="AT129" s="22">
        <v>0</v>
      </c>
      <c r="AU129" s="593">
        <v>0</v>
      </c>
    </row>
    <row r="130" spans="1:47" s="43" customFormat="1" ht="15.75">
      <c r="A130" s="1243" t="s">
        <v>5732</v>
      </c>
      <c r="B130" s="1223">
        <v>0</v>
      </c>
      <c r="C130" s="1223">
        <v>0</v>
      </c>
      <c r="D130" s="190"/>
      <c r="E130" s="455"/>
      <c r="F130" s="1259">
        <v>0</v>
      </c>
      <c r="G130" s="1285"/>
      <c r="H130" s="1290">
        <v>0</v>
      </c>
      <c r="I130" s="499">
        <v>0</v>
      </c>
      <c r="J130" s="1287"/>
      <c r="K130" s="1289"/>
      <c r="L130" s="1289"/>
      <c r="M130" s="1289"/>
      <c r="N130" s="1289"/>
      <c r="O130" s="313"/>
      <c r="P130" s="337">
        <v>0</v>
      </c>
      <c r="Q130" s="336"/>
      <c r="R130" s="247"/>
      <c r="S130" s="247"/>
      <c r="T130" s="455"/>
      <c r="U130" s="1259">
        <v>0</v>
      </c>
      <c r="V130" s="1264"/>
      <c r="W130" s="139"/>
      <c r="X130" s="1270">
        <v>0</v>
      </c>
      <c r="Y130" s="1271">
        <v>0</v>
      </c>
      <c r="Z130" s="37">
        <v>0</v>
      </c>
      <c r="AA130" s="37">
        <v>0</v>
      </c>
      <c r="AB130" s="37">
        <v>0</v>
      </c>
      <c r="AC130" s="37">
        <v>0</v>
      </c>
      <c r="AD130" s="22">
        <v>0</v>
      </c>
      <c r="AE130" s="22">
        <v>0</v>
      </c>
      <c r="AF130" s="157"/>
      <c r="AI130" s="455"/>
      <c r="AJ130" s="1259">
        <v>0</v>
      </c>
      <c r="AK130" s="1264"/>
      <c r="AL130" s="139"/>
      <c r="AM130" s="1270">
        <v>0</v>
      </c>
      <c r="AN130" s="1271">
        <v>0</v>
      </c>
      <c r="AO130" s="37">
        <v>0</v>
      </c>
      <c r="AP130" s="37">
        <v>0</v>
      </c>
      <c r="AQ130" s="37">
        <v>0</v>
      </c>
      <c r="AR130" s="37">
        <v>0</v>
      </c>
      <c r="AS130" s="22">
        <v>0</v>
      </c>
      <c r="AT130" s="22">
        <v>0</v>
      </c>
      <c r="AU130" s="593">
        <v>0</v>
      </c>
    </row>
    <row r="131" spans="1:47" s="43" customFormat="1" ht="15.75">
      <c r="A131" s="1243" t="s">
        <v>5732</v>
      </c>
      <c r="B131" s="1223">
        <v>0</v>
      </c>
      <c r="C131" s="1223">
        <v>0</v>
      </c>
      <c r="D131" s="190"/>
      <c r="E131" s="455"/>
      <c r="F131" s="1259">
        <v>0</v>
      </c>
      <c r="G131" s="1285"/>
      <c r="H131" s="1290">
        <v>0</v>
      </c>
      <c r="I131" s="499">
        <v>0</v>
      </c>
      <c r="J131" s="1287"/>
      <c r="K131" s="1289"/>
      <c r="L131" s="1289"/>
      <c r="M131" s="1289"/>
      <c r="N131" s="1289"/>
      <c r="O131" s="313"/>
      <c r="P131" s="337">
        <v>0</v>
      </c>
      <c r="Q131" s="336"/>
      <c r="R131" s="247"/>
      <c r="S131" s="247"/>
      <c r="T131" s="455"/>
      <c r="U131" s="1259">
        <v>0</v>
      </c>
      <c r="V131" s="1264"/>
      <c r="W131" s="139"/>
      <c r="X131" s="1270">
        <v>0</v>
      </c>
      <c r="Y131" s="1271">
        <v>0</v>
      </c>
      <c r="Z131" s="37">
        <v>0</v>
      </c>
      <c r="AA131" s="37">
        <v>0</v>
      </c>
      <c r="AB131" s="37">
        <v>0</v>
      </c>
      <c r="AC131" s="37">
        <v>0</v>
      </c>
      <c r="AD131" s="22">
        <v>0</v>
      </c>
      <c r="AE131" s="22">
        <v>0</v>
      </c>
      <c r="AF131" s="157"/>
      <c r="AI131" s="455"/>
      <c r="AJ131" s="1259">
        <v>0</v>
      </c>
      <c r="AK131" s="1264"/>
      <c r="AL131" s="139"/>
      <c r="AM131" s="1270">
        <v>0</v>
      </c>
      <c r="AN131" s="1271">
        <v>0</v>
      </c>
      <c r="AO131" s="37">
        <v>0</v>
      </c>
      <c r="AP131" s="37">
        <v>0</v>
      </c>
      <c r="AQ131" s="37">
        <v>0</v>
      </c>
      <c r="AR131" s="37">
        <v>0</v>
      </c>
      <c r="AS131" s="22">
        <v>0</v>
      </c>
      <c r="AT131" s="22">
        <v>0</v>
      </c>
      <c r="AU131" s="593">
        <v>0</v>
      </c>
    </row>
    <row r="132" spans="1:47" s="43" customFormat="1" ht="15.75">
      <c r="A132" s="1243" t="s">
        <v>5732</v>
      </c>
      <c r="B132" s="1223">
        <v>0</v>
      </c>
      <c r="C132" s="1223">
        <v>0</v>
      </c>
      <c r="D132" s="190"/>
      <c r="E132" s="455"/>
      <c r="F132" s="1259">
        <v>0</v>
      </c>
      <c r="G132" s="1285"/>
      <c r="H132" s="1290">
        <v>0</v>
      </c>
      <c r="I132" s="499">
        <v>0</v>
      </c>
      <c r="J132" s="1287"/>
      <c r="K132" s="1289"/>
      <c r="L132" s="1289"/>
      <c r="M132" s="1289"/>
      <c r="N132" s="1289"/>
      <c r="O132" s="313"/>
      <c r="P132" s="337">
        <v>0</v>
      </c>
      <c r="Q132" s="336"/>
      <c r="R132" s="247"/>
      <c r="S132" s="247"/>
      <c r="T132" s="455"/>
      <c r="U132" s="1259">
        <v>0</v>
      </c>
      <c r="V132" s="1264"/>
      <c r="W132" s="139"/>
      <c r="X132" s="1270">
        <v>0</v>
      </c>
      <c r="Y132" s="1271">
        <v>0</v>
      </c>
      <c r="Z132" s="37">
        <v>0</v>
      </c>
      <c r="AA132" s="37">
        <v>0</v>
      </c>
      <c r="AB132" s="37">
        <v>0</v>
      </c>
      <c r="AC132" s="37">
        <v>0</v>
      </c>
      <c r="AD132" s="22">
        <v>0</v>
      </c>
      <c r="AE132" s="22">
        <v>0</v>
      </c>
      <c r="AF132" s="157"/>
      <c r="AI132" s="455"/>
      <c r="AJ132" s="1259">
        <v>0</v>
      </c>
      <c r="AK132" s="1264"/>
      <c r="AL132" s="139"/>
      <c r="AM132" s="1270">
        <v>0</v>
      </c>
      <c r="AN132" s="1271">
        <v>0</v>
      </c>
      <c r="AO132" s="37">
        <v>0</v>
      </c>
      <c r="AP132" s="37">
        <v>0</v>
      </c>
      <c r="AQ132" s="37">
        <v>0</v>
      </c>
      <c r="AR132" s="37">
        <v>0</v>
      </c>
      <c r="AS132" s="22">
        <v>0</v>
      </c>
      <c r="AT132" s="22">
        <v>0</v>
      </c>
      <c r="AU132" s="593">
        <v>0</v>
      </c>
    </row>
    <row r="133" spans="1:47" s="43" customFormat="1" ht="15.75">
      <c r="A133" s="1243" t="s">
        <v>5732</v>
      </c>
      <c r="B133" s="1223">
        <v>0</v>
      </c>
      <c r="C133" s="1223">
        <v>0</v>
      </c>
      <c r="D133" s="190"/>
      <c r="E133" s="455"/>
      <c r="F133" s="1259">
        <v>0</v>
      </c>
      <c r="G133" s="1285"/>
      <c r="H133" s="1286"/>
      <c r="I133" s="499">
        <v>0</v>
      </c>
      <c r="J133" s="1287"/>
      <c r="K133" s="1289"/>
      <c r="L133" s="1289"/>
      <c r="M133" s="1289"/>
      <c r="N133" s="1289"/>
      <c r="O133" s="313"/>
      <c r="P133" s="337">
        <v>0</v>
      </c>
      <c r="Q133" s="336"/>
      <c r="R133" s="247"/>
      <c r="S133" s="247"/>
      <c r="T133" s="455"/>
      <c r="U133" s="1259">
        <v>0</v>
      </c>
      <c r="V133" s="1264"/>
      <c r="W133" s="139"/>
      <c r="X133" s="1270">
        <v>0</v>
      </c>
      <c r="Y133" s="1271">
        <v>0</v>
      </c>
      <c r="Z133" s="37">
        <v>0</v>
      </c>
      <c r="AA133" s="37">
        <v>0</v>
      </c>
      <c r="AB133" s="37">
        <v>0</v>
      </c>
      <c r="AC133" s="37">
        <v>0</v>
      </c>
      <c r="AD133" s="22">
        <v>0</v>
      </c>
      <c r="AE133" s="22">
        <v>0</v>
      </c>
      <c r="AF133" s="157"/>
      <c r="AI133" s="455"/>
      <c r="AJ133" s="1259">
        <v>0</v>
      </c>
      <c r="AK133" s="1264"/>
      <c r="AL133" s="139"/>
      <c r="AM133" s="1270">
        <v>0</v>
      </c>
      <c r="AN133" s="1271">
        <v>0</v>
      </c>
      <c r="AO133" s="37">
        <v>0</v>
      </c>
      <c r="AP133" s="37">
        <v>0</v>
      </c>
      <c r="AQ133" s="37">
        <v>0</v>
      </c>
      <c r="AR133" s="37">
        <v>0</v>
      </c>
      <c r="AS133" s="22">
        <v>0</v>
      </c>
      <c r="AT133" s="22">
        <v>0</v>
      </c>
      <c r="AU133" s="593">
        <v>0</v>
      </c>
    </row>
    <row r="134" spans="1:47" s="43" customFormat="1" ht="15.75">
      <c r="A134" s="1243" t="s">
        <v>5732</v>
      </c>
      <c r="B134" s="1223">
        <v>0</v>
      </c>
      <c r="C134" s="1223">
        <v>0</v>
      </c>
      <c r="D134" s="190"/>
      <c r="E134" s="455"/>
      <c r="F134" s="1259">
        <v>0</v>
      </c>
      <c r="G134" s="1259"/>
      <c r="H134" s="1283"/>
      <c r="I134" s="1269">
        <v>0</v>
      </c>
      <c r="J134" s="1261"/>
      <c r="K134" s="1262"/>
      <c r="L134" s="1262"/>
      <c r="M134" s="1262"/>
      <c r="N134" s="1262"/>
      <c r="O134" s="1263"/>
      <c r="P134" s="341">
        <v>0</v>
      </c>
      <c r="Q134" s="340"/>
      <c r="R134" s="437"/>
      <c r="S134" s="437"/>
      <c r="T134" s="455"/>
      <c r="U134" s="1259">
        <v>0</v>
      </c>
      <c r="V134" s="1264"/>
      <c r="W134" s="139"/>
      <c r="X134" s="1270">
        <v>0</v>
      </c>
      <c r="Y134" s="1271">
        <v>0</v>
      </c>
      <c r="Z134" s="37">
        <v>0</v>
      </c>
      <c r="AA134" s="37">
        <v>0</v>
      </c>
      <c r="AB134" s="37">
        <v>0</v>
      </c>
      <c r="AC134" s="37">
        <v>0</v>
      </c>
      <c r="AD134" s="22">
        <v>0</v>
      </c>
      <c r="AE134" s="22">
        <v>0</v>
      </c>
      <c r="AF134" s="157"/>
      <c r="AI134" s="455"/>
      <c r="AJ134" s="1259">
        <v>0</v>
      </c>
      <c r="AK134" s="1264"/>
      <c r="AL134" s="139"/>
      <c r="AM134" s="1270">
        <v>0</v>
      </c>
      <c r="AN134" s="1271">
        <v>0</v>
      </c>
      <c r="AO134" s="37">
        <v>0</v>
      </c>
      <c r="AP134" s="37">
        <v>0</v>
      </c>
      <c r="AQ134" s="37">
        <v>0</v>
      </c>
      <c r="AR134" s="37">
        <v>0</v>
      </c>
      <c r="AS134" s="22">
        <v>0</v>
      </c>
      <c r="AT134" s="22">
        <v>0</v>
      </c>
      <c r="AU134" s="593">
        <v>0</v>
      </c>
    </row>
    <row r="135" spans="1:47" s="43" customFormat="1" ht="15.75">
      <c r="A135" s="1243" t="s">
        <v>5732</v>
      </c>
      <c r="B135" s="1223">
        <v>0</v>
      </c>
      <c r="C135" s="1223">
        <v>0</v>
      </c>
      <c r="D135" s="190"/>
      <c r="E135" s="455"/>
      <c r="F135" s="1259">
        <v>0</v>
      </c>
      <c r="G135" s="1285"/>
      <c r="H135" s="1286"/>
      <c r="I135" s="499">
        <v>0</v>
      </c>
      <c r="J135" s="1287"/>
      <c r="K135" s="1289"/>
      <c r="L135" s="1289"/>
      <c r="M135" s="1289"/>
      <c r="N135" s="1289"/>
      <c r="O135" s="313"/>
      <c r="P135" s="337">
        <v>0</v>
      </c>
      <c r="Q135" s="336"/>
      <c r="R135" s="247"/>
      <c r="S135" s="247"/>
      <c r="T135" s="455"/>
      <c r="U135" s="1259">
        <v>0</v>
      </c>
      <c r="V135" s="1264"/>
      <c r="W135" s="139"/>
      <c r="X135" s="1270">
        <v>0</v>
      </c>
      <c r="Y135" s="1271">
        <v>0</v>
      </c>
      <c r="Z135" s="37">
        <v>0</v>
      </c>
      <c r="AA135" s="37">
        <v>0</v>
      </c>
      <c r="AB135" s="37">
        <v>0</v>
      </c>
      <c r="AC135" s="37">
        <v>0</v>
      </c>
      <c r="AD135" s="22">
        <v>0</v>
      </c>
      <c r="AE135" s="22">
        <v>0</v>
      </c>
      <c r="AF135" s="157"/>
      <c r="AI135" s="455"/>
      <c r="AJ135" s="1259">
        <v>0</v>
      </c>
      <c r="AK135" s="1264"/>
      <c r="AL135" s="139"/>
      <c r="AM135" s="1270">
        <v>0</v>
      </c>
      <c r="AN135" s="1271">
        <v>0</v>
      </c>
      <c r="AO135" s="37">
        <v>0</v>
      </c>
      <c r="AP135" s="37">
        <v>0</v>
      </c>
      <c r="AQ135" s="37">
        <v>0</v>
      </c>
      <c r="AR135" s="37">
        <v>0</v>
      </c>
      <c r="AS135" s="22">
        <v>0</v>
      </c>
      <c r="AT135" s="22">
        <v>0</v>
      </c>
      <c r="AU135" s="593">
        <v>0</v>
      </c>
    </row>
    <row r="136" spans="1:47" s="43" customFormat="1" ht="15.75">
      <c r="A136" s="1243" t="s">
        <v>5732</v>
      </c>
      <c r="B136" s="1223">
        <v>0</v>
      </c>
      <c r="C136" s="1223">
        <v>0</v>
      </c>
      <c r="D136" s="190"/>
      <c r="E136" s="455"/>
      <c r="F136" s="1259">
        <v>0</v>
      </c>
      <c r="G136" s="1285"/>
      <c r="H136" s="1286"/>
      <c r="I136" s="499">
        <v>0</v>
      </c>
      <c r="J136" s="1287"/>
      <c r="K136" s="1289"/>
      <c r="L136" s="1289"/>
      <c r="M136" s="1289"/>
      <c r="N136" s="1289"/>
      <c r="O136" s="313"/>
      <c r="P136" s="337">
        <v>0</v>
      </c>
      <c r="Q136" s="336"/>
      <c r="R136" s="247"/>
      <c r="S136" s="247"/>
      <c r="T136" s="455"/>
      <c r="U136" s="1259">
        <v>0</v>
      </c>
      <c r="V136" s="1264"/>
      <c r="W136" s="139"/>
      <c r="X136" s="1270">
        <v>0</v>
      </c>
      <c r="Y136" s="1271">
        <v>0</v>
      </c>
      <c r="Z136" s="37">
        <v>0</v>
      </c>
      <c r="AA136" s="37">
        <v>0</v>
      </c>
      <c r="AB136" s="37">
        <v>0</v>
      </c>
      <c r="AC136" s="37">
        <v>0</v>
      </c>
      <c r="AD136" s="22">
        <v>0</v>
      </c>
      <c r="AE136" s="22">
        <v>0</v>
      </c>
      <c r="AF136" s="157"/>
      <c r="AI136" s="455"/>
      <c r="AJ136" s="1259">
        <v>0</v>
      </c>
      <c r="AK136" s="1264"/>
      <c r="AL136" s="139"/>
      <c r="AM136" s="1270">
        <v>0</v>
      </c>
      <c r="AN136" s="1271">
        <v>0</v>
      </c>
      <c r="AO136" s="37">
        <v>0</v>
      </c>
      <c r="AP136" s="37">
        <v>0</v>
      </c>
      <c r="AQ136" s="37">
        <v>0</v>
      </c>
      <c r="AR136" s="37">
        <v>0</v>
      </c>
      <c r="AS136" s="22">
        <v>0</v>
      </c>
      <c r="AT136" s="22">
        <v>0</v>
      </c>
      <c r="AU136" s="593">
        <v>0</v>
      </c>
    </row>
    <row r="137" spans="1:47" s="43" customFormat="1" ht="15.75">
      <c r="A137" s="1243" t="s">
        <v>5732</v>
      </c>
      <c r="B137" s="1223">
        <v>0</v>
      </c>
      <c r="C137" s="1223">
        <v>0</v>
      </c>
      <c r="D137" s="190"/>
      <c r="E137" s="455"/>
      <c r="F137" s="1259">
        <v>0</v>
      </c>
      <c r="G137" s="1285"/>
      <c r="H137" s="1286"/>
      <c r="I137" s="499">
        <v>0</v>
      </c>
      <c r="J137" s="1287"/>
      <c r="K137" s="1289"/>
      <c r="L137" s="1289"/>
      <c r="M137" s="1289"/>
      <c r="N137" s="1289"/>
      <c r="O137" s="313"/>
      <c r="P137" s="337">
        <v>0</v>
      </c>
      <c r="Q137" s="336"/>
      <c r="R137" s="247"/>
      <c r="S137" s="247"/>
      <c r="T137" s="455"/>
      <c r="U137" s="1259">
        <v>0</v>
      </c>
      <c r="V137" s="1264"/>
      <c r="W137" s="139"/>
      <c r="X137" s="1270">
        <v>0</v>
      </c>
      <c r="Y137" s="1271">
        <v>0</v>
      </c>
      <c r="Z137" s="37">
        <v>0</v>
      </c>
      <c r="AA137" s="37">
        <v>0</v>
      </c>
      <c r="AB137" s="37">
        <v>0</v>
      </c>
      <c r="AC137" s="37">
        <v>0</v>
      </c>
      <c r="AD137" s="22">
        <v>0</v>
      </c>
      <c r="AE137" s="22">
        <v>0</v>
      </c>
      <c r="AF137" s="157"/>
      <c r="AI137" s="455"/>
      <c r="AJ137" s="1259">
        <v>0</v>
      </c>
      <c r="AK137" s="1264"/>
      <c r="AL137" s="139"/>
      <c r="AM137" s="1270">
        <v>0</v>
      </c>
      <c r="AN137" s="1271">
        <v>0</v>
      </c>
      <c r="AO137" s="37">
        <v>0</v>
      </c>
      <c r="AP137" s="37">
        <v>0</v>
      </c>
      <c r="AQ137" s="37">
        <v>0</v>
      </c>
      <c r="AR137" s="37">
        <v>0</v>
      </c>
      <c r="AS137" s="22">
        <v>0</v>
      </c>
      <c r="AT137" s="22">
        <v>0</v>
      </c>
      <c r="AU137" s="593">
        <v>0</v>
      </c>
    </row>
    <row r="138" spans="1:47" s="43" customFormat="1" ht="15.75">
      <c r="A138" s="1243" t="s">
        <v>5732</v>
      </c>
      <c r="B138" s="1223">
        <v>0</v>
      </c>
      <c r="C138" s="1223">
        <v>0</v>
      </c>
      <c r="D138" s="190"/>
      <c r="E138" s="455"/>
      <c r="F138" s="1259">
        <v>0</v>
      </c>
      <c r="G138" s="1285"/>
      <c r="H138" s="1286"/>
      <c r="I138" s="499">
        <v>0</v>
      </c>
      <c r="J138" s="1287"/>
      <c r="K138" s="1289"/>
      <c r="L138" s="1289"/>
      <c r="M138" s="1289"/>
      <c r="N138" s="1289"/>
      <c r="O138" s="313"/>
      <c r="P138" s="337">
        <v>0</v>
      </c>
      <c r="Q138" s="336"/>
      <c r="R138" s="247"/>
      <c r="S138" s="247"/>
      <c r="T138" s="455"/>
      <c r="U138" s="1259">
        <v>0</v>
      </c>
      <c r="V138" s="1264"/>
      <c r="W138" s="139"/>
      <c r="X138" s="1270">
        <v>0</v>
      </c>
      <c r="Y138" s="1271">
        <v>0</v>
      </c>
      <c r="Z138" s="37">
        <v>0</v>
      </c>
      <c r="AA138" s="37">
        <v>0</v>
      </c>
      <c r="AB138" s="37">
        <v>0</v>
      </c>
      <c r="AC138" s="37">
        <v>0</v>
      </c>
      <c r="AD138" s="22">
        <v>0</v>
      </c>
      <c r="AE138" s="22">
        <v>0</v>
      </c>
      <c r="AF138" s="157"/>
      <c r="AI138" s="455"/>
      <c r="AJ138" s="1259">
        <v>0</v>
      </c>
      <c r="AK138" s="1264"/>
      <c r="AL138" s="139"/>
      <c r="AM138" s="1270">
        <v>0</v>
      </c>
      <c r="AN138" s="1271">
        <v>0</v>
      </c>
      <c r="AO138" s="37">
        <v>0</v>
      </c>
      <c r="AP138" s="37">
        <v>0</v>
      </c>
      <c r="AQ138" s="37">
        <v>0</v>
      </c>
      <c r="AR138" s="37">
        <v>0</v>
      </c>
      <c r="AS138" s="22">
        <v>0</v>
      </c>
      <c r="AT138" s="22">
        <v>0</v>
      </c>
      <c r="AU138" s="593">
        <v>0</v>
      </c>
    </row>
    <row r="139" spans="1:47" s="43" customFormat="1" ht="15.75">
      <c r="A139" s="1243" t="s">
        <v>5732</v>
      </c>
      <c r="B139" s="1223">
        <v>0</v>
      </c>
      <c r="C139" s="1223">
        <v>0</v>
      </c>
      <c r="D139" s="190"/>
      <c r="E139" s="455"/>
      <c r="F139" s="1259">
        <v>0</v>
      </c>
      <c r="G139" s="1285"/>
      <c r="H139" s="1286"/>
      <c r="I139" s="499">
        <v>0</v>
      </c>
      <c r="J139" s="1287"/>
      <c r="K139" s="1289"/>
      <c r="L139" s="1289"/>
      <c r="M139" s="1289"/>
      <c r="N139" s="1289"/>
      <c r="O139" s="313"/>
      <c r="P139" s="337">
        <v>0</v>
      </c>
      <c r="Q139" s="336"/>
      <c r="R139" s="247"/>
      <c r="S139" s="247"/>
      <c r="T139" s="455"/>
      <c r="U139" s="1259">
        <v>0</v>
      </c>
      <c r="V139" s="1264"/>
      <c r="W139" s="139"/>
      <c r="X139" s="1270">
        <v>0</v>
      </c>
      <c r="Y139" s="1271">
        <v>0</v>
      </c>
      <c r="Z139" s="37">
        <v>0</v>
      </c>
      <c r="AA139" s="37">
        <v>0</v>
      </c>
      <c r="AB139" s="37">
        <v>0</v>
      </c>
      <c r="AC139" s="37">
        <v>0</v>
      </c>
      <c r="AD139" s="22">
        <v>0</v>
      </c>
      <c r="AE139" s="22">
        <v>0</v>
      </c>
      <c r="AF139" s="157"/>
      <c r="AI139" s="455"/>
      <c r="AJ139" s="1259">
        <v>0</v>
      </c>
      <c r="AK139" s="1264"/>
      <c r="AL139" s="139"/>
      <c r="AM139" s="1270">
        <v>0</v>
      </c>
      <c r="AN139" s="1271">
        <v>0</v>
      </c>
      <c r="AO139" s="37">
        <v>0</v>
      </c>
      <c r="AP139" s="37">
        <v>0</v>
      </c>
      <c r="AQ139" s="37">
        <v>0</v>
      </c>
      <c r="AR139" s="37">
        <v>0</v>
      </c>
      <c r="AS139" s="22">
        <v>0</v>
      </c>
      <c r="AT139" s="22">
        <v>0</v>
      </c>
      <c r="AU139" s="593">
        <v>0</v>
      </c>
    </row>
    <row r="140" spans="1:47" s="43" customFormat="1" ht="15.75">
      <c r="A140" s="1243" t="s">
        <v>5732</v>
      </c>
      <c r="B140" s="1223">
        <v>0</v>
      </c>
      <c r="C140" s="1223">
        <v>0</v>
      </c>
      <c r="D140" s="190"/>
      <c r="E140" s="455"/>
      <c r="F140" s="1259">
        <v>0</v>
      </c>
      <c r="G140" s="1285"/>
      <c r="H140" s="1286"/>
      <c r="I140" s="499">
        <v>0</v>
      </c>
      <c r="J140" s="1287"/>
      <c r="K140" s="1289"/>
      <c r="L140" s="1289"/>
      <c r="M140" s="1289"/>
      <c r="N140" s="1289"/>
      <c r="O140" s="313"/>
      <c r="P140" s="337">
        <v>0</v>
      </c>
      <c r="Q140" s="336"/>
      <c r="R140" s="247"/>
      <c r="S140" s="247"/>
      <c r="T140" s="455"/>
      <c r="U140" s="1259">
        <v>0</v>
      </c>
      <c r="V140" s="1264"/>
      <c r="W140" s="139"/>
      <c r="X140" s="1270">
        <v>0</v>
      </c>
      <c r="Y140" s="1271">
        <v>0</v>
      </c>
      <c r="Z140" s="37">
        <v>0</v>
      </c>
      <c r="AA140" s="37">
        <v>0</v>
      </c>
      <c r="AB140" s="37">
        <v>0</v>
      </c>
      <c r="AC140" s="37">
        <v>0</v>
      </c>
      <c r="AD140" s="22">
        <v>0</v>
      </c>
      <c r="AE140" s="22">
        <v>0</v>
      </c>
      <c r="AF140" s="157"/>
      <c r="AI140" s="455"/>
      <c r="AJ140" s="1259">
        <v>0</v>
      </c>
      <c r="AK140" s="1264"/>
      <c r="AL140" s="139"/>
      <c r="AM140" s="1270">
        <v>0</v>
      </c>
      <c r="AN140" s="1271">
        <v>0</v>
      </c>
      <c r="AO140" s="37">
        <v>0</v>
      </c>
      <c r="AP140" s="37">
        <v>0</v>
      </c>
      <c r="AQ140" s="37">
        <v>0</v>
      </c>
      <c r="AR140" s="37">
        <v>0</v>
      </c>
      <c r="AS140" s="22">
        <v>0</v>
      </c>
      <c r="AT140" s="22">
        <v>0</v>
      </c>
      <c r="AU140" s="593">
        <v>0</v>
      </c>
    </row>
    <row r="141" spans="1:47" s="43" customFormat="1" ht="15.75">
      <c r="A141" s="1243" t="s">
        <v>5732</v>
      </c>
      <c r="B141" s="1223">
        <v>0</v>
      </c>
      <c r="C141" s="1223">
        <v>0</v>
      </c>
      <c r="D141" s="190"/>
      <c r="E141" s="455"/>
      <c r="F141" s="1259">
        <v>0</v>
      </c>
      <c r="G141" s="1285"/>
      <c r="H141" s="1286"/>
      <c r="I141" s="499">
        <v>0</v>
      </c>
      <c r="J141" s="1287"/>
      <c r="K141" s="1289"/>
      <c r="L141" s="1289"/>
      <c r="M141" s="1289"/>
      <c r="N141" s="1289"/>
      <c r="O141" s="313"/>
      <c r="P141" s="337">
        <v>0</v>
      </c>
      <c r="Q141" s="336"/>
      <c r="R141" s="247"/>
      <c r="S141" s="247"/>
      <c r="T141" s="455"/>
      <c r="U141" s="1259">
        <v>0</v>
      </c>
      <c r="V141" s="1264"/>
      <c r="W141" s="139"/>
      <c r="X141" s="1270">
        <v>0</v>
      </c>
      <c r="Y141" s="1271">
        <v>0</v>
      </c>
      <c r="Z141" s="37">
        <v>0</v>
      </c>
      <c r="AA141" s="37">
        <v>0</v>
      </c>
      <c r="AB141" s="37">
        <v>0</v>
      </c>
      <c r="AC141" s="37">
        <v>0</v>
      </c>
      <c r="AD141" s="22">
        <v>0</v>
      </c>
      <c r="AE141" s="22">
        <v>0</v>
      </c>
      <c r="AF141" s="157"/>
      <c r="AI141" s="455"/>
      <c r="AJ141" s="1259">
        <v>0</v>
      </c>
      <c r="AK141" s="1264"/>
      <c r="AL141" s="139"/>
      <c r="AM141" s="1270">
        <v>0</v>
      </c>
      <c r="AN141" s="1271">
        <v>0</v>
      </c>
      <c r="AO141" s="37">
        <v>0</v>
      </c>
      <c r="AP141" s="37">
        <v>0</v>
      </c>
      <c r="AQ141" s="37">
        <v>0</v>
      </c>
      <c r="AR141" s="37">
        <v>0</v>
      </c>
      <c r="AS141" s="22">
        <v>0</v>
      </c>
      <c r="AT141" s="22">
        <v>0</v>
      </c>
      <c r="AU141" s="593">
        <v>0</v>
      </c>
    </row>
    <row r="142" spans="1:47" s="43" customFormat="1" ht="15.75">
      <c r="A142" s="1243" t="s">
        <v>5732</v>
      </c>
      <c r="B142" s="1223">
        <v>0</v>
      </c>
      <c r="C142" s="1223">
        <v>0</v>
      </c>
      <c r="D142" s="190"/>
      <c r="E142" s="455"/>
      <c r="F142" s="1259">
        <v>0</v>
      </c>
      <c r="G142" s="1285"/>
      <c r="H142" s="1286"/>
      <c r="I142" s="499">
        <v>0</v>
      </c>
      <c r="J142" s="1287"/>
      <c r="K142" s="1289"/>
      <c r="L142" s="1289"/>
      <c r="M142" s="1289"/>
      <c r="N142" s="1289"/>
      <c r="O142" s="313"/>
      <c r="P142" s="337">
        <v>0</v>
      </c>
      <c r="Q142" s="336"/>
      <c r="R142" s="247"/>
      <c r="S142" s="247"/>
      <c r="T142" s="455"/>
      <c r="U142" s="1259">
        <v>0</v>
      </c>
      <c r="V142" s="1264"/>
      <c r="W142" s="139"/>
      <c r="X142" s="1270">
        <v>0</v>
      </c>
      <c r="Y142" s="1271">
        <v>0</v>
      </c>
      <c r="Z142" s="37">
        <v>0</v>
      </c>
      <c r="AA142" s="37">
        <v>0</v>
      </c>
      <c r="AB142" s="37">
        <v>0</v>
      </c>
      <c r="AC142" s="37">
        <v>0</v>
      </c>
      <c r="AD142" s="22">
        <v>0</v>
      </c>
      <c r="AE142" s="22">
        <v>0</v>
      </c>
      <c r="AF142" s="157"/>
      <c r="AI142" s="455"/>
      <c r="AJ142" s="1259">
        <v>0</v>
      </c>
      <c r="AK142" s="1264"/>
      <c r="AL142" s="139"/>
      <c r="AM142" s="1270">
        <v>0</v>
      </c>
      <c r="AN142" s="1271">
        <v>0</v>
      </c>
      <c r="AO142" s="37">
        <v>0</v>
      </c>
      <c r="AP142" s="37">
        <v>0</v>
      </c>
      <c r="AQ142" s="37">
        <v>0</v>
      </c>
      <c r="AR142" s="37">
        <v>0</v>
      </c>
      <c r="AS142" s="22">
        <v>0</v>
      </c>
      <c r="AT142" s="22">
        <v>0</v>
      </c>
      <c r="AU142" s="593">
        <v>0</v>
      </c>
    </row>
    <row r="143" spans="1:47" s="43" customFormat="1" ht="15.75">
      <c r="A143" s="1243" t="s">
        <v>5732</v>
      </c>
      <c r="B143" s="1223">
        <v>0</v>
      </c>
      <c r="C143" s="1223">
        <v>0</v>
      </c>
      <c r="D143" s="190"/>
      <c r="E143" s="455"/>
      <c r="F143" s="1259">
        <v>0</v>
      </c>
      <c r="G143" s="1285"/>
      <c r="H143" s="1286"/>
      <c r="I143" s="499">
        <v>0</v>
      </c>
      <c r="J143" s="1287"/>
      <c r="K143" s="1289"/>
      <c r="L143" s="1289"/>
      <c r="M143" s="1289"/>
      <c r="N143" s="1289"/>
      <c r="O143" s="313"/>
      <c r="P143" s="337">
        <v>0</v>
      </c>
      <c r="Q143" s="336"/>
      <c r="R143" s="247"/>
      <c r="S143" s="247"/>
      <c r="T143" s="455"/>
      <c r="U143" s="1259">
        <v>0</v>
      </c>
      <c r="V143" s="1264"/>
      <c r="W143" s="139"/>
      <c r="X143" s="1270">
        <v>0</v>
      </c>
      <c r="Y143" s="1271">
        <v>0</v>
      </c>
      <c r="Z143" s="37">
        <v>0</v>
      </c>
      <c r="AA143" s="37">
        <v>0</v>
      </c>
      <c r="AB143" s="37">
        <v>0</v>
      </c>
      <c r="AC143" s="37">
        <v>0</v>
      </c>
      <c r="AD143" s="22">
        <v>0</v>
      </c>
      <c r="AE143" s="22">
        <v>0</v>
      </c>
      <c r="AF143" s="157"/>
      <c r="AI143" s="455"/>
      <c r="AJ143" s="1259">
        <v>0</v>
      </c>
      <c r="AK143" s="1264"/>
      <c r="AL143" s="139"/>
      <c r="AM143" s="1270">
        <v>0</v>
      </c>
      <c r="AN143" s="1271">
        <v>0</v>
      </c>
      <c r="AO143" s="37">
        <v>0</v>
      </c>
      <c r="AP143" s="37">
        <v>0</v>
      </c>
      <c r="AQ143" s="37">
        <v>0</v>
      </c>
      <c r="AR143" s="37">
        <v>0</v>
      </c>
      <c r="AS143" s="22">
        <v>0</v>
      </c>
      <c r="AT143" s="22">
        <v>0</v>
      </c>
      <c r="AU143" s="593">
        <v>0</v>
      </c>
    </row>
    <row r="144" spans="1:47" s="43" customFormat="1" ht="15.75">
      <c r="A144" s="1243" t="s">
        <v>5732</v>
      </c>
      <c r="B144" s="1223">
        <v>0</v>
      </c>
      <c r="C144" s="1223">
        <v>0</v>
      </c>
      <c r="D144" s="190"/>
      <c r="E144" s="455"/>
      <c r="F144" s="1259">
        <v>0</v>
      </c>
      <c r="G144" s="1285"/>
      <c r="H144" s="1286"/>
      <c r="I144" s="499">
        <v>0</v>
      </c>
      <c r="J144" s="1287"/>
      <c r="K144" s="1289"/>
      <c r="L144" s="1289"/>
      <c r="M144" s="1289"/>
      <c r="N144" s="1289"/>
      <c r="O144" s="313"/>
      <c r="P144" s="337">
        <v>0</v>
      </c>
      <c r="Q144" s="336"/>
      <c r="R144" s="247"/>
      <c r="S144" s="247"/>
      <c r="T144" s="455"/>
      <c r="U144" s="1259">
        <v>0</v>
      </c>
      <c r="V144" s="1264"/>
      <c r="W144" s="139"/>
      <c r="X144" s="1270">
        <v>0</v>
      </c>
      <c r="Y144" s="1271">
        <v>0</v>
      </c>
      <c r="Z144" s="37">
        <v>0</v>
      </c>
      <c r="AA144" s="37">
        <v>0</v>
      </c>
      <c r="AB144" s="37">
        <v>0</v>
      </c>
      <c r="AC144" s="37">
        <v>0</v>
      </c>
      <c r="AD144" s="22">
        <v>0</v>
      </c>
      <c r="AE144" s="22">
        <v>0</v>
      </c>
      <c r="AF144" s="157"/>
      <c r="AI144" s="455"/>
      <c r="AJ144" s="1259">
        <v>0</v>
      </c>
      <c r="AK144" s="1264"/>
      <c r="AL144" s="139"/>
      <c r="AM144" s="1270">
        <v>0</v>
      </c>
      <c r="AN144" s="1271">
        <v>0</v>
      </c>
      <c r="AO144" s="37">
        <v>0</v>
      </c>
      <c r="AP144" s="37">
        <v>0</v>
      </c>
      <c r="AQ144" s="37">
        <v>0</v>
      </c>
      <c r="AR144" s="37">
        <v>0</v>
      </c>
      <c r="AS144" s="22">
        <v>0</v>
      </c>
      <c r="AT144" s="22">
        <v>0</v>
      </c>
      <c r="AU144" s="593">
        <v>0</v>
      </c>
    </row>
    <row r="145" spans="1:47" s="43" customFormat="1" ht="15.75">
      <c r="A145" s="1243" t="s">
        <v>5732</v>
      </c>
      <c r="B145" s="1223">
        <v>0</v>
      </c>
      <c r="C145" s="1223">
        <v>0</v>
      </c>
      <c r="D145" s="190"/>
      <c r="E145" s="455"/>
      <c r="F145" s="1259">
        <v>0</v>
      </c>
      <c r="G145" s="1285"/>
      <c r="H145" s="1286"/>
      <c r="I145" s="499">
        <v>0</v>
      </c>
      <c r="J145" s="1287"/>
      <c r="K145" s="1289"/>
      <c r="L145" s="1289"/>
      <c r="M145" s="1289"/>
      <c r="N145" s="1289"/>
      <c r="O145" s="313"/>
      <c r="P145" s="337">
        <v>0</v>
      </c>
      <c r="Q145" s="336"/>
      <c r="R145" s="247"/>
      <c r="S145" s="247"/>
      <c r="T145" s="455"/>
      <c r="U145" s="1259">
        <v>0</v>
      </c>
      <c r="V145" s="1264"/>
      <c r="W145" s="139"/>
      <c r="X145" s="1270">
        <v>0</v>
      </c>
      <c r="Y145" s="1271">
        <v>0</v>
      </c>
      <c r="Z145" s="37">
        <v>0</v>
      </c>
      <c r="AA145" s="37">
        <v>0</v>
      </c>
      <c r="AB145" s="37">
        <v>0</v>
      </c>
      <c r="AC145" s="37">
        <v>0</v>
      </c>
      <c r="AD145" s="22">
        <v>0</v>
      </c>
      <c r="AE145" s="22">
        <v>0</v>
      </c>
      <c r="AF145" s="157"/>
      <c r="AI145" s="455"/>
      <c r="AJ145" s="1259">
        <v>0</v>
      </c>
      <c r="AK145" s="1264"/>
      <c r="AL145" s="139"/>
      <c r="AM145" s="1270">
        <v>0</v>
      </c>
      <c r="AN145" s="1271">
        <v>0</v>
      </c>
      <c r="AO145" s="37">
        <v>0</v>
      </c>
      <c r="AP145" s="37">
        <v>0</v>
      </c>
      <c r="AQ145" s="37">
        <v>0</v>
      </c>
      <c r="AR145" s="37">
        <v>0</v>
      </c>
      <c r="AS145" s="22">
        <v>0</v>
      </c>
      <c r="AT145" s="22">
        <v>0</v>
      </c>
      <c r="AU145" s="593">
        <v>0</v>
      </c>
    </row>
    <row r="146" spans="1:47" s="43" customFormat="1" ht="15.75">
      <c r="A146" s="1243" t="s">
        <v>5732</v>
      </c>
      <c r="B146" s="1223">
        <v>0</v>
      </c>
      <c r="C146" s="1223">
        <v>0</v>
      </c>
      <c r="D146" s="190"/>
      <c r="E146" s="455"/>
      <c r="F146" s="1259"/>
      <c r="G146" s="3291"/>
      <c r="H146" s="139" t="s">
        <v>3357</v>
      </c>
      <c r="I146" s="1273">
        <v>0</v>
      </c>
      <c r="J146" s="1274"/>
      <c r="K146" s="1276"/>
      <c r="L146" s="1276"/>
      <c r="M146" s="1276"/>
      <c r="N146" s="1276"/>
      <c r="O146" s="1277"/>
      <c r="P146" s="1278">
        <v>0</v>
      </c>
      <c r="Q146" s="340"/>
      <c r="R146" s="437"/>
      <c r="S146" s="437"/>
      <c r="T146" s="455"/>
      <c r="U146" s="1259"/>
      <c r="V146" s="1264"/>
      <c r="W146" s="139" t="s">
        <v>3357</v>
      </c>
      <c r="X146" s="1279">
        <v>0</v>
      </c>
      <c r="Y146" s="1282">
        <v>0</v>
      </c>
      <c r="Z146" s="1280">
        <v>0</v>
      </c>
      <c r="AA146" s="1280">
        <v>0</v>
      </c>
      <c r="AB146" s="1280">
        <v>0</v>
      </c>
      <c r="AC146" s="1280">
        <v>0</v>
      </c>
      <c r="AD146" s="1281">
        <v>0</v>
      </c>
      <c r="AE146" s="1281">
        <v>0</v>
      </c>
      <c r="AF146" s="157"/>
      <c r="AI146" s="455"/>
      <c r="AJ146" s="1259"/>
      <c r="AK146" s="1264"/>
      <c r="AL146" s="139" t="s">
        <v>3357</v>
      </c>
      <c r="AM146" s="1279">
        <v>0</v>
      </c>
      <c r="AN146" s="1282">
        <v>0</v>
      </c>
      <c r="AO146" s="1280">
        <v>0</v>
      </c>
      <c r="AP146" s="1280">
        <v>0</v>
      </c>
      <c r="AQ146" s="1280">
        <v>0</v>
      </c>
      <c r="AR146" s="1280">
        <v>0</v>
      </c>
      <c r="AS146" s="1281">
        <v>0</v>
      </c>
      <c r="AT146" s="1281">
        <v>0</v>
      </c>
      <c r="AU146" s="593">
        <v>0</v>
      </c>
    </row>
    <row r="147" spans="1:47" s="43" customFormat="1" ht="15.75">
      <c r="A147" s="1243" t="s">
        <v>5732</v>
      </c>
      <c r="B147" s="1223">
        <v>0</v>
      </c>
      <c r="C147" s="1223">
        <v>0</v>
      </c>
      <c r="D147" s="190"/>
      <c r="E147" s="455"/>
      <c r="F147" s="1259"/>
      <c r="G147" s="3291"/>
      <c r="H147" s="139"/>
      <c r="I147" s="1269"/>
      <c r="J147" s="344"/>
      <c r="K147" s="345"/>
      <c r="L147" s="345"/>
      <c r="M147" s="345"/>
      <c r="N147" s="345"/>
      <c r="O147" s="144"/>
      <c r="P147" s="341"/>
      <c r="Q147" s="340"/>
      <c r="R147" s="437"/>
      <c r="S147" s="437"/>
      <c r="T147" s="455"/>
      <c r="U147" s="1259"/>
      <c r="V147" s="1264"/>
      <c r="W147" s="139"/>
      <c r="X147" s="1270"/>
      <c r="Y147" s="1271"/>
      <c r="Z147" s="37"/>
      <c r="AA147" s="37"/>
      <c r="AB147" s="37"/>
      <c r="AC147" s="37"/>
      <c r="AD147" s="22"/>
      <c r="AE147" s="22"/>
      <c r="AF147" s="157"/>
      <c r="AI147" s="455"/>
      <c r="AJ147" s="1259"/>
      <c r="AK147" s="1264"/>
      <c r="AL147" s="139"/>
      <c r="AM147" s="1270">
        <v>0</v>
      </c>
      <c r="AN147" s="1271"/>
      <c r="AO147" s="37"/>
      <c r="AP147" s="37"/>
      <c r="AQ147" s="37"/>
      <c r="AR147" s="37"/>
      <c r="AS147" s="22"/>
      <c r="AT147" s="22"/>
      <c r="AU147" s="593">
        <v>0</v>
      </c>
    </row>
    <row r="148" spans="1:47" s="43" customFormat="1" ht="15.75">
      <c r="A148" s="1243" t="s">
        <v>3286</v>
      </c>
      <c r="B148" s="1223">
        <v>0</v>
      </c>
      <c r="C148" s="1223">
        <v>0</v>
      </c>
      <c r="D148" s="190"/>
      <c r="E148" s="455"/>
      <c r="F148" s="1259"/>
      <c r="G148" s="3291"/>
      <c r="H148" s="139"/>
      <c r="I148" s="1269"/>
      <c r="J148" s="344"/>
      <c r="K148" s="345"/>
      <c r="L148" s="345"/>
      <c r="M148" s="345"/>
      <c r="N148" s="345"/>
      <c r="O148" s="144"/>
      <c r="P148" s="341"/>
      <c r="Q148" s="340"/>
      <c r="R148" s="437"/>
      <c r="S148" s="437"/>
      <c r="T148" s="455"/>
      <c r="U148" s="1259"/>
      <c r="V148" s="1264"/>
      <c r="W148" s="139"/>
      <c r="X148" s="1270"/>
      <c r="Y148" s="1271"/>
      <c r="Z148" s="37"/>
      <c r="AA148" s="37"/>
      <c r="AB148" s="37"/>
      <c r="AC148" s="37"/>
      <c r="AD148" s="22"/>
      <c r="AE148" s="22"/>
      <c r="AF148" s="157"/>
      <c r="AI148" s="455"/>
      <c r="AJ148" s="1259"/>
      <c r="AK148" s="1264"/>
      <c r="AL148" s="139"/>
      <c r="AM148" s="1270">
        <v>0</v>
      </c>
      <c r="AN148" s="1271"/>
      <c r="AO148" s="37"/>
      <c r="AP148" s="37"/>
      <c r="AQ148" s="37"/>
      <c r="AR148" s="37"/>
      <c r="AS148" s="22"/>
      <c r="AT148" s="22"/>
      <c r="AU148" s="593">
        <v>0</v>
      </c>
    </row>
    <row r="149" spans="1:47" s="43" customFormat="1" ht="15.75">
      <c r="A149" s="1243" t="s">
        <v>3286</v>
      </c>
      <c r="B149" s="1223">
        <v>0</v>
      </c>
      <c r="C149" s="1223">
        <v>0</v>
      </c>
      <c r="D149" s="190"/>
      <c r="E149" s="455" t="s">
        <v>1322</v>
      </c>
      <c r="F149" s="1259"/>
      <c r="G149" s="3291"/>
      <c r="H149" s="139"/>
      <c r="I149" s="1269"/>
      <c r="J149" s="344"/>
      <c r="K149" s="345"/>
      <c r="L149" s="345"/>
      <c r="M149" s="345"/>
      <c r="N149" s="345"/>
      <c r="O149" s="144"/>
      <c r="P149" s="341"/>
      <c r="Q149" s="340"/>
      <c r="R149" s="437"/>
      <c r="S149" s="437"/>
      <c r="T149" s="455" t="s">
        <v>1322</v>
      </c>
      <c r="U149" s="1259"/>
      <c r="V149" s="1264"/>
      <c r="W149" s="139"/>
      <c r="X149" s="1270"/>
      <c r="Y149" s="1271"/>
      <c r="Z149" s="37"/>
      <c r="AA149" s="37"/>
      <c r="AB149" s="37"/>
      <c r="AC149" s="37"/>
      <c r="AD149" s="22"/>
      <c r="AE149" s="22"/>
      <c r="AF149" s="157"/>
      <c r="AI149" s="455" t="s">
        <v>1322</v>
      </c>
      <c r="AJ149" s="1259"/>
      <c r="AK149" s="1264"/>
      <c r="AL149" s="139"/>
      <c r="AM149" s="1270">
        <v>0</v>
      </c>
      <c r="AN149" s="1271"/>
      <c r="AO149" s="37"/>
      <c r="AP149" s="37"/>
      <c r="AQ149" s="37"/>
      <c r="AR149" s="37"/>
      <c r="AS149" s="22"/>
      <c r="AT149" s="22"/>
      <c r="AU149" s="593">
        <v>0</v>
      </c>
    </row>
    <row r="150" spans="1:47" s="43" customFormat="1" ht="15.75">
      <c r="A150" s="1243" t="s">
        <v>5732</v>
      </c>
      <c r="B150" s="1223">
        <v>0</v>
      </c>
      <c r="C150" s="1223">
        <v>0</v>
      </c>
      <c r="D150" s="190"/>
      <c r="E150" s="455"/>
      <c r="F150" s="1259" t="s">
        <v>3238</v>
      </c>
      <c r="G150" s="3291"/>
      <c r="H150" s="139"/>
      <c r="I150" s="1269">
        <v>0</v>
      </c>
      <c r="J150" s="1261"/>
      <c r="K150" s="1262"/>
      <c r="L150" s="1262"/>
      <c r="M150" s="1262"/>
      <c r="N150" s="1262"/>
      <c r="O150" s="1263"/>
      <c r="P150" s="341">
        <v>0</v>
      </c>
      <c r="Q150" s="340"/>
      <c r="R150" s="437"/>
      <c r="S150" s="437"/>
      <c r="T150" s="455"/>
      <c r="U150" s="1259" t="s">
        <v>3238</v>
      </c>
      <c r="V150" s="1264"/>
      <c r="W150" s="139"/>
      <c r="X150" s="1270">
        <v>0</v>
      </c>
      <c r="Y150" s="1271">
        <v>0</v>
      </c>
      <c r="Z150" s="37">
        <v>0</v>
      </c>
      <c r="AA150" s="37">
        <v>0</v>
      </c>
      <c r="AB150" s="37">
        <v>0</v>
      </c>
      <c r="AC150" s="37">
        <v>0</v>
      </c>
      <c r="AD150" s="22">
        <v>0</v>
      </c>
      <c r="AE150" s="22">
        <v>0</v>
      </c>
      <c r="AF150" s="157"/>
      <c r="AI150" s="455"/>
      <c r="AJ150" s="1259" t="s">
        <v>3238</v>
      </c>
      <c r="AK150" s="1264"/>
      <c r="AL150" s="139"/>
      <c r="AM150" s="1270">
        <v>0</v>
      </c>
      <c r="AN150" s="1271">
        <v>0</v>
      </c>
      <c r="AO150" s="37">
        <v>0</v>
      </c>
      <c r="AP150" s="37">
        <v>0</v>
      </c>
      <c r="AQ150" s="37">
        <v>0</v>
      </c>
      <c r="AR150" s="37">
        <v>0</v>
      </c>
      <c r="AS150" s="22">
        <v>0</v>
      </c>
      <c r="AT150" s="22">
        <v>0</v>
      </c>
      <c r="AU150" s="593">
        <v>0</v>
      </c>
    </row>
    <row r="151" spans="1:47" s="43" customFormat="1" ht="15.75">
      <c r="A151" s="1243" t="s">
        <v>5732</v>
      </c>
      <c r="B151" s="1223">
        <v>0</v>
      </c>
      <c r="C151" s="1223">
        <v>0</v>
      </c>
      <c r="D151" s="190"/>
      <c r="E151" s="455"/>
      <c r="F151" s="1259">
        <v>0</v>
      </c>
      <c r="G151" s="3291"/>
      <c r="H151" s="139"/>
      <c r="I151" s="1269">
        <v>0</v>
      </c>
      <c r="J151" s="1261"/>
      <c r="K151" s="1262"/>
      <c r="L151" s="1262"/>
      <c r="M151" s="1262"/>
      <c r="N151" s="1262"/>
      <c r="O151" s="1263"/>
      <c r="P151" s="341">
        <v>0</v>
      </c>
      <c r="Q151" s="340"/>
      <c r="R151" s="437"/>
      <c r="S151" s="437"/>
      <c r="T151" s="455"/>
      <c r="U151" s="1259">
        <v>0</v>
      </c>
      <c r="V151" s="1264"/>
      <c r="W151" s="139"/>
      <c r="X151" s="1270">
        <v>0</v>
      </c>
      <c r="Y151" s="1271">
        <v>0</v>
      </c>
      <c r="Z151" s="37">
        <v>0</v>
      </c>
      <c r="AA151" s="37">
        <v>0</v>
      </c>
      <c r="AB151" s="37">
        <v>0</v>
      </c>
      <c r="AC151" s="37">
        <v>0</v>
      </c>
      <c r="AD151" s="22">
        <v>0</v>
      </c>
      <c r="AE151" s="22">
        <v>0</v>
      </c>
      <c r="AF151" s="157"/>
      <c r="AI151" s="455"/>
      <c r="AJ151" s="1259">
        <v>0</v>
      </c>
      <c r="AK151" s="1264"/>
      <c r="AL151" s="139"/>
      <c r="AM151" s="1270">
        <v>0</v>
      </c>
      <c r="AN151" s="1271">
        <v>0</v>
      </c>
      <c r="AO151" s="37">
        <v>0</v>
      </c>
      <c r="AP151" s="37">
        <v>0</v>
      </c>
      <c r="AQ151" s="37">
        <v>0</v>
      </c>
      <c r="AR151" s="37">
        <v>0</v>
      </c>
      <c r="AS151" s="22">
        <v>0</v>
      </c>
      <c r="AT151" s="22">
        <v>0</v>
      </c>
      <c r="AU151" s="593">
        <v>0</v>
      </c>
    </row>
    <row r="152" spans="1:47" s="43" customFormat="1" ht="15.75">
      <c r="A152" s="1243" t="s">
        <v>5732</v>
      </c>
      <c r="B152" s="1223">
        <v>0</v>
      </c>
      <c r="C152" s="1223">
        <v>0</v>
      </c>
      <c r="D152" s="190"/>
      <c r="E152" s="455"/>
      <c r="F152" s="1259">
        <v>0</v>
      </c>
      <c r="G152" s="3291"/>
      <c r="H152" s="139"/>
      <c r="I152" s="1269">
        <v>0</v>
      </c>
      <c r="J152" s="1261"/>
      <c r="K152" s="1262"/>
      <c r="L152" s="1262"/>
      <c r="M152" s="1262"/>
      <c r="N152" s="1262"/>
      <c r="O152" s="1263"/>
      <c r="P152" s="341">
        <v>0</v>
      </c>
      <c r="Q152" s="340"/>
      <c r="R152" s="437"/>
      <c r="S152" s="437"/>
      <c r="T152" s="455"/>
      <c r="U152" s="1259">
        <v>0</v>
      </c>
      <c r="V152" s="1264"/>
      <c r="W152" s="139"/>
      <c r="X152" s="1270">
        <v>0</v>
      </c>
      <c r="Y152" s="1271">
        <v>0</v>
      </c>
      <c r="Z152" s="37">
        <v>0</v>
      </c>
      <c r="AA152" s="37">
        <v>0</v>
      </c>
      <c r="AB152" s="37">
        <v>0</v>
      </c>
      <c r="AC152" s="37">
        <v>0</v>
      </c>
      <c r="AD152" s="22">
        <v>0</v>
      </c>
      <c r="AE152" s="22">
        <v>0</v>
      </c>
      <c r="AF152" s="157"/>
      <c r="AI152" s="455"/>
      <c r="AJ152" s="1259">
        <v>0</v>
      </c>
      <c r="AK152" s="1264"/>
      <c r="AL152" s="139"/>
      <c r="AM152" s="1270">
        <v>0</v>
      </c>
      <c r="AN152" s="1271">
        <v>0</v>
      </c>
      <c r="AO152" s="37">
        <v>0</v>
      </c>
      <c r="AP152" s="37">
        <v>0</v>
      </c>
      <c r="AQ152" s="37">
        <v>0</v>
      </c>
      <c r="AR152" s="37">
        <v>0</v>
      </c>
      <c r="AS152" s="22">
        <v>0</v>
      </c>
      <c r="AT152" s="22">
        <v>0</v>
      </c>
      <c r="AU152" s="593">
        <v>0</v>
      </c>
    </row>
    <row r="153" spans="1:47" s="43" customFormat="1" ht="15.75">
      <c r="A153" s="1243" t="s">
        <v>5732</v>
      </c>
      <c r="B153" s="1223">
        <v>0</v>
      </c>
      <c r="C153" s="1223">
        <v>0</v>
      </c>
      <c r="D153" s="190"/>
      <c r="E153" s="455"/>
      <c r="F153" s="1259">
        <v>0</v>
      </c>
      <c r="G153" s="3291"/>
      <c r="H153" s="139"/>
      <c r="I153" s="1269">
        <v>0</v>
      </c>
      <c r="J153" s="1261"/>
      <c r="K153" s="1262"/>
      <c r="L153" s="1262"/>
      <c r="M153" s="1262"/>
      <c r="N153" s="1262"/>
      <c r="O153" s="1263"/>
      <c r="P153" s="341">
        <v>0</v>
      </c>
      <c r="Q153" s="340"/>
      <c r="R153" s="437"/>
      <c r="S153" s="437"/>
      <c r="T153" s="455"/>
      <c r="U153" s="1259">
        <v>0</v>
      </c>
      <c r="V153" s="1264"/>
      <c r="W153" s="139"/>
      <c r="X153" s="1270">
        <v>0</v>
      </c>
      <c r="Y153" s="1271">
        <v>0</v>
      </c>
      <c r="Z153" s="37">
        <v>0</v>
      </c>
      <c r="AA153" s="37">
        <v>0</v>
      </c>
      <c r="AB153" s="37">
        <v>0</v>
      </c>
      <c r="AC153" s="37">
        <v>0</v>
      </c>
      <c r="AD153" s="22">
        <v>0</v>
      </c>
      <c r="AE153" s="22">
        <v>0</v>
      </c>
      <c r="AF153" s="157"/>
      <c r="AI153" s="455"/>
      <c r="AJ153" s="1259">
        <v>0</v>
      </c>
      <c r="AK153" s="1264"/>
      <c r="AL153" s="139"/>
      <c r="AM153" s="1270">
        <v>0</v>
      </c>
      <c r="AN153" s="1271">
        <v>0</v>
      </c>
      <c r="AO153" s="37">
        <v>0</v>
      </c>
      <c r="AP153" s="37">
        <v>0</v>
      </c>
      <c r="AQ153" s="37">
        <v>0</v>
      </c>
      <c r="AR153" s="37">
        <v>0</v>
      </c>
      <c r="AS153" s="22">
        <v>0</v>
      </c>
      <c r="AT153" s="22">
        <v>0</v>
      </c>
      <c r="AU153" s="593">
        <v>0</v>
      </c>
    </row>
    <row r="154" spans="1:47" s="43" customFormat="1" ht="15.75">
      <c r="A154" s="1243" t="s">
        <v>5732</v>
      </c>
      <c r="B154" s="1223">
        <v>0</v>
      </c>
      <c r="C154" s="1223">
        <v>0</v>
      </c>
      <c r="D154" s="190"/>
      <c r="E154" s="455"/>
      <c r="F154" s="1259">
        <v>0</v>
      </c>
      <c r="G154" s="3291"/>
      <c r="H154" s="139"/>
      <c r="I154" s="1269">
        <v>0</v>
      </c>
      <c r="J154" s="1261"/>
      <c r="K154" s="1262"/>
      <c r="L154" s="1262"/>
      <c r="M154" s="1262"/>
      <c r="N154" s="1262"/>
      <c r="O154" s="1263"/>
      <c r="P154" s="341">
        <v>0</v>
      </c>
      <c r="Q154" s="340"/>
      <c r="R154" s="437"/>
      <c r="S154" s="437"/>
      <c r="T154" s="455"/>
      <c r="U154" s="1259">
        <v>0</v>
      </c>
      <c r="V154" s="1264"/>
      <c r="W154" s="139"/>
      <c r="X154" s="1270">
        <v>0</v>
      </c>
      <c r="Y154" s="1271">
        <v>0</v>
      </c>
      <c r="Z154" s="37">
        <v>0</v>
      </c>
      <c r="AA154" s="37">
        <v>0</v>
      </c>
      <c r="AB154" s="37">
        <v>0</v>
      </c>
      <c r="AC154" s="37">
        <v>0</v>
      </c>
      <c r="AD154" s="22">
        <v>0</v>
      </c>
      <c r="AE154" s="22">
        <v>0</v>
      </c>
      <c r="AF154" s="157"/>
      <c r="AI154" s="455"/>
      <c r="AJ154" s="1259">
        <v>0</v>
      </c>
      <c r="AK154" s="1264"/>
      <c r="AL154" s="139"/>
      <c r="AM154" s="1270">
        <v>0</v>
      </c>
      <c r="AN154" s="1271">
        <v>0</v>
      </c>
      <c r="AO154" s="37">
        <v>0</v>
      </c>
      <c r="AP154" s="37">
        <v>0</v>
      </c>
      <c r="AQ154" s="37">
        <v>0</v>
      </c>
      <c r="AR154" s="37">
        <v>0</v>
      </c>
      <c r="AS154" s="22">
        <v>0</v>
      </c>
      <c r="AT154" s="22">
        <v>0</v>
      </c>
      <c r="AU154" s="593">
        <v>0</v>
      </c>
    </row>
    <row r="155" spans="1:47" s="43" customFormat="1" ht="15.75">
      <c r="A155" s="1243" t="s">
        <v>5732</v>
      </c>
      <c r="B155" s="1223">
        <v>0</v>
      </c>
      <c r="C155" s="1223">
        <v>0</v>
      </c>
      <c r="D155" s="190"/>
      <c r="E155" s="455"/>
      <c r="F155" s="1259"/>
      <c r="G155" s="3291"/>
      <c r="H155" s="139" t="s">
        <v>2657</v>
      </c>
      <c r="I155" s="1273">
        <v>0</v>
      </c>
      <c r="J155" s="1274"/>
      <c r="K155" s="1275">
        <v>1</v>
      </c>
      <c r="L155" s="1276"/>
      <c r="M155" s="1276"/>
      <c r="N155" s="1276"/>
      <c r="O155" s="1277"/>
      <c r="P155" s="1278">
        <v>1</v>
      </c>
      <c r="Q155" s="340"/>
      <c r="R155" s="437"/>
      <c r="S155" s="437"/>
      <c r="T155" s="455"/>
      <c r="U155" s="1259"/>
      <c r="V155" s="1264"/>
      <c r="W155" s="139" t="s">
        <v>2657</v>
      </c>
      <c r="X155" s="1279">
        <v>0</v>
      </c>
      <c r="Y155" s="1282">
        <v>0</v>
      </c>
      <c r="Z155" s="1280">
        <v>0</v>
      </c>
      <c r="AA155" s="1280">
        <v>0</v>
      </c>
      <c r="AB155" s="1280">
        <v>0</v>
      </c>
      <c r="AC155" s="1280">
        <v>0</v>
      </c>
      <c r="AD155" s="1281">
        <v>0</v>
      </c>
      <c r="AE155" s="1281">
        <v>0</v>
      </c>
      <c r="AF155" s="157"/>
      <c r="AI155" s="455"/>
      <c r="AJ155" s="1259"/>
      <c r="AK155" s="1264"/>
      <c r="AL155" s="139" t="s">
        <v>2657</v>
      </c>
      <c r="AM155" s="1279">
        <v>0</v>
      </c>
      <c r="AN155" s="1282">
        <v>0</v>
      </c>
      <c r="AO155" s="1280">
        <v>0</v>
      </c>
      <c r="AP155" s="1280">
        <v>0</v>
      </c>
      <c r="AQ155" s="1280">
        <v>0</v>
      </c>
      <c r="AR155" s="1280">
        <v>0</v>
      </c>
      <c r="AS155" s="1281">
        <v>0</v>
      </c>
      <c r="AT155" s="1281">
        <v>0</v>
      </c>
      <c r="AU155" s="593">
        <v>0</v>
      </c>
    </row>
    <row r="156" spans="1:47" s="43" customFormat="1" ht="15.75">
      <c r="A156" s="1243" t="s">
        <v>5732</v>
      </c>
      <c r="B156" s="1223">
        <v>0</v>
      </c>
      <c r="C156" s="1223">
        <v>0</v>
      </c>
      <c r="D156" s="190"/>
      <c r="E156" s="455"/>
      <c r="F156" s="1259"/>
      <c r="G156" s="3291"/>
      <c r="H156" s="139"/>
      <c r="I156" s="1269"/>
      <c r="J156" s="344"/>
      <c r="K156" s="345"/>
      <c r="L156" s="345"/>
      <c r="M156" s="345"/>
      <c r="N156" s="345"/>
      <c r="O156" s="144"/>
      <c r="P156" s="341"/>
      <c r="Q156" s="340"/>
      <c r="R156" s="437"/>
      <c r="S156" s="437"/>
      <c r="T156" s="455"/>
      <c r="U156" s="1259"/>
      <c r="V156" s="1264"/>
      <c r="W156" s="139"/>
      <c r="X156" s="1270"/>
      <c r="Y156" s="1271"/>
      <c r="Z156" s="37"/>
      <c r="AA156" s="37"/>
      <c r="AB156" s="37"/>
      <c r="AC156" s="37"/>
      <c r="AD156" s="22"/>
      <c r="AE156" s="22"/>
      <c r="AF156" s="157"/>
      <c r="AI156" s="455"/>
      <c r="AJ156" s="1259"/>
      <c r="AK156" s="1264"/>
      <c r="AL156" s="139"/>
      <c r="AM156" s="1270">
        <v>0</v>
      </c>
      <c r="AN156" s="1271"/>
      <c r="AO156" s="37"/>
      <c r="AP156" s="37"/>
      <c r="AQ156" s="37"/>
      <c r="AR156" s="37"/>
      <c r="AS156" s="22"/>
      <c r="AT156" s="22"/>
      <c r="AU156" s="593">
        <v>0</v>
      </c>
    </row>
    <row r="157" spans="1:47" s="43" customFormat="1" ht="15.75">
      <c r="A157" s="1243" t="s">
        <v>3286</v>
      </c>
      <c r="B157" s="1223">
        <v>0</v>
      </c>
      <c r="C157" s="1223">
        <v>0</v>
      </c>
      <c r="D157" s="190"/>
      <c r="E157" s="455"/>
      <c r="F157" s="1259"/>
      <c r="G157" s="3291"/>
      <c r="H157" s="139"/>
      <c r="I157" s="1269"/>
      <c r="J157" s="344"/>
      <c r="K157" s="345"/>
      <c r="L157" s="345"/>
      <c r="M157" s="345"/>
      <c r="N157" s="345"/>
      <c r="O157" s="144"/>
      <c r="P157" s="341"/>
      <c r="Q157" s="340"/>
      <c r="R157" s="437"/>
      <c r="S157" s="437"/>
      <c r="T157" s="455"/>
      <c r="U157" s="1259"/>
      <c r="V157" s="1264"/>
      <c r="W157" s="139"/>
      <c r="X157" s="1270"/>
      <c r="Y157" s="1271"/>
      <c r="Z157" s="37"/>
      <c r="AA157" s="37"/>
      <c r="AB157" s="37"/>
      <c r="AC157" s="37"/>
      <c r="AD157" s="22"/>
      <c r="AE157" s="22"/>
      <c r="AF157" s="157"/>
      <c r="AI157" s="455"/>
      <c r="AJ157" s="1259"/>
      <c r="AK157" s="1264"/>
      <c r="AL157" s="139"/>
      <c r="AM157" s="1270">
        <v>0</v>
      </c>
      <c r="AN157" s="1271"/>
      <c r="AO157" s="37"/>
      <c r="AP157" s="37"/>
      <c r="AQ157" s="37"/>
      <c r="AR157" s="37"/>
      <c r="AS157" s="22"/>
      <c r="AT157" s="22"/>
      <c r="AU157" s="593">
        <v>0</v>
      </c>
    </row>
    <row r="158" spans="1:47" s="43" customFormat="1" ht="15.75">
      <c r="A158" s="1243" t="s">
        <v>3286</v>
      </c>
      <c r="B158" s="1223">
        <v>0</v>
      </c>
      <c r="C158" s="1223">
        <v>0</v>
      </c>
      <c r="D158" s="190"/>
      <c r="E158" s="455" t="s">
        <v>4609</v>
      </c>
      <c r="F158" s="1259"/>
      <c r="G158" s="3291"/>
      <c r="H158" s="139"/>
      <c r="I158" s="1269"/>
      <c r="J158" s="344"/>
      <c r="K158" s="345"/>
      <c r="L158" s="345"/>
      <c r="M158" s="345"/>
      <c r="N158" s="345"/>
      <c r="O158" s="144"/>
      <c r="P158" s="341"/>
      <c r="Q158" s="340"/>
      <c r="R158" s="437"/>
      <c r="S158" s="437"/>
      <c r="T158" s="455" t="s">
        <v>4609</v>
      </c>
      <c r="U158" s="1259"/>
      <c r="V158" s="1264"/>
      <c r="W158" s="139"/>
      <c r="X158" s="1270"/>
      <c r="Y158" s="1271"/>
      <c r="Z158" s="37"/>
      <c r="AA158" s="37"/>
      <c r="AB158" s="37"/>
      <c r="AC158" s="37"/>
      <c r="AD158" s="22"/>
      <c r="AE158" s="22"/>
      <c r="AF158" s="157"/>
      <c r="AI158" s="455" t="s">
        <v>4609</v>
      </c>
      <c r="AJ158" s="1259"/>
      <c r="AK158" s="1264"/>
      <c r="AL158" s="139"/>
      <c r="AM158" s="1270">
        <v>0</v>
      </c>
      <c r="AN158" s="1271"/>
      <c r="AO158" s="37"/>
      <c r="AP158" s="37"/>
      <c r="AQ158" s="37"/>
      <c r="AR158" s="37"/>
      <c r="AS158" s="22"/>
      <c r="AT158" s="22"/>
      <c r="AU158" s="593">
        <v>0</v>
      </c>
    </row>
    <row r="159" spans="1:47" s="43" customFormat="1" ht="15.75">
      <c r="A159" s="1243" t="s">
        <v>5732</v>
      </c>
      <c r="B159" s="1223">
        <v>0</v>
      </c>
      <c r="C159" s="1223">
        <v>0</v>
      </c>
      <c r="D159" s="190"/>
      <c r="E159" s="455"/>
      <c r="F159" s="1259" t="s">
        <v>3068</v>
      </c>
      <c r="G159" s="3291"/>
      <c r="H159" s="139"/>
      <c r="I159" s="1269">
        <v>0</v>
      </c>
      <c r="J159" s="1261"/>
      <c r="K159" s="1262"/>
      <c r="L159" s="1262"/>
      <c r="M159" s="1262"/>
      <c r="N159" s="1262"/>
      <c r="O159" s="1263"/>
      <c r="P159" s="341">
        <v>0</v>
      </c>
      <c r="Q159" s="340"/>
      <c r="R159" s="437"/>
      <c r="S159" s="437"/>
      <c r="T159" s="455"/>
      <c r="U159" s="1259" t="s">
        <v>3068</v>
      </c>
      <c r="V159" s="1264"/>
      <c r="W159" s="139"/>
      <c r="X159" s="1270">
        <v>0</v>
      </c>
      <c r="Y159" s="1271">
        <v>0</v>
      </c>
      <c r="Z159" s="37">
        <v>0</v>
      </c>
      <c r="AA159" s="37">
        <v>0</v>
      </c>
      <c r="AB159" s="37">
        <v>0</v>
      </c>
      <c r="AC159" s="37">
        <v>0</v>
      </c>
      <c r="AD159" s="22">
        <v>0</v>
      </c>
      <c r="AE159" s="22">
        <v>0</v>
      </c>
      <c r="AF159" s="157"/>
      <c r="AI159" s="455"/>
      <c r="AJ159" s="1259" t="s">
        <v>3068</v>
      </c>
      <c r="AK159" s="1264"/>
      <c r="AL159" s="139"/>
      <c r="AM159" s="1270">
        <v>0</v>
      </c>
      <c r="AN159" s="1271">
        <v>0</v>
      </c>
      <c r="AO159" s="37">
        <v>0</v>
      </c>
      <c r="AP159" s="37">
        <v>0</v>
      </c>
      <c r="AQ159" s="37">
        <v>0</v>
      </c>
      <c r="AR159" s="37">
        <v>0</v>
      </c>
      <c r="AS159" s="22">
        <v>0</v>
      </c>
      <c r="AT159" s="22">
        <v>0</v>
      </c>
      <c r="AU159" s="593">
        <v>0</v>
      </c>
    </row>
    <row r="160" spans="1:47" s="43" customFormat="1" ht="15.75">
      <c r="A160" s="1243" t="s">
        <v>5732</v>
      </c>
      <c r="B160" s="1223">
        <v>0</v>
      </c>
      <c r="C160" s="1223">
        <v>0</v>
      </c>
      <c r="D160" s="190"/>
      <c r="E160" s="455"/>
      <c r="F160" s="1259">
        <v>0</v>
      </c>
      <c r="G160" s="3291"/>
      <c r="H160" s="139"/>
      <c r="I160" s="1269">
        <v>0</v>
      </c>
      <c r="J160" s="1261"/>
      <c r="K160" s="1262"/>
      <c r="L160" s="1262"/>
      <c r="M160" s="1262"/>
      <c r="N160" s="1262"/>
      <c r="O160" s="1263"/>
      <c r="P160" s="341">
        <v>0</v>
      </c>
      <c r="Q160" s="340"/>
      <c r="R160" s="437"/>
      <c r="S160" s="437"/>
      <c r="T160" s="455"/>
      <c r="U160" s="1259">
        <v>0</v>
      </c>
      <c r="V160" s="1264"/>
      <c r="W160" s="139"/>
      <c r="X160" s="1270">
        <v>0</v>
      </c>
      <c r="Y160" s="1271">
        <v>0</v>
      </c>
      <c r="Z160" s="37">
        <v>0</v>
      </c>
      <c r="AA160" s="37">
        <v>0</v>
      </c>
      <c r="AB160" s="37">
        <v>0</v>
      </c>
      <c r="AC160" s="37">
        <v>0</v>
      </c>
      <c r="AD160" s="22">
        <v>0</v>
      </c>
      <c r="AE160" s="22">
        <v>0</v>
      </c>
      <c r="AF160" s="157"/>
      <c r="AI160" s="455"/>
      <c r="AJ160" s="1259">
        <v>0</v>
      </c>
      <c r="AK160" s="1264"/>
      <c r="AL160" s="139"/>
      <c r="AM160" s="1270">
        <v>0</v>
      </c>
      <c r="AN160" s="1271">
        <v>0</v>
      </c>
      <c r="AO160" s="37">
        <v>0</v>
      </c>
      <c r="AP160" s="37">
        <v>0</v>
      </c>
      <c r="AQ160" s="37">
        <v>0</v>
      </c>
      <c r="AR160" s="37">
        <v>0</v>
      </c>
      <c r="AS160" s="22">
        <v>0</v>
      </c>
      <c r="AT160" s="22">
        <v>0</v>
      </c>
      <c r="AU160" s="593">
        <v>0</v>
      </c>
    </row>
    <row r="161" spans="1:47" s="43" customFormat="1" ht="15.75">
      <c r="A161" s="1243" t="s">
        <v>5732</v>
      </c>
      <c r="B161" s="1223">
        <v>0</v>
      </c>
      <c r="C161" s="1223">
        <v>0</v>
      </c>
      <c r="D161" s="190"/>
      <c r="E161" s="455"/>
      <c r="F161" s="1259" t="s">
        <v>3272</v>
      </c>
      <c r="G161" s="3291"/>
      <c r="H161" s="139"/>
      <c r="I161" s="1269">
        <v>0</v>
      </c>
      <c r="J161" s="1261"/>
      <c r="K161" s="1262"/>
      <c r="L161" s="1262"/>
      <c r="M161" s="1262"/>
      <c r="N161" s="1262"/>
      <c r="O161" s="1263"/>
      <c r="P161" s="341">
        <v>0</v>
      </c>
      <c r="Q161" s="340"/>
      <c r="R161" s="437"/>
      <c r="S161" s="437"/>
      <c r="T161" s="455"/>
      <c r="U161" s="1259" t="s">
        <v>3272</v>
      </c>
      <c r="V161" s="1264"/>
      <c r="W161" s="139"/>
      <c r="X161" s="1270">
        <v>0</v>
      </c>
      <c r="Y161" s="1271">
        <v>0</v>
      </c>
      <c r="Z161" s="37">
        <v>0</v>
      </c>
      <c r="AA161" s="37">
        <v>0</v>
      </c>
      <c r="AB161" s="37">
        <v>0</v>
      </c>
      <c r="AC161" s="37">
        <v>0</v>
      </c>
      <c r="AD161" s="22">
        <v>0</v>
      </c>
      <c r="AE161" s="22">
        <v>0</v>
      </c>
      <c r="AF161" s="157"/>
      <c r="AI161" s="455"/>
      <c r="AJ161" s="1259" t="s">
        <v>3272</v>
      </c>
      <c r="AK161" s="1264"/>
      <c r="AL161" s="139"/>
      <c r="AM161" s="1270">
        <v>0</v>
      </c>
      <c r="AN161" s="1271">
        <v>0</v>
      </c>
      <c r="AO161" s="37">
        <v>0</v>
      </c>
      <c r="AP161" s="37">
        <v>0</v>
      </c>
      <c r="AQ161" s="37">
        <v>0</v>
      </c>
      <c r="AR161" s="37">
        <v>0</v>
      </c>
      <c r="AS161" s="22">
        <v>0</v>
      </c>
      <c r="AT161" s="22">
        <v>0</v>
      </c>
      <c r="AU161" s="593">
        <v>0</v>
      </c>
    </row>
    <row r="162" spans="1:47" s="43" customFormat="1" ht="15.75">
      <c r="A162" s="1243" t="s">
        <v>5732</v>
      </c>
      <c r="B162" s="1223">
        <v>0</v>
      </c>
      <c r="C162" s="1223">
        <v>0</v>
      </c>
      <c r="D162" s="190"/>
      <c r="E162" s="455"/>
      <c r="F162" s="1259" t="s">
        <v>30</v>
      </c>
      <c r="G162" s="3291"/>
      <c r="H162" s="139"/>
      <c r="I162" s="1269">
        <v>0</v>
      </c>
      <c r="J162" s="1261"/>
      <c r="K162" s="1262"/>
      <c r="L162" s="1262"/>
      <c r="M162" s="1262"/>
      <c r="N162" s="1262"/>
      <c r="O162" s="1263"/>
      <c r="P162" s="341">
        <v>0</v>
      </c>
      <c r="Q162" s="340"/>
      <c r="R162" s="437"/>
      <c r="S162" s="437"/>
      <c r="T162" s="455"/>
      <c r="U162" s="1259" t="s">
        <v>30</v>
      </c>
      <c r="V162" s="1264"/>
      <c r="W162" s="139"/>
      <c r="X162" s="1270">
        <v>0</v>
      </c>
      <c r="Y162" s="1271">
        <v>0</v>
      </c>
      <c r="Z162" s="37">
        <v>0</v>
      </c>
      <c r="AA162" s="37">
        <v>0</v>
      </c>
      <c r="AB162" s="37">
        <v>0</v>
      </c>
      <c r="AC162" s="37">
        <v>0</v>
      </c>
      <c r="AD162" s="22">
        <v>0</v>
      </c>
      <c r="AE162" s="22">
        <v>0</v>
      </c>
      <c r="AF162" s="157"/>
      <c r="AI162" s="455"/>
      <c r="AJ162" s="1259" t="s">
        <v>30</v>
      </c>
      <c r="AK162" s="1264"/>
      <c r="AL162" s="139"/>
      <c r="AM162" s="1270">
        <v>0</v>
      </c>
      <c r="AN162" s="1271">
        <v>0</v>
      </c>
      <c r="AO162" s="37">
        <v>0</v>
      </c>
      <c r="AP162" s="37">
        <v>0</v>
      </c>
      <c r="AQ162" s="37">
        <v>0</v>
      </c>
      <c r="AR162" s="37">
        <v>0</v>
      </c>
      <c r="AS162" s="22">
        <v>0</v>
      </c>
      <c r="AT162" s="22">
        <v>0</v>
      </c>
      <c r="AU162" s="593">
        <v>0</v>
      </c>
    </row>
    <row r="163" spans="1:47" s="43" customFormat="1" ht="15.75">
      <c r="A163" s="1243" t="s">
        <v>5732</v>
      </c>
      <c r="B163" s="1223">
        <v>0</v>
      </c>
      <c r="C163" s="1223">
        <v>0</v>
      </c>
      <c r="D163" s="190"/>
      <c r="E163" s="455"/>
      <c r="F163" s="1259" t="s">
        <v>3274</v>
      </c>
      <c r="G163" s="3291"/>
      <c r="H163" s="139"/>
      <c r="I163" s="1269">
        <v>0</v>
      </c>
      <c r="J163" s="1261"/>
      <c r="K163" s="1262"/>
      <c r="L163" s="1262"/>
      <c r="M163" s="1262"/>
      <c r="N163" s="1262"/>
      <c r="O163" s="1263"/>
      <c r="P163" s="341">
        <v>0</v>
      </c>
      <c r="Q163" s="340"/>
      <c r="R163" s="437"/>
      <c r="S163" s="437"/>
      <c r="T163" s="455"/>
      <c r="U163" s="1259" t="s">
        <v>3274</v>
      </c>
      <c r="V163" s="1264"/>
      <c r="W163" s="139"/>
      <c r="X163" s="1270">
        <v>0</v>
      </c>
      <c r="Y163" s="1271">
        <v>0</v>
      </c>
      <c r="Z163" s="37">
        <v>0</v>
      </c>
      <c r="AA163" s="37">
        <v>0</v>
      </c>
      <c r="AB163" s="37">
        <v>0</v>
      </c>
      <c r="AC163" s="37">
        <v>0</v>
      </c>
      <c r="AD163" s="22">
        <v>0</v>
      </c>
      <c r="AE163" s="22">
        <v>0</v>
      </c>
      <c r="AF163" s="157"/>
      <c r="AI163" s="455"/>
      <c r="AJ163" s="1259" t="s">
        <v>3274</v>
      </c>
      <c r="AK163" s="1264"/>
      <c r="AL163" s="139"/>
      <c r="AM163" s="1270">
        <v>0</v>
      </c>
      <c r="AN163" s="1271">
        <v>0</v>
      </c>
      <c r="AO163" s="37">
        <v>0</v>
      </c>
      <c r="AP163" s="37">
        <v>0</v>
      </c>
      <c r="AQ163" s="37">
        <v>0</v>
      </c>
      <c r="AR163" s="37">
        <v>0</v>
      </c>
      <c r="AS163" s="22">
        <v>0</v>
      </c>
      <c r="AT163" s="22">
        <v>0</v>
      </c>
      <c r="AU163" s="593">
        <v>0</v>
      </c>
    </row>
    <row r="164" spans="1:47" s="43" customFormat="1" ht="15.75">
      <c r="A164" s="1243" t="s">
        <v>5732</v>
      </c>
      <c r="B164" s="1223">
        <v>0</v>
      </c>
      <c r="C164" s="1223">
        <v>0</v>
      </c>
      <c r="D164" s="190"/>
      <c r="E164" s="455"/>
      <c r="F164" s="1259" t="s">
        <v>107</v>
      </c>
      <c r="G164" s="3291"/>
      <c r="H164" s="139"/>
      <c r="I164" s="1269">
        <v>0</v>
      </c>
      <c r="J164" s="1261"/>
      <c r="K164" s="1262"/>
      <c r="L164" s="1262"/>
      <c r="M164" s="1262"/>
      <c r="N164" s="1262"/>
      <c r="O164" s="1263"/>
      <c r="P164" s="341">
        <v>0</v>
      </c>
      <c r="Q164" s="340"/>
      <c r="R164" s="437"/>
      <c r="S164" s="437"/>
      <c r="T164" s="455"/>
      <c r="U164" s="1259" t="s">
        <v>107</v>
      </c>
      <c r="V164" s="1264"/>
      <c r="W164" s="139"/>
      <c r="X164" s="1270">
        <v>0</v>
      </c>
      <c r="Y164" s="1271">
        <v>0</v>
      </c>
      <c r="Z164" s="37">
        <v>0</v>
      </c>
      <c r="AA164" s="37">
        <v>0</v>
      </c>
      <c r="AB164" s="37">
        <v>0</v>
      </c>
      <c r="AC164" s="37">
        <v>0</v>
      </c>
      <c r="AD164" s="22">
        <v>0</v>
      </c>
      <c r="AE164" s="22">
        <v>0</v>
      </c>
      <c r="AF164" s="157"/>
      <c r="AI164" s="455"/>
      <c r="AJ164" s="1259" t="s">
        <v>107</v>
      </c>
      <c r="AK164" s="1264"/>
      <c r="AL164" s="139"/>
      <c r="AM164" s="1270">
        <v>0</v>
      </c>
      <c r="AN164" s="1271">
        <v>0</v>
      </c>
      <c r="AO164" s="37">
        <v>0</v>
      </c>
      <c r="AP164" s="37">
        <v>0</v>
      </c>
      <c r="AQ164" s="37">
        <v>0</v>
      </c>
      <c r="AR164" s="37">
        <v>0</v>
      </c>
      <c r="AS164" s="22">
        <v>0</v>
      </c>
      <c r="AT164" s="22">
        <v>0</v>
      </c>
      <c r="AU164" s="593">
        <v>0</v>
      </c>
    </row>
    <row r="165" spans="1:47" s="43" customFormat="1" ht="15.75">
      <c r="A165" s="1243" t="s">
        <v>5732</v>
      </c>
      <c r="B165" s="1223">
        <v>0</v>
      </c>
      <c r="C165" s="1223">
        <v>0</v>
      </c>
      <c r="D165" s="190"/>
      <c r="E165" s="455"/>
      <c r="F165" s="1259">
        <v>0</v>
      </c>
      <c r="G165" s="3291"/>
      <c r="H165" s="139"/>
      <c r="I165" s="1269">
        <v>0</v>
      </c>
      <c r="J165" s="1261"/>
      <c r="K165" s="1262"/>
      <c r="L165" s="1262"/>
      <c r="M165" s="1262"/>
      <c r="N165" s="1262"/>
      <c r="O165" s="1263"/>
      <c r="P165" s="341">
        <v>0</v>
      </c>
      <c r="Q165" s="340"/>
      <c r="R165" s="437"/>
      <c r="S165" s="437"/>
      <c r="T165" s="455"/>
      <c r="U165" s="1259">
        <v>0</v>
      </c>
      <c r="V165" s="1264"/>
      <c r="W165" s="139"/>
      <c r="X165" s="1270">
        <v>0</v>
      </c>
      <c r="Y165" s="1271">
        <v>0</v>
      </c>
      <c r="Z165" s="37">
        <v>0</v>
      </c>
      <c r="AA165" s="37">
        <v>0</v>
      </c>
      <c r="AB165" s="37">
        <v>0</v>
      </c>
      <c r="AC165" s="37">
        <v>0</v>
      </c>
      <c r="AD165" s="22">
        <v>0</v>
      </c>
      <c r="AE165" s="22">
        <v>0</v>
      </c>
      <c r="AF165" s="157"/>
      <c r="AI165" s="455"/>
      <c r="AJ165" s="1259">
        <v>0</v>
      </c>
      <c r="AK165" s="1264"/>
      <c r="AL165" s="139"/>
      <c r="AM165" s="1270">
        <v>0</v>
      </c>
      <c r="AN165" s="1271">
        <v>0</v>
      </c>
      <c r="AO165" s="37">
        <v>0</v>
      </c>
      <c r="AP165" s="37">
        <v>0</v>
      </c>
      <c r="AQ165" s="37">
        <v>0</v>
      </c>
      <c r="AR165" s="37">
        <v>0</v>
      </c>
      <c r="AS165" s="22">
        <v>0</v>
      </c>
      <c r="AT165" s="22">
        <v>0</v>
      </c>
      <c r="AU165" s="593">
        <v>0</v>
      </c>
    </row>
    <row r="166" spans="1:47" s="43" customFormat="1" ht="15.75">
      <c r="A166" s="1243" t="s">
        <v>5732</v>
      </c>
      <c r="B166" s="1223">
        <v>0</v>
      </c>
      <c r="C166" s="1223">
        <v>0</v>
      </c>
      <c r="D166" s="190"/>
      <c r="E166" s="455"/>
      <c r="F166" s="1259">
        <v>0</v>
      </c>
      <c r="G166" s="3291"/>
      <c r="H166" s="139"/>
      <c r="I166" s="1269">
        <v>0</v>
      </c>
      <c r="J166" s="1261"/>
      <c r="K166" s="1262"/>
      <c r="L166" s="1262"/>
      <c r="M166" s="1262"/>
      <c r="N166" s="1262"/>
      <c r="O166" s="1263"/>
      <c r="P166" s="341">
        <v>0</v>
      </c>
      <c r="Q166" s="340"/>
      <c r="R166" s="437"/>
      <c r="S166" s="437"/>
      <c r="T166" s="455"/>
      <c r="U166" s="1259">
        <v>0</v>
      </c>
      <c r="V166" s="1264"/>
      <c r="W166" s="139"/>
      <c r="X166" s="1270">
        <v>0</v>
      </c>
      <c r="Y166" s="1271">
        <v>0</v>
      </c>
      <c r="Z166" s="37">
        <v>0</v>
      </c>
      <c r="AA166" s="37">
        <v>0</v>
      </c>
      <c r="AB166" s="37">
        <v>0</v>
      </c>
      <c r="AC166" s="37">
        <v>0</v>
      </c>
      <c r="AD166" s="22">
        <v>0</v>
      </c>
      <c r="AE166" s="22">
        <v>0</v>
      </c>
      <c r="AF166" s="157"/>
      <c r="AI166" s="455"/>
      <c r="AJ166" s="1259">
        <v>0</v>
      </c>
      <c r="AK166" s="1264"/>
      <c r="AL166" s="139"/>
      <c r="AM166" s="1270">
        <v>0</v>
      </c>
      <c r="AN166" s="1271">
        <v>0</v>
      </c>
      <c r="AO166" s="37">
        <v>0</v>
      </c>
      <c r="AP166" s="37">
        <v>0</v>
      </c>
      <c r="AQ166" s="37">
        <v>0</v>
      </c>
      <c r="AR166" s="37">
        <v>0</v>
      </c>
      <c r="AS166" s="22">
        <v>0</v>
      </c>
      <c r="AT166" s="22">
        <v>0</v>
      </c>
      <c r="AU166" s="593">
        <v>0</v>
      </c>
    </row>
    <row r="167" spans="1:47" s="43" customFormat="1" ht="15.75">
      <c r="A167" s="1243" t="s">
        <v>5732</v>
      </c>
      <c r="B167" s="1223">
        <v>0</v>
      </c>
      <c r="C167" s="1223">
        <v>0</v>
      </c>
      <c r="D167" s="190"/>
      <c r="E167" s="455"/>
      <c r="F167" s="1259">
        <v>0</v>
      </c>
      <c r="G167" s="3291"/>
      <c r="H167" s="139"/>
      <c r="I167" s="1269">
        <v>0</v>
      </c>
      <c r="J167" s="1261"/>
      <c r="K167" s="1262"/>
      <c r="L167" s="1262"/>
      <c r="M167" s="1262"/>
      <c r="N167" s="1262"/>
      <c r="O167" s="1263"/>
      <c r="P167" s="341">
        <v>0</v>
      </c>
      <c r="Q167" s="340"/>
      <c r="R167" s="437"/>
      <c r="S167" s="437"/>
      <c r="T167" s="455"/>
      <c r="U167" s="1259">
        <v>0</v>
      </c>
      <c r="V167" s="1264"/>
      <c r="W167" s="139"/>
      <c r="X167" s="1270">
        <v>0</v>
      </c>
      <c r="Y167" s="1271">
        <v>0</v>
      </c>
      <c r="Z167" s="37">
        <v>0</v>
      </c>
      <c r="AA167" s="37">
        <v>0</v>
      </c>
      <c r="AB167" s="37">
        <v>0</v>
      </c>
      <c r="AC167" s="37">
        <v>0</v>
      </c>
      <c r="AD167" s="22">
        <v>0</v>
      </c>
      <c r="AE167" s="22">
        <v>0</v>
      </c>
      <c r="AF167" s="157"/>
      <c r="AI167" s="455"/>
      <c r="AJ167" s="1259">
        <v>0</v>
      </c>
      <c r="AK167" s="1264"/>
      <c r="AL167" s="139"/>
      <c r="AM167" s="1270">
        <v>0</v>
      </c>
      <c r="AN167" s="1271">
        <v>0</v>
      </c>
      <c r="AO167" s="37">
        <v>0</v>
      </c>
      <c r="AP167" s="37">
        <v>0</v>
      </c>
      <c r="AQ167" s="37">
        <v>0</v>
      </c>
      <c r="AR167" s="37">
        <v>0</v>
      </c>
      <c r="AS167" s="22">
        <v>0</v>
      </c>
      <c r="AT167" s="22">
        <v>0</v>
      </c>
      <c r="AU167" s="593">
        <v>0</v>
      </c>
    </row>
    <row r="168" spans="1:47" s="43" customFormat="1" ht="15.75">
      <c r="A168" s="1243" t="s">
        <v>5732</v>
      </c>
      <c r="B168" s="1223">
        <v>0</v>
      </c>
      <c r="C168" s="1223">
        <v>0</v>
      </c>
      <c r="D168" s="190"/>
      <c r="E168" s="455"/>
      <c r="F168" s="1259">
        <v>0</v>
      </c>
      <c r="G168" s="3291"/>
      <c r="H168" s="139"/>
      <c r="I168" s="1269">
        <v>0</v>
      </c>
      <c r="J168" s="1261"/>
      <c r="K168" s="1262"/>
      <c r="L168" s="1262"/>
      <c r="M168" s="1262"/>
      <c r="N168" s="1262"/>
      <c r="O168" s="1263"/>
      <c r="P168" s="341">
        <v>0</v>
      </c>
      <c r="Q168" s="340"/>
      <c r="R168" s="437"/>
      <c r="S168" s="437"/>
      <c r="T168" s="455"/>
      <c r="U168" s="1259">
        <v>0</v>
      </c>
      <c r="V168" s="1264"/>
      <c r="W168" s="139"/>
      <c r="X168" s="1270">
        <v>0</v>
      </c>
      <c r="Y168" s="1271">
        <v>0</v>
      </c>
      <c r="Z168" s="37">
        <v>0</v>
      </c>
      <c r="AA168" s="37">
        <v>0</v>
      </c>
      <c r="AB168" s="37">
        <v>0</v>
      </c>
      <c r="AC168" s="37">
        <v>0</v>
      </c>
      <c r="AD168" s="22">
        <v>0</v>
      </c>
      <c r="AE168" s="22">
        <v>0</v>
      </c>
      <c r="AF168" s="157"/>
      <c r="AI168" s="455"/>
      <c r="AJ168" s="1259">
        <v>0</v>
      </c>
      <c r="AK168" s="1264"/>
      <c r="AL168" s="139"/>
      <c r="AM168" s="1270">
        <v>0</v>
      </c>
      <c r="AN168" s="1271">
        <v>0</v>
      </c>
      <c r="AO168" s="37">
        <v>0</v>
      </c>
      <c r="AP168" s="37">
        <v>0</v>
      </c>
      <c r="AQ168" s="37">
        <v>0</v>
      </c>
      <c r="AR168" s="37">
        <v>0</v>
      </c>
      <c r="AS168" s="22">
        <v>0</v>
      </c>
      <c r="AT168" s="22">
        <v>0</v>
      </c>
      <c r="AU168" s="593">
        <v>0</v>
      </c>
    </row>
    <row r="169" spans="1:47" s="43" customFormat="1" ht="15.75">
      <c r="A169" s="1243" t="s">
        <v>5732</v>
      </c>
      <c r="B169" s="1223">
        <v>0</v>
      </c>
      <c r="C169" s="1223">
        <v>0</v>
      </c>
      <c r="D169" s="190"/>
      <c r="E169" s="455"/>
      <c r="F169" s="1259">
        <v>0</v>
      </c>
      <c r="G169" s="3291"/>
      <c r="H169" s="139"/>
      <c r="I169" s="1269">
        <v>0</v>
      </c>
      <c r="J169" s="1261"/>
      <c r="K169" s="1262"/>
      <c r="L169" s="1262"/>
      <c r="M169" s="1262"/>
      <c r="N169" s="1262"/>
      <c r="O169" s="1263"/>
      <c r="P169" s="341">
        <v>0</v>
      </c>
      <c r="Q169" s="340"/>
      <c r="R169" s="437"/>
      <c r="S169" s="437"/>
      <c r="T169" s="455"/>
      <c r="U169" s="1259">
        <v>0</v>
      </c>
      <c r="V169" s="1264"/>
      <c r="W169" s="139"/>
      <c r="X169" s="1270">
        <v>0</v>
      </c>
      <c r="Y169" s="1271">
        <v>0</v>
      </c>
      <c r="Z169" s="37">
        <v>0</v>
      </c>
      <c r="AA169" s="37">
        <v>0</v>
      </c>
      <c r="AB169" s="37">
        <v>0</v>
      </c>
      <c r="AC169" s="37">
        <v>0</v>
      </c>
      <c r="AD169" s="22">
        <v>0</v>
      </c>
      <c r="AE169" s="22">
        <v>0</v>
      </c>
      <c r="AF169" s="157"/>
      <c r="AI169" s="455"/>
      <c r="AJ169" s="1259">
        <v>0</v>
      </c>
      <c r="AK169" s="1264"/>
      <c r="AL169" s="139"/>
      <c r="AM169" s="1270">
        <v>0</v>
      </c>
      <c r="AN169" s="1271">
        <v>0</v>
      </c>
      <c r="AO169" s="37">
        <v>0</v>
      </c>
      <c r="AP169" s="37">
        <v>0</v>
      </c>
      <c r="AQ169" s="37">
        <v>0</v>
      </c>
      <c r="AR169" s="37">
        <v>0</v>
      </c>
      <c r="AS169" s="22">
        <v>0</v>
      </c>
      <c r="AT169" s="22">
        <v>0</v>
      </c>
      <c r="AU169" s="593">
        <v>0</v>
      </c>
    </row>
    <row r="170" spans="1:47" s="43" customFormat="1" ht="15.75">
      <c r="A170" s="1243" t="s">
        <v>5732</v>
      </c>
      <c r="B170" s="1223">
        <v>0</v>
      </c>
      <c r="C170" s="1223">
        <v>0</v>
      </c>
      <c r="D170" s="190"/>
      <c r="E170" s="455"/>
      <c r="F170" s="1259"/>
      <c r="G170" s="3291"/>
      <c r="H170" s="139" t="s">
        <v>2843</v>
      </c>
      <c r="I170" s="1273">
        <v>0</v>
      </c>
      <c r="J170" s="1274"/>
      <c r="K170" s="1275">
        <v>1</v>
      </c>
      <c r="L170" s="1276"/>
      <c r="M170" s="1276"/>
      <c r="N170" s="1276"/>
      <c r="O170" s="1277"/>
      <c r="P170" s="1278">
        <v>1</v>
      </c>
      <c r="Q170" s="340"/>
      <c r="R170" s="437"/>
      <c r="S170" s="437"/>
      <c r="T170" s="455"/>
      <c r="U170" s="1259"/>
      <c r="V170" s="1264"/>
      <c r="W170" s="139" t="s">
        <v>2843</v>
      </c>
      <c r="X170" s="1279">
        <v>0</v>
      </c>
      <c r="Y170" s="1282">
        <v>0</v>
      </c>
      <c r="Z170" s="1280">
        <v>0</v>
      </c>
      <c r="AA170" s="1280">
        <v>0</v>
      </c>
      <c r="AB170" s="1280">
        <v>0</v>
      </c>
      <c r="AC170" s="1280">
        <v>0</v>
      </c>
      <c r="AD170" s="1281">
        <v>0</v>
      </c>
      <c r="AE170" s="1281">
        <v>0</v>
      </c>
      <c r="AF170" s="157"/>
      <c r="AI170" s="455"/>
      <c r="AJ170" s="1259"/>
      <c r="AK170" s="1264"/>
      <c r="AL170" s="139" t="s">
        <v>2843</v>
      </c>
      <c r="AM170" s="1279">
        <v>0</v>
      </c>
      <c r="AN170" s="1282">
        <v>0</v>
      </c>
      <c r="AO170" s="1280">
        <v>0</v>
      </c>
      <c r="AP170" s="1280">
        <v>0</v>
      </c>
      <c r="AQ170" s="1280">
        <v>0</v>
      </c>
      <c r="AR170" s="1280">
        <v>0</v>
      </c>
      <c r="AS170" s="1281">
        <v>0</v>
      </c>
      <c r="AT170" s="1281">
        <v>0</v>
      </c>
      <c r="AU170" s="593">
        <v>0</v>
      </c>
    </row>
    <row r="171" spans="1:47" s="43" customFormat="1" ht="15.75">
      <c r="A171" s="1243" t="s">
        <v>5732</v>
      </c>
      <c r="B171" s="1223">
        <v>0</v>
      </c>
      <c r="C171" s="1223">
        <v>0</v>
      </c>
      <c r="D171" s="190"/>
      <c r="E171" s="455"/>
      <c r="F171" s="1259"/>
      <c r="G171" s="3291"/>
      <c r="H171" s="139"/>
      <c r="I171" s="1269"/>
      <c r="J171" s="344"/>
      <c r="K171" s="345"/>
      <c r="L171" s="345"/>
      <c r="M171" s="345"/>
      <c r="N171" s="345"/>
      <c r="O171" s="144"/>
      <c r="P171" s="341"/>
      <c r="Q171" s="340"/>
      <c r="R171" s="437"/>
      <c r="S171" s="437"/>
      <c r="T171" s="455"/>
      <c r="U171" s="1259"/>
      <c r="V171" s="1264"/>
      <c r="W171" s="139"/>
      <c r="X171" s="1270"/>
      <c r="Y171" s="1271"/>
      <c r="Z171" s="37"/>
      <c r="AA171" s="37"/>
      <c r="AB171" s="37"/>
      <c r="AC171" s="37"/>
      <c r="AD171" s="22"/>
      <c r="AE171" s="22"/>
      <c r="AF171" s="157"/>
      <c r="AI171" s="455"/>
      <c r="AJ171" s="1259"/>
      <c r="AK171" s="1264"/>
      <c r="AL171" s="139"/>
      <c r="AM171" s="1270">
        <v>0</v>
      </c>
      <c r="AN171" s="1271"/>
      <c r="AO171" s="37"/>
      <c r="AP171" s="37"/>
      <c r="AQ171" s="37"/>
      <c r="AR171" s="37"/>
      <c r="AS171" s="22"/>
      <c r="AT171" s="22"/>
      <c r="AU171" s="593">
        <v>0</v>
      </c>
    </row>
    <row r="172" spans="1:47" s="43" customFormat="1" ht="15.75">
      <c r="A172" s="1243" t="s">
        <v>3286</v>
      </c>
      <c r="B172" s="1223">
        <v>0</v>
      </c>
      <c r="C172" s="1223">
        <v>0</v>
      </c>
      <c r="D172" s="190"/>
      <c r="E172" s="455"/>
      <c r="F172" s="1259"/>
      <c r="G172" s="3291"/>
      <c r="H172" s="139"/>
      <c r="I172" s="1269"/>
      <c r="J172" s="344"/>
      <c r="K172" s="345"/>
      <c r="L172" s="345"/>
      <c r="M172" s="345"/>
      <c r="N172" s="345"/>
      <c r="O172" s="144"/>
      <c r="P172" s="341"/>
      <c r="Q172" s="340"/>
      <c r="R172" s="437"/>
      <c r="S172" s="437"/>
      <c r="T172" s="455"/>
      <c r="U172" s="1259"/>
      <c r="V172" s="1264"/>
      <c r="W172" s="139"/>
      <c r="X172" s="1270"/>
      <c r="Y172" s="1271"/>
      <c r="Z172" s="37"/>
      <c r="AA172" s="37"/>
      <c r="AB172" s="37"/>
      <c r="AC172" s="37"/>
      <c r="AD172" s="22"/>
      <c r="AE172" s="22"/>
      <c r="AF172" s="157"/>
      <c r="AI172" s="455"/>
      <c r="AJ172" s="1259"/>
      <c r="AK172" s="1264"/>
      <c r="AL172" s="139"/>
      <c r="AM172" s="1270">
        <v>0</v>
      </c>
      <c r="AN172" s="1271"/>
      <c r="AO172" s="37"/>
      <c r="AP172" s="37"/>
      <c r="AQ172" s="37"/>
      <c r="AR172" s="37"/>
      <c r="AS172" s="22"/>
      <c r="AT172" s="22"/>
      <c r="AU172" s="593">
        <v>0</v>
      </c>
    </row>
    <row r="173" spans="1:47" s="43" customFormat="1" ht="15.75">
      <c r="A173" s="1243" t="s">
        <v>3286</v>
      </c>
      <c r="B173" s="1223">
        <v>0</v>
      </c>
      <c r="C173" s="1223">
        <v>0</v>
      </c>
      <c r="D173" s="190"/>
      <c r="E173" s="455" t="s">
        <v>2115</v>
      </c>
      <c r="F173" s="1259"/>
      <c r="G173" s="3291"/>
      <c r="H173" s="139"/>
      <c r="I173" s="1269"/>
      <c r="J173" s="344"/>
      <c r="K173" s="345"/>
      <c r="L173" s="345"/>
      <c r="M173" s="345"/>
      <c r="N173" s="345"/>
      <c r="O173" s="144"/>
      <c r="P173" s="341"/>
      <c r="Q173" s="340"/>
      <c r="R173" s="437"/>
      <c r="S173" s="437"/>
      <c r="T173" s="455" t="s">
        <v>2115</v>
      </c>
      <c r="U173" s="1259"/>
      <c r="V173" s="1264"/>
      <c r="W173" s="139"/>
      <c r="X173" s="1270"/>
      <c r="Y173" s="1271"/>
      <c r="Z173" s="37"/>
      <c r="AA173" s="37"/>
      <c r="AB173" s="37"/>
      <c r="AC173" s="37"/>
      <c r="AD173" s="22"/>
      <c r="AE173" s="22"/>
      <c r="AF173" s="157"/>
      <c r="AI173" s="455" t="s">
        <v>2115</v>
      </c>
      <c r="AJ173" s="1259"/>
      <c r="AK173" s="1264"/>
      <c r="AL173" s="139"/>
      <c r="AM173" s="1270">
        <v>0</v>
      </c>
      <c r="AN173" s="1271"/>
      <c r="AO173" s="37"/>
      <c r="AP173" s="37"/>
      <c r="AQ173" s="37"/>
      <c r="AR173" s="37"/>
      <c r="AS173" s="22"/>
      <c r="AT173" s="22"/>
      <c r="AU173" s="593">
        <v>0</v>
      </c>
    </row>
    <row r="174" spans="1:47" s="43" customFormat="1" ht="15.75">
      <c r="A174" s="1243" t="s">
        <v>5732</v>
      </c>
      <c r="B174" s="1223">
        <v>0</v>
      </c>
      <c r="C174" s="1223">
        <v>0</v>
      </c>
      <c r="D174" s="190"/>
      <c r="E174" s="455"/>
      <c r="F174" s="1259" t="s">
        <v>131</v>
      </c>
      <c r="G174" s="3291"/>
      <c r="H174" s="139"/>
      <c r="I174" s="1269">
        <v>0</v>
      </c>
      <c r="J174" s="1261"/>
      <c r="K174" s="1262"/>
      <c r="L174" s="1262"/>
      <c r="M174" s="1262"/>
      <c r="N174" s="1262"/>
      <c r="O174" s="1263"/>
      <c r="P174" s="341">
        <v>0</v>
      </c>
      <c r="Q174" s="340"/>
      <c r="R174" s="437"/>
      <c r="S174" s="437"/>
      <c r="T174" s="455"/>
      <c r="U174" s="1259" t="s">
        <v>131</v>
      </c>
      <c r="V174" s="1264"/>
      <c r="W174" s="139"/>
      <c r="X174" s="1270">
        <v>0</v>
      </c>
      <c r="Y174" s="1271">
        <v>0</v>
      </c>
      <c r="Z174" s="37">
        <v>0</v>
      </c>
      <c r="AA174" s="37">
        <v>0</v>
      </c>
      <c r="AB174" s="37">
        <v>0</v>
      </c>
      <c r="AC174" s="37">
        <v>0</v>
      </c>
      <c r="AD174" s="22">
        <v>0</v>
      </c>
      <c r="AE174" s="22">
        <v>0</v>
      </c>
      <c r="AF174" s="157"/>
      <c r="AI174" s="455"/>
      <c r="AJ174" s="1259" t="s">
        <v>131</v>
      </c>
      <c r="AK174" s="1264"/>
      <c r="AL174" s="139"/>
      <c r="AM174" s="1270">
        <v>0</v>
      </c>
      <c r="AN174" s="1271">
        <v>0</v>
      </c>
      <c r="AO174" s="37">
        <v>0</v>
      </c>
      <c r="AP174" s="37">
        <v>0</v>
      </c>
      <c r="AQ174" s="37">
        <v>0</v>
      </c>
      <c r="AR174" s="37">
        <v>0</v>
      </c>
      <c r="AS174" s="22">
        <v>0</v>
      </c>
      <c r="AT174" s="22">
        <v>0</v>
      </c>
      <c r="AU174" s="593">
        <v>0</v>
      </c>
    </row>
    <row r="175" spans="1:47" s="43" customFormat="1" ht="15.75">
      <c r="A175" s="1243" t="s">
        <v>5732</v>
      </c>
      <c r="B175" s="1223">
        <v>0</v>
      </c>
      <c r="C175" s="1223">
        <v>0</v>
      </c>
      <c r="D175" s="190"/>
      <c r="E175" s="455"/>
      <c r="F175" s="1259" t="s">
        <v>2139</v>
      </c>
      <c r="G175" s="3291"/>
      <c r="H175" s="139"/>
      <c r="I175" s="1269">
        <v>0</v>
      </c>
      <c r="J175" s="1261"/>
      <c r="K175" s="1262"/>
      <c r="L175" s="1262"/>
      <c r="M175" s="1262"/>
      <c r="N175" s="1262"/>
      <c r="O175" s="1263"/>
      <c r="P175" s="341">
        <v>0</v>
      </c>
      <c r="Q175" s="340"/>
      <c r="R175" s="437"/>
      <c r="S175" s="437"/>
      <c r="T175" s="455"/>
      <c r="U175" s="1259" t="s">
        <v>2139</v>
      </c>
      <c r="V175" s="1264"/>
      <c r="W175" s="139"/>
      <c r="X175" s="1270">
        <v>0</v>
      </c>
      <c r="Y175" s="1271">
        <v>0</v>
      </c>
      <c r="Z175" s="37">
        <v>0</v>
      </c>
      <c r="AA175" s="37">
        <v>0</v>
      </c>
      <c r="AB175" s="37">
        <v>0</v>
      </c>
      <c r="AC175" s="37">
        <v>0</v>
      </c>
      <c r="AD175" s="22">
        <v>0</v>
      </c>
      <c r="AE175" s="22">
        <v>0</v>
      </c>
      <c r="AF175" s="157"/>
      <c r="AI175" s="455"/>
      <c r="AJ175" s="1259" t="s">
        <v>2139</v>
      </c>
      <c r="AK175" s="1264"/>
      <c r="AL175" s="139"/>
      <c r="AM175" s="1270">
        <v>0</v>
      </c>
      <c r="AN175" s="1271">
        <v>0</v>
      </c>
      <c r="AO175" s="37">
        <v>0</v>
      </c>
      <c r="AP175" s="37">
        <v>0</v>
      </c>
      <c r="AQ175" s="37">
        <v>0</v>
      </c>
      <c r="AR175" s="37">
        <v>0</v>
      </c>
      <c r="AS175" s="22">
        <v>0</v>
      </c>
      <c r="AT175" s="22">
        <v>0</v>
      </c>
      <c r="AU175" s="593">
        <v>0</v>
      </c>
    </row>
    <row r="176" spans="1:47" s="43" customFormat="1" ht="15.75">
      <c r="A176" s="1243" t="s">
        <v>5732</v>
      </c>
      <c r="B176" s="1223">
        <v>0</v>
      </c>
      <c r="C176" s="1223">
        <v>0</v>
      </c>
      <c r="D176" s="190"/>
      <c r="E176" s="455"/>
      <c r="F176" s="1259" t="s">
        <v>107</v>
      </c>
      <c r="G176" s="3291"/>
      <c r="H176" s="139"/>
      <c r="I176" s="1269">
        <v>0</v>
      </c>
      <c r="J176" s="1261"/>
      <c r="K176" s="1262"/>
      <c r="L176" s="1262"/>
      <c r="M176" s="1262"/>
      <c r="N176" s="1262"/>
      <c r="O176" s="1263"/>
      <c r="P176" s="341">
        <v>0</v>
      </c>
      <c r="Q176" s="340"/>
      <c r="R176" s="437"/>
      <c r="S176" s="437"/>
      <c r="T176" s="455"/>
      <c r="U176" s="1259" t="s">
        <v>107</v>
      </c>
      <c r="V176" s="1264"/>
      <c r="W176" s="139"/>
      <c r="X176" s="1270">
        <v>0</v>
      </c>
      <c r="Y176" s="1271">
        <v>0</v>
      </c>
      <c r="Z176" s="37">
        <v>0</v>
      </c>
      <c r="AA176" s="37">
        <v>0</v>
      </c>
      <c r="AB176" s="37">
        <v>0</v>
      </c>
      <c r="AC176" s="37">
        <v>0</v>
      </c>
      <c r="AD176" s="22">
        <v>0</v>
      </c>
      <c r="AE176" s="22">
        <v>0</v>
      </c>
      <c r="AF176" s="157"/>
      <c r="AI176" s="455"/>
      <c r="AJ176" s="1259" t="s">
        <v>107</v>
      </c>
      <c r="AK176" s="1264"/>
      <c r="AL176" s="139"/>
      <c r="AM176" s="1270">
        <v>0</v>
      </c>
      <c r="AN176" s="1271">
        <v>0</v>
      </c>
      <c r="AO176" s="37">
        <v>0</v>
      </c>
      <c r="AP176" s="37">
        <v>0</v>
      </c>
      <c r="AQ176" s="37">
        <v>0</v>
      </c>
      <c r="AR176" s="37">
        <v>0</v>
      </c>
      <c r="AS176" s="22">
        <v>0</v>
      </c>
      <c r="AT176" s="22">
        <v>0</v>
      </c>
      <c r="AU176" s="593">
        <v>0</v>
      </c>
    </row>
    <row r="177" spans="1:47" s="43" customFormat="1" ht="15.75">
      <c r="A177" s="1243" t="s">
        <v>5732</v>
      </c>
      <c r="B177" s="1223">
        <v>0</v>
      </c>
      <c r="C177" s="1223">
        <v>0</v>
      </c>
      <c r="D177" s="190"/>
      <c r="E177" s="455"/>
      <c r="F177" s="1259">
        <v>0</v>
      </c>
      <c r="G177" s="3291"/>
      <c r="H177" s="139"/>
      <c r="I177" s="1269">
        <v>0</v>
      </c>
      <c r="J177" s="1261"/>
      <c r="K177" s="1262"/>
      <c r="L177" s="1262"/>
      <c r="M177" s="1262"/>
      <c r="N177" s="1262"/>
      <c r="O177" s="1263"/>
      <c r="P177" s="341">
        <v>0</v>
      </c>
      <c r="Q177" s="340"/>
      <c r="R177" s="437"/>
      <c r="S177" s="437"/>
      <c r="T177" s="455"/>
      <c r="U177" s="1259">
        <v>0</v>
      </c>
      <c r="V177" s="1264"/>
      <c r="W177" s="139"/>
      <c r="X177" s="1270">
        <v>0</v>
      </c>
      <c r="Y177" s="1271">
        <v>0</v>
      </c>
      <c r="Z177" s="37">
        <v>0</v>
      </c>
      <c r="AA177" s="37">
        <v>0</v>
      </c>
      <c r="AB177" s="37">
        <v>0</v>
      </c>
      <c r="AC177" s="37">
        <v>0</v>
      </c>
      <c r="AD177" s="22">
        <v>0</v>
      </c>
      <c r="AE177" s="22">
        <v>0</v>
      </c>
      <c r="AF177" s="157"/>
      <c r="AI177" s="455"/>
      <c r="AJ177" s="1259">
        <v>0</v>
      </c>
      <c r="AK177" s="1264"/>
      <c r="AL177" s="139"/>
      <c r="AM177" s="1270">
        <v>0</v>
      </c>
      <c r="AN177" s="1271">
        <v>0</v>
      </c>
      <c r="AO177" s="37">
        <v>0</v>
      </c>
      <c r="AP177" s="37">
        <v>0</v>
      </c>
      <c r="AQ177" s="37">
        <v>0</v>
      </c>
      <c r="AR177" s="37">
        <v>0</v>
      </c>
      <c r="AS177" s="22">
        <v>0</v>
      </c>
      <c r="AT177" s="22">
        <v>0</v>
      </c>
      <c r="AU177" s="593">
        <v>0</v>
      </c>
    </row>
    <row r="178" spans="1:47" s="43" customFormat="1" ht="15.75">
      <c r="A178" s="1243" t="s">
        <v>5732</v>
      </c>
      <c r="B178" s="1223">
        <v>0</v>
      </c>
      <c r="C178" s="1223">
        <v>0</v>
      </c>
      <c r="D178" s="190"/>
      <c r="E178" s="455"/>
      <c r="F178" s="1259">
        <v>0</v>
      </c>
      <c r="G178" s="3291"/>
      <c r="H178" s="139"/>
      <c r="I178" s="1269">
        <v>0</v>
      </c>
      <c r="J178" s="1261"/>
      <c r="K178" s="1262"/>
      <c r="L178" s="1262"/>
      <c r="M178" s="1262"/>
      <c r="N178" s="1262"/>
      <c r="O178" s="1263"/>
      <c r="P178" s="341">
        <v>0</v>
      </c>
      <c r="Q178" s="340"/>
      <c r="R178" s="437"/>
      <c r="S178" s="437"/>
      <c r="T178" s="455"/>
      <c r="U178" s="1259">
        <v>0</v>
      </c>
      <c r="V178" s="1264"/>
      <c r="W178" s="139"/>
      <c r="X178" s="1270">
        <v>0</v>
      </c>
      <c r="Y178" s="1271">
        <v>0</v>
      </c>
      <c r="Z178" s="37">
        <v>0</v>
      </c>
      <c r="AA178" s="37">
        <v>0</v>
      </c>
      <c r="AB178" s="37">
        <v>0</v>
      </c>
      <c r="AC178" s="37">
        <v>0</v>
      </c>
      <c r="AD178" s="22">
        <v>0</v>
      </c>
      <c r="AE178" s="22">
        <v>0</v>
      </c>
      <c r="AF178" s="157"/>
      <c r="AI178" s="455"/>
      <c r="AJ178" s="1259">
        <v>0</v>
      </c>
      <c r="AK178" s="1264"/>
      <c r="AL178" s="139"/>
      <c r="AM178" s="1270">
        <v>0</v>
      </c>
      <c r="AN178" s="1271">
        <v>0</v>
      </c>
      <c r="AO178" s="37">
        <v>0</v>
      </c>
      <c r="AP178" s="37">
        <v>0</v>
      </c>
      <c r="AQ178" s="37">
        <v>0</v>
      </c>
      <c r="AR178" s="37">
        <v>0</v>
      </c>
      <c r="AS178" s="22">
        <v>0</v>
      </c>
      <c r="AT178" s="22">
        <v>0</v>
      </c>
      <c r="AU178" s="593">
        <v>0</v>
      </c>
    </row>
    <row r="179" spans="1:47" s="43" customFormat="1" ht="15.75">
      <c r="A179" s="1243" t="s">
        <v>5732</v>
      </c>
      <c r="B179" s="1223">
        <v>0</v>
      </c>
      <c r="C179" s="1223">
        <v>0</v>
      </c>
      <c r="D179" s="190"/>
      <c r="E179" s="455"/>
      <c r="F179" s="1259">
        <v>0</v>
      </c>
      <c r="G179" s="3291"/>
      <c r="H179" s="139"/>
      <c r="I179" s="1269">
        <v>0</v>
      </c>
      <c r="J179" s="1261"/>
      <c r="K179" s="1262"/>
      <c r="L179" s="1262"/>
      <c r="M179" s="1262"/>
      <c r="N179" s="1262"/>
      <c r="O179" s="1263"/>
      <c r="P179" s="341">
        <v>0</v>
      </c>
      <c r="Q179" s="340"/>
      <c r="R179" s="437"/>
      <c r="S179" s="437"/>
      <c r="T179" s="455"/>
      <c r="U179" s="1259">
        <v>0</v>
      </c>
      <c r="V179" s="1264"/>
      <c r="W179" s="139"/>
      <c r="X179" s="1270">
        <v>0</v>
      </c>
      <c r="Y179" s="1271">
        <v>0</v>
      </c>
      <c r="Z179" s="37">
        <v>0</v>
      </c>
      <c r="AA179" s="37">
        <v>0</v>
      </c>
      <c r="AB179" s="37">
        <v>0</v>
      </c>
      <c r="AC179" s="37">
        <v>0</v>
      </c>
      <c r="AD179" s="22">
        <v>0</v>
      </c>
      <c r="AE179" s="22">
        <v>0</v>
      </c>
      <c r="AF179" s="157"/>
      <c r="AI179" s="455"/>
      <c r="AJ179" s="1259">
        <v>0</v>
      </c>
      <c r="AK179" s="1264"/>
      <c r="AL179" s="139"/>
      <c r="AM179" s="1270">
        <v>0</v>
      </c>
      <c r="AN179" s="1271">
        <v>0</v>
      </c>
      <c r="AO179" s="37">
        <v>0</v>
      </c>
      <c r="AP179" s="37">
        <v>0</v>
      </c>
      <c r="AQ179" s="37">
        <v>0</v>
      </c>
      <c r="AR179" s="37">
        <v>0</v>
      </c>
      <c r="AS179" s="22">
        <v>0</v>
      </c>
      <c r="AT179" s="22">
        <v>0</v>
      </c>
      <c r="AU179" s="593">
        <v>0</v>
      </c>
    </row>
    <row r="180" spans="1:47" s="43" customFormat="1" ht="15.75">
      <c r="A180" s="1243" t="s">
        <v>5732</v>
      </c>
      <c r="B180" s="1223">
        <v>0</v>
      </c>
      <c r="C180" s="1223">
        <v>0</v>
      </c>
      <c r="D180" s="190"/>
      <c r="E180" s="455"/>
      <c r="F180" s="1259">
        <v>0</v>
      </c>
      <c r="G180" s="3291"/>
      <c r="H180" s="139"/>
      <c r="I180" s="1269">
        <v>0</v>
      </c>
      <c r="J180" s="1261"/>
      <c r="K180" s="1262"/>
      <c r="L180" s="1262"/>
      <c r="M180" s="1262"/>
      <c r="N180" s="1262"/>
      <c r="O180" s="1263"/>
      <c r="P180" s="341">
        <v>0</v>
      </c>
      <c r="Q180" s="340"/>
      <c r="R180" s="437"/>
      <c r="S180" s="437"/>
      <c r="T180" s="455"/>
      <c r="U180" s="1259">
        <v>0</v>
      </c>
      <c r="V180" s="1264"/>
      <c r="W180" s="139"/>
      <c r="X180" s="1270">
        <v>0</v>
      </c>
      <c r="Y180" s="1271">
        <v>0</v>
      </c>
      <c r="Z180" s="37">
        <v>0</v>
      </c>
      <c r="AA180" s="37">
        <v>0</v>
      </c>
      <c r="AB180" s="37">
        <v>0</v>
      </c>
      <c r="AC180" s="37">
        <v>0</v>
      </c>
      <c r="AD180" s="22">
        <v>0</v>
      </c>
      <c r="AE180" s="22">
        <v>0</v>
      </c>
      <c r="AF180" s="157"/>
      <c r="AI180" s="455"/>
      <c r="AJ180" s="1259">
        <v>0</v>
      </c>
      <c r="AK180" s="1264"/>
      <c r="AL180" s="139"/>
      <c r="AM180" s="1270">
        <v>0</v>
      </c>
      <c r="AN180" s="1271">
        <v>0</v>
      </c>
      <c r="AO180" s="37">
        <v>0</v>
      </c>
      <c r="AP180" s="37">
        <v>0</v>
      </c>
      <c r="AQ180" s="37">
        <v>0</v>
      </c>
      <c r="AR180" s="37">
        <v>0</v>
      </c>
      <c r="AS180" s="22">
        <v>0</v>
      </c>
      <c r="AT180" s="22">
        <v>0</v>
      </c>
      <c r="AU180" s="593">
        <v>0</v>
      </c>
    </row>
    <row r="181" spans="1:47" s="43" customFormat="1" ht="15.75">
      <c r="A181" s="1243" t="s">
        <v>5732</v>
      </c>
      <c r="B181" s="1223">
        <v>0</v>
      </c>
      <c r="C181" s="1223">
        <v>0</v>
      </c>
      <c r="D181" s="190"/>
      <c r="E181" s="455"/>
      <c r="F181" s="1259">
        <v>0</v>
      </c>
      <c r="G181" s="3291"/>
      <c r="H181" s="139"/>
      <c r="I181" s="1269">
        <v>0</v>
      </c>
      <c r="J181" s="1261"/>
      <c r="K181" s="1262"/>
      <c r="L181" s="1262"/>
      <c r="M181" s="1262"/>
      <c r="N181" s="1262"/>
      <c r="O181" s="1263"/>
      <c r="P181" s="341">
        <v>0</v>
      </c>
      <c r="Q181" s="340"/>
      <c r="R181" s="437"/>
      <c r="S181" s="437"/>
      <c r="T181" s="455"/>
      <c r="U181" s="1259">
        <v>0</v>
      </c>
      <c r="V181" s="1264"/>
      <c r="W181" s="139"/>
      <c r="X181" s="1270">
        <v>0</v>
      </c>
      <c r="Y181" s="1271">
        <v>0</v>
      </c>
      <c r="Z181" s="37">
        <v>0</v>
      </c>
      <c r="AA181" s="37">
        <v>0</v>
      </c>
      <c r="AB181" s="37">
        <v>0</v>
      </c>
      <c r="AC181" s="37">
        <v>0</v>
      </c>
      <c r="AD181" s="22">
        <v>0</v>
      </c>
      <c r="AE181" s="22">
        <v>0</v>
      </c>
      <c r="AF181" s="157"/>
      <c r="AI181" s="455"/>
      <c r="AJ181" s="1259">
        <v>0</v>
      </c>
      <c r="AK181" s="1264"/>
      <c r="AL181" s="139"/>
      <c r="AM181" s="1270">
        <v>0</v>
      </c>
      <c r="AN181" s="1271">
        <v>0</v>
      </c>
      <c r="AO181" s="37">
        <v>0</v>
      </c>
      <c r="AP181" s="37">
        <v>0</v>
      </c>
      <c r="AQ181" s="37">
        <v>0</v>
      </c>
      <c r="AR181" s="37">
        <v>0</v>
      </c>
      <c r="AS181" s="22">
        <v>0</v>
      </c>
      <c r="AT181" s="22">
        <v>0</v>
      </c>
      <c r="AU181" s="593">
        <v>0</v>
      </c>
    </row>
    <row r="182" spans="1:47">
      <c r="A182" s="1243" t="s">
        <v>5732</v>
      </c>
      <c r="B182" s="1223">
        <v>0</v>
      </c>
      <c r="C182" s="1223">
        <v>0</v>
      </c>
      <c r="E182" s="434"/>
      <c r="F182" s="1296"/>
      <c r="G182" s="432"/>
      <c r="H182" s="234" t="s">
        <v>3573</v>
      </c>
      <c r="I182" s="1297">
        <v>0</v>
      </c>
      <c r="J182" s="1298"/>
      <c r="K182" s="1299">
        <v>1</v>
      </c>
      <c r="L182" s="1300"/>
      <c r="M182" s="1300"/>
      <c r="N182" s="1300"/>
      <c r="O182" s="1301"/>
      <c r="P182" s="1302">
        <v>1</v>
      </c>
      <c r="Q182" s="336"/>
      <c r="T182" s="434"/>
      <c r="U182" s="1296"/>
      <c r="V182" s="1303"/>
      <c r="W182" s="234" t="s">
        <v>3573</v>
      </c>
      <c r="X182" s="1304">
        <v>0</v>
      </c>
      <c r="Y182" s="207">
        <v>0</v>
      </c>
      <c r="Z182" s="208">
        <v>0</v>
      </c>
      <c r="AA182" s="208">
        <v>0</v>
      </c>
      <c r="AB182" s="208">
        <v>0</v>
      </c>
      <c r="AC182" s="208">
        <v>0</v>
      </c>
      <c r="AD182" s="209">
        <v>0</v>
      </c>
      <c r="AE182" s="209">
        <v>0</v>
      </c>
      <c r="AF182" s="240"/>
      <c r="AI182" s="434"/>
      <c r="AJ182" s="1296"/>
      <c r="AK182" s="1303"/>
      <c r="AL182" s="234" t="s">
        <v>3573</v>
      </c>
      <c r="AM182" s="1304">
        <v>0</v>
      </c>
      <c r="AN182" s="207">
        <v>0</v>
      </c>
      <c r="AO182" s="208">
        <v>0</v>
      </c>
      <c r="AP182" s="208">
        <v>0</v>
      </c>
      <c r="AQ182" s="208">
        <v>0</v>
      </c>
      <c r="AR182" s="208">
        <v>0</v>
      </c>
      <c r="AS182" s="209">
        <v>0</v>
      </c>
      <c r="AT182" s="209">
        <v>0</v>
      </c>
      <c r="AU182" s="593">
        <v>0</v>
      </c>
    </row>
    <row r="183" spans="1:47" s="43" customFormat="1" ht="15.75">
      <c r="A183" s="1243" t="s">
        <v>5732</v>
      </c>
      <c r="B183" s="1223">
        <v>0</v>
      </c>
      <c r="C183" s="1223">
        <v>0</v>
      </c>
      <c r="D183" s="190"/>
      <c r="E183" s="455"/>
      <c r="F183" s="1259"/>
      <c r="G183" s="3291"/>
      <c r="H183" s="139"/>
      <c r="I183" s="1269"/>
      <c r="J183" s="344"/>
      <c r="K183" s="345"/>
      <c r="L183" s="345"/>
      <c r="M183" s="345"/>
      <c r="N183" s="345"/>
      <c r="O183" s="144"/>
      <c r="P183" s="341"/>
      <c r="Q183" s="340"/>
      <c r="R183" s="437"/>
      <c r="S183" s="437"/>
      <c r="T183" s="455"/>
      <c r="U183" s="1259"/>
      <c r="V183" s="1264"/>
      <c r="W183" s="139"/>
      <c r="X183" s="1270"/>
      <c r="Y183" s="1271"/>
      <c r="Z183" s="37"/>
      <c r="AA183" s="37"/>
      <c r="AB183" s="37"/>
      <c r="AC183" s="37"/>
      <c r="AD183" s="22"/>
      <c r="AE183" s="22"/>
      <c r="AF183" s="157"/>
      <c r="AI183" s="455"/>
      <c r="AJ183" s="1259"/>
      <c r="AK183" s="1264"/>
      <c r="AL183" s="139"/>
      <c r="AM183" s="1270">
        <v>0</v>
      </c>
      <c r="AN183" s="1271"/>
      <c r="AO183" s="37"/>
      <c r="AP183" s="37"/>
      <c r="AQ183" s="37"/>
      <c r="AR183" s="37"/>
      <c r="AS183" s="22"/>
      <c r="AT183" s="22"/>
      <c r="AU183" s="593">
        <v>0</v>
      </c>
    </row>
    <row r="184" spans="1:47" s="43" customFormat="1" ht="15.75">
      <c r="A184" s="1243" t="s">
        <v>3286</v>
      </c>
      <c r="B184" s="1223">
        <v>0</v>
      </c>
      <c r="C184" s="1223">
        <v>0</v>
      </c>
      <c r="D184" s="190"/>
      <c r="E184" s="455"/>
      <c r="F184" s="1259"/>
      <c r="G184" s="3291"/>
      <c r="H184" s="139"/>
      <c r="I184" s="1269"/>
      <c r="J184" s="344"/>
      <c r="K184" s="345"/>
      <c r="L184" s="345"/>
      <c r="M184" s="345"/>
      <c r="N184" s="345"/>
      <c r="O184" s="144"/>
      <c r="P184" s="341"/>
      <c r="Q184" s="340"/>
      <c r="R184" s="437"/>
      <c r="S184" s="437"/>
      <c r="T184" s="455"/>
      <c r="U184" s="1259"/>
      <c r="V184" s="1264"/>
      <c r="W184" s="139"/>
      <c r="X184" s="1270"/>
      <c r="Y184" s="1271"/>
      <c r="Z184" s="37"/>
      <c r="AA184" s="37"/>
      <c r="AB184" s="37"/>
      <c r="AC184" s="37"/>
      <c r="AD184" s="22"/>
      <c r="AE184" s="22"/>
      <c r="AF184" s="157"/>
      <c r="AI184" s="455"/>
      <c r="AJ184" s="1259"/>
      <c r="AK184" s="1264"/>
      <c r="AL184" s="139"/>
      <c r="AM184" s="1270">
        <v>0</v>
      </c>
      <c r="AN184" s="1271"/>
      <c r="AO184" s="37"/>
      <c r="AP184" s="37"/>
      <c r="AQ184" s="37"/>
      <c r="AR184" s="37"/>
      <c r="AS184" s="22"/>
      <c r="AT184" s="22"/>
      <c r="AU184" s="593">
        <v>0</v>
      </c>
    </row>
    <row r="185" spans="1:47" s="43" customFormat="1" ht="15.75">
      <c r="A185" s="1243" t="s">
        <v>3286</v>
      </c>
      <c r="B185" s="1223">
        <v>0</v>
      </c>
      <c r="C185" s="1223">
        <v>0</v>
      </c>
      <c r="D185" s="190"/>
      <c r="E185" s="455" t="s">
        <v>1980</v>
      </c>
      <c r="F185" s="1259"/>
      <c r="G185" s="3291"/>
      <c r="H185" s="139"/>
      <c r="I185" s="1269"/>
      <c r="J185" s="344"/>
      <c r="K185" s="345"/>
      <c r="L185" s="345"/>
      <c r="M185" s="345"/>
      <c r="N185" s="345"/>
      <c r="O185" s="144"/>
      <c r="P185" s="341"/>
      <c r="Q185" s="340"/>
      <c r="R185" s="437"/>
      <c r="S185" s="437"/>
      <c r="T185" s="455" t="s">
        <v>1980</v>
      </c>
      <c r="U185" s="1259"/>
      <c r="V185" s="1264"/>
      <c r="W185" s="139"/>
      <c r="X185" s="1270"/>
      <c r="Y185" s="1271"/>
      <c r="Z185" s="37"/>
      <c r="AA185" s="37"/>
      <c r="AB185" s="37"/>
      <c r="AC185" s="37"/>
      <c r="AD185" s="22"/>
      <c r="AE185" s="22"/>
      <c r="AF185" s="157"/>
      <c r="AI185" s="455" t="s">
        <v>1980</v>
      </c>
      <c r="AJ185" s="1259"/>
      <c r="AK185" s="1264"/>
      <c r="AL185" s="139"/>
      <c r="AM185" s="1270">
        <v>0</v>
      </c>
      <c r="AN185" s="1271"/>
      <c r="AO185" s="37"/>
      <c r="AP185" s="37"/>
      <c r="AQ185" s="37"/>
      <c r="AR185" s="37"/>
      <c r="AS185" s="22"/>
      <c r="AT185" s="22"/>
      <c r="AU185" s="593">
        <v>0</v>
      </c>
    </row>
    <row r="186" spans="1:47" s="43" customFormat="1" ht="15.75">
      <c r="A186" s="1243" t="s">
        <v>5732</v>
      </c>
      <c r="B186" s="1223">
        <v>0</v>
      </c>
      <c r="C186" s="1223">
        <v>0</v>
      </c>
      <c r="D186" s="190"/>
      <c r="E186" s="455"/>
      <c r="F186" s="1259" t="s">
        <v>1461</v>
      </c>
      <c r="G186" s="3291"/>
      <c r="H186" s="139"/>
      <c r="I186" s="1269">
        <v>0</v>
      </c>
      <c r="J186" s="1261"/>
      <c r="K186" s="1262"/>
      <c r="L186" s="1262"/>
      <c r="M186" s="1262"/>
      <c r="N186" s="1262"/>
      <c r="O186" s="1263"/>
      <c r="P186" s="341">
        <v>0</v>
      </c>
      <c r="Q186" s="340"/>
      <c r="R186" s="437"/>
      <c r="S186" s="437"/>
      <c r="T186" s="455"/>
      <c r="U186" s="1259" t="s">
        <v>1461</v>
      </c>
      <c r="V186" s="1264"/>
      <c r="W186" s="139"/>
      <c r="X186" s="1270">
        <v>0</v>
      </c>
      <c r="Y186" s="1271">
        <v>0</v>
      </c>
      <c r="Z186" s="37">
        <v>0</v>
      </c>
      <c r="AA186" s="37">
        <v>0</v>
      </c>
      <c r="AB186" s="37">
        <v>0</v>
      </c>
      <c r="AC186" s="37">
        <v>0</v>
      </c>
      <c r="AD186" s="22">
        <v>0</v>
      </c>
      <c r="AE186" s="22">
        <v>0</v>
      </c>
      <c r="AF186" s="157"/>
      <c r="AI186" s="455"/>
      <c r="AJ186" s="1259" t="s">
        <v>1461</v>
      </c>
      <c r="AK186" s="1264"/>
      <c r="AL186" s="139"/>
      <c r="AM186" s="1270">
        <v>0</v>
      </c>
      <c r="AN186" s="1271">
        <v>0</v>
      </c>
      <c r="AO186" s="37">
        <v>0</v>
      </c>
      <c r="AP186" s="37">
        <v>0</v>
      </c>
      <c r="AQ186" s="37">
        <v>0</v>
      </c>
      <c r="AR186" s="37">
        <v>0</v>
      </c>
      <c r="AS186" s="22">
        <v>0</v>
      </c>
      <c r="AT186" s="22">
        <v>0</v>
      </c>
      <c r="AU186" s="593">
        <v>0</v>
      </c>
    </row>
    <row r="187" spans="1:47" s="43" customFormat="1" ht="15.75">
      <c r="A187" s="1243" t="s">
        <v>5732</v>
      </c>
      <c r="B187" s="1223">
        <v>0</v>
      </c>
      <c r="C187" s="1223">
        <v>0</v>
      </c>
      <c r="D187" s="190"/>
      <c r="E187" s="455"/>
      <c r="F187" s="1259" t="s">
        <v>1461</v>
      </c>
      <c r="G187" s="3291"/>
      <c r="H187" s="139"/>
      <c r="I187" s="1269">
        <v>0</v>
      </c>
      <c r="J187" s="1261"/>
      <c r="K187" s="1262"/>
      <c r="L187" s="1262"/>
      <c r="M187" s="1262"/>
      <c r="N187" s="1262"/>
      <c r="O187" s="1263"/>
      <c r="P187" s="341">
        <v>0</v>
      </c>
      <c r="Q187" s="340"/>
      <c r="R187" s="437"/>
      <c r="S187" s="437"/>
      <c r="T187" s="455"/>
      <c r="U187" s="1259" t="s">
        <v>1461</v>
      </c>
      <c r="V187" s="1264"/>
      <c r="W187" s="139"/>
      <c r="X187" s="1270">
        <v>0</v>
      </c>
      <c r="Y187" s="1271">
        <v>0</v>
      </c>
      <c r="Z187" s="37">
        <v>0</v>
      </c>
      <c r="AA187" s="37">
        <v>0</v>
      </c>
      <c r="AB187" s="37">
        <v>0</v>
      </c>
      <c r="AC187" s="37">
        <v>0</v>
      </c>
      <c r="AD187" s="22">
        <v>0</v>
      </c>
      <c r="AE187" s="22">
        <v>0</v>
      </c>
      <c r="AF187" s="157"/>
      <c r="AI187" s="455"/>
      <c r="AJ187" s="1259" t="s">
        <v>1461</v>
      </c>
      <c r="AK187" s="1264"/>
      <c r="AL187" s="139"/>
      <c r="AM187" s="1270">
        <v>0</v>
      </c>
      <c r="AN187" s="1271">
        <v>0</v>
      </c>
      <c r="AO187" s="37">
        <v>0</v>
      </c>
      <c r="AP187" s="37">
        <v>0</v>
      </c>
      <c r="AQ187" s="37">
        <v>0</v>
      </c>
      <c r="AR187" s="37">
        <v>0</v>
      </c>
      <c r="AS187" s="22">
        <v>0</v>
      </c>
      <c r="AT187" s="22">
        <v>0</v>
      </c>
      <c r="AU187" s="593">
        <v>0</v>
      </c>
    </row>
    <row r="188" spans="1:47" s="43" customFormat="1" ht="15.75">
      <c r="A188" s="1243" t="s">
        <v>5732</v>
      </c>
      <c r="B188" s="1223">
        <v>0</v>
      </c>
      <c r="C188" s="1223">
        <v>0</v>
      </c>
      <c r="D188" s="190"/>
      <c r="E188" s="455"/>
      <c r="F188" s="1259" t="s">
        <v>1461</v>
      </c>
      <c r="G188" s="3291"/>
      <c r="H188" s="139"/>
      <c r="I188" s="1269">
        <v>0</v>
      </c>
      <c r="J188" s="1261"/>
      <c r="K188" s="1262"/>
      <c r="L188" s="1262"/>
      <c r="M188" s="1262"/>
      <c r="N188" s="1262"/>
      <c r="O188" s="1263"/>
      <c r="P188" s="341">
        <v>0</v>
      </c>
      <c r="Q188" s="340"/>
      <c r="R188" s="437"/>
      <c r="S188" s="437"/>
      <c r="T188" s="455"/>
      <c r="U188" s="1259" t="s">
        <v>1461</v>
      </c>
      <c r="V188" s="1264"/>
      <c r="W188" s="139"/>
      <c r="X188" s="1270">
        <v>0</v>
      </c>
      <c r="Y188" s="1271">
        <v>0</v>
      </c>
      <c r="Z188" s="37">
        <v>0</v>
      </c>
      <c r="AA188" s="37">
        <v>0</v>
      </c>
      <c r="AB188" s="37">
        <v>0</v>
      </c>
      <c r="AC188" s="37">
        <v>0</v>
      </c>
      <c r="AD188" s="22">
        <v>0</v>
      </c>
      <c r="AE188" s="22">
        <v>0</v>
      </c>
      <c r="AF188" s="157"/>
      <c r="AI188" s="455"/>
      <c r="AJ188" s="1259" t="s">
        <v>1461</v>
      </c>
      <c r="AK188" s="1264"/>
      <c r="AL188" s="139"/>
      <c r="AM188" s="1270">
        <v>0</v>
      </c>
      <c r="AN188" s="1271">
        <v>0</v>
      </c>
      <c r="AO188" s="37">
        <v>0</v>
      </c>
      <c r="AP188" s="37">
        <v>0</v>
      </c>
      <c r="AQ188" s="37">
        <v>0</v>
      </c>
      <c r="AR188" s="37">
        <v>0</v>
      </c>
      <c r="AS188" s="22">
        <v>0</v>
      </c>
      <c r="AT188" s="22">
        <v>0</v>
      </c>
      <c r="AU188" s="593">
        <v>0</v>
      </c>
    </row>
    <row r="189" spans="1:47" s="43" customFormat="1" ht="15.75">
      <c r="A189" s="1243" t="s">
        <v>5732</v>
      </c>
      <c r="B189" s="1223">
        <v>0</v>
      </c>
      <c r="C189" s="1223">
        <v>0</v>
      </c>
      <c r="D189" s="190"/>
      <c r="E189" s="455"/>
      <c r="F189" s="1259" t="s">
        <v>1461</v>
      </c>
      <c r="G189" s="3291"/>
      <c r="H189" s="139"/>
      <c r="I189" s="1269">
        <v>0</v>
      </c>
      <c r="J189" s="1261"/>
      <c r="K189" s="1262"/>
      <c r="L189" s="1262"/>
      <c r="M189" s="1262"/>
      <c r="N189" s="1262"/>
      <c r="O189" s="1263"/>
      <c r="P189" s="341">
        <v>0</v>
      </c>
      <c r="Q189" s="340"/>
      <c r="R189" s="437"/>
      <c r="S189" s="437"/>
      <c r="T189" s="455"/>
      <c r="U189" s="1259" t="s">
        <v>1461</v>
      </c>
      <c r="V189" s="1264"/>
      <c r="W189" s="139"/>
      <c r="X189" s="1270">
        <v>0</v>
      </c>
      <c r="Y189" s="1271">
        <v>0</v>
      </c>
      <c r="Z189" s="37">
        <v>0</v>
      </c>
      <c r="AA189" s="37">
        <v>0</v>
      </c>
      <c r="AB189" s="37">
        <v>0</v>
      </c>
      <c r="AC189" s="37">
        <v>0</v>
      </c>
      <c r="AD189" s="22">
        <v>0</v>
      </c>
      <c r="AE189" s="22">
        <v>0</v>
      </c>
      <c r="AF189" s="157"/>
      <c r="AI189" s="455"/>
      <c r="AJ189" s="1259" t="s">
        <v>1461</v>
      </c>
      <c r="AK189" s="1264"/>
      <c r="AL189" s="139"/>
      <c r="AM189" s="1270">
        <v>0</v>
      </c>
      <c r="AN189" s="1271">
        <v>0</v>
      </c>
      <c r="AO189" s="37">
        <v>0</v>
      </c>
      <c r="AP189" s="37">
        <v>0</v>
      </c>
      <c r="AQ189" s="37">
        <v>0</v>
      </c>
      <c r="AR189" s="37">
        <v>0</v>
      </c>
      <c r="AS189" s="22">
        <v>0</v>
      </c>
      <c r="AT189" s="22">
        <v>0</v>
      </c>
      <c r="AU189" s="593">
        <v>0</v>
      </c>
    </row>
    <row r="190" spans="1:47" s="43" customFormat="1" ht="15.75">
      <c r="A190" s="1243" t="s">
        <v>5732</v>
      </c>
      <c r="B190" s="1223">
        <v>0</v>
      </c>
      <c r="C190" s="1223">
        <v>0</v>
      </c>
      <c r="D190" s="190"/>
      <c r="E190" s="455"/>
      <c r="F190" s="1259">
        <v>0</v>
      </c>
      <c r="G190" s="3291"/>
      <c r="H190" s="139"/>
      <c r="I190" s="1269">
        <v>0</v>
      </c>
      <c r="J190" s="1261"/>
      <c r="K190" s="1262"/>
      <c r="L190" s="1262"/>
      <c r="M190" s="1262"/>
      <c r="N190" s="1262"/>
      <c r="O190" s="1263"/>
      <c r="P190" s="341">
        <v>0</v>
      </c>
      <c r="Q190" s="340"/>
      <c r="R190" s="437"/>
      <c r="S190" s="437"/>
      <c r="T190" s="455"/>
      <c r="U190" s="1259">
        <v>0</v>
      </c>
      <c r="V190" s="1264"/>
      <c r="W190" s="139"/>
      <c r="X190" s="1270">
        <v>0</v>
      </c>
      <c r="Y190" s="1271">
        <v>0</v>
      </c>
      <c r="Z190" s="37">
        <v>0</v>
      </c>
      <c r="AA190" s="37">
        <v>0</v>
      </c>
      <c r="AB190" s="37">
        <v>0</v>
      </c>
      <c r="AC190" s="37">
        <v>0</v>
      </c>
      <c r="AD190" s="22">
        <v>0</v>
      </c>
      <c r="AE190" s="22">
        <v>0</v>
      </c>
      <c r="AF190" s="157"/>
      <c r="AI190" s="455"/>
      <c r="AJ190" s="1259">
        <v>0</v>
      </c>
      <c r="AK190" s="1264"/>
      <c r="AL190" s="139"/>
      <c r="AM190" s="1270">
        <v>0</v>
      </c>
      <c r="AN190" s="1271">
        <v>0</v>
      </c>
      <c r="AO190" s="37">
        <v>0</v>
      </c>
      <c r="AP190" s="37">
        <v>0</v>
      </c>
      <c r="AQ190" s="37">
        <v>0</v>
      </c>
      <c r="AR190" s="37">
        <v>0</v>
      </c>
      <c r="AS190" s="22">
        <v>0</v>
      </c>
      <c r="AT190" s="22">
        <v>0</v>
      </c>
      <c r="AU190" s="593">
        <v>0</v>
      </c>
    </row>
    <row r="191" spans="1:47" s="43" customFormat="1" ht="15.75">
      <c r="A191" s="1243" t="s">
        <v>5732</v>
      </c>
      <c r="B191" s="1223">
        <v>0</v>
      </c>
      <c r="C191" s="1223">
        <v>0</v>
      </c>
      <c r="D191" s="190"/>
      <c r="E191" s="455"/>
      <c r="F191" s="1259">
        <v>0</v>
      </c>
      <c r="G191" s="3291"/>
      <c r="H191" s="139"/>
      <c r="I191" s="1269">
        <v>0</v>
      </c>
      <c r="J191" s="1261"/>
      <c r="K191" s="1262"/>
      <c r="L191" s="1262"/>
      <c r="M191" s="1262"/>
      <c r="N191" s="1262"/>
      <c r="O191" s="1263"/>
      <c r="P191" s="341">
        <v>0</v>
      </c>
      <c r="Q191" s="340"/>
      <c r="R191" s="437"/>
      <c r="S191" s="437"/>
      <c r="T191" s="455"/>
      <c r="U191" s="1259">
        <v>0</v>
      </c>
      <c r="V191" s="1264"/>
      <c r="W191" s="139"/>
      <c r="X191" s="1270">
        <v>0</v>
      </c>
      <c r="Y191" s="1271">
        <v>0</v>
      </c>
      <c r="Z191" s="37">
        <v>0</v>
      </c>
      <c r="AA191" s="37">
        <v>0</v>
      </c>
      <c r="AB191" s="37">
        <v>0</v>
      </c>
      <c r="AC191" s="37">
        <v>0</v>
      </c>
      <c r="AD191" s="22">
        <v>0</v>
      </c>
      <c r="AE191" s="22">
        <v>0</v>
      </c>
      <c r="AF191" s="157"/>
      <c r="AI191" s="455"/>
      <c r="AJ191" s="1259">
        <v>0</v>
      </c>
      <c r="AK191" s="1264"/>
      <c r="AL191" s="139"/>
      <c r="AM191" s="1270">
        <v>0</v>
      </c>
      <c r="AN191" s="1271">
        <v>0</v>
      </c>
      <c r="AO191" s="37">
        <v>0</v>
      </c>
      <c r="AP191" s="37">
        <v>0</v>
      </c>
      <c r="AQ191" s="37">
        <v>0</v>
      </c>
      <c r="AR191" s="37">
        <v>0</v>
      </c>
      <c r="AS191" s="22">
        <v>0</v>
      </c>
      <c r="AT191" s="22">
        <v>0</v>
      </c>
      <c r="AU191" s="593">
        <v>0</v>
      </c>
    </row>
    <row r="192" spans="1:47" s="43" customFormat="1" ht="15.75">
      <c r="A192" s="1243" t="s">
        <v>5732</v>
      </c>
      <c r="B192" s="1223">
        <v>0</v>
      </c>
      <c r="C192" s="1223">
        <v>0</v>
      </c>
      <c r="D192" s="190"/>
      <c r="E192" s="455"/>
      <c r="F192" s="1259"/>
      <c r="G192" s="3291"/>
      <c r="H192" s="139">
        <v>0</v>
      </c>
      <c r="I192" s="1273">
        <v>0</v>
      </c>
      <c r="J192" s="1274"/>
      <c r="K192" s="1276"/>
      <c r="L192" s="1276"/>
      <c r="M192" s="1276"/>
      <c r="N192" s="1276"/>
      <c r="O192" s="1277"/>
      <c r="P192" s="1278">
        <v>0</v>
      </c>
      <c r="Q192" s="340"/>
      <c r="R192" s="437"/>
      <c r="S192" s="437"/>
      <c r="T192" s="455"/>
      <c r="U192" s="1259"/>
      <c r="V192" s="1264"/>
      <c r="W192" s="139">
        <v>0</v>
      </c>
      <c r="X192" s="1279">
        <v>0</v>
      </c>
      <c r="Y192" s="1282">
        <v>0</v>
      </c>
      <c r="Z192" s="1280">
        <v>0</v>
      </c>
      <c r="AA192" s="1280">
        <v>0</v>
      </c>
      <c r="AB192" s="1280">
        <v>0</v>
      </c>
      <c r="AC192" s="1280">
        <v>0</v>
      </c>
      <c r="AD192" s="1281">
        <v>0</v>
      </c>
      <c r="AE192" s="1281">
        <v>0</v>
      </c>
      <c r="AF192" s="157"/>
      <c r="AI192" s="455"/>
      <c r="AJ192" s="1259"/>
      <c r="AK192" s="1264"/>
      <c r="AL192" s="139">
        <v>0</v>
      </c>
      <c r="AM192" s="1279">
        <v>0</v>
      </c>
      <c r="AN192" s="1282">
        <v>0</v>
      </c>
      <c r="AO192" s="1280">
        <v>0</v>
      </c>
      <c r="AP192" s="1280">
        <v>0</v>
      </c>
      <c r="AQ192" s="1280">
        <v>0</v>
      </c>
      <c r="AR192" s="1280">
        <v>0</v>
      </c>
      <c r="AS192" s="1281">
        <v>0</v>
      </c>
      <c r="AT192" s="1281">
        <v>0</v>
      </c>
      <c r="AU192" s="593">
        <v>0</v>
      </c>
    </row>
    <row r="193" spans="1:47" s="43" customFormat="1" ht="15.75">
      <c r="A193" s="1243" t="s">
        <v>5732</v>
      </c>
      <c r="B193" s="1223">
        <v>0</v>
      </c>
      <c r="C193" s="1223">
        <v>0</v>
      </c>
      <c r="D193" s="190"/>
      <c r="E193" s="455"/>
      <c r="F193" s="1259"/>
      <c r="G193" s="3291"/>
      <c r="H193" s="139"/>
      <c r="I193" s="1269"/>
      <c r="J193" s="344"/>
      <c r="K193" s="345"/>
      <c r="L193" s="345"/>
      <c r="M193" s="345"/>
      <c r="N193" s="345"/>
      <c r="O193" s="144"/>
      <c r="P193" s="341"/>
      <c r="Q193" s="340"/>
      <c r="R193" s="437"/>
      <c r="S193" s="437"/>
      <c r="T193" s="455"/>
      <c r="U193" s="1259"/>
      <c r="V193" s="1264"/>
      <c r="W193" s="139"/>
      <c r="X193" s="1270"/>
      <c r="Y193" s="1271"/>
      <c r="Z193" s="37"/>
      <c r="AA193" s="37"/>
      <c r="AB193" s="37"/>
      <c r="AC193" s="37"/>
      <c r="AD193" s="22"/>
      <c r="AE193" s="22"/>
      <c r="AF193" s="157"/>
      <c r="AI193" s="455"/>
      <c r="AJ193" s="1259"/>
      <c r="AK193" s="1264"/>
      <c r="AL193" s="139"/>
      <c r="AM193" s="1270">
        <v>0</v>
      </c>
      <c r="AN193" s="1271"/>
      <c r="AO193" s="37"/>
      <c r="AP193" s="37"/>
      <c r="AQ193" s="37"/>
      <c r="AR193" s="37"/>
      <c r="AS193" s="22"/>
      <c r="AT193" s="22"/>
      <c r="AU193" s="593">
        <v>0</v>
      </c>
    </row>
    <row r="194" spans="1:47" s="43" customFormat="1" ht="15.75">
      <c r="A194" s="1243" t="s">
        <v>5732</v>
      </c>
      <c r="B194" s="1223">
        <v>0</v>
      </c>
      <c r="C194" s="1223">
        <v>0</v>
      </c>
      <c r="D194" s="190"/>
      <c r="E194" s="455"/>
      <c r="F194" s="1259"/>
      <c r="G194" s="3291"/>
      <c r="H194" s="139"/>
      <c r="I194" s="1269"/>
      <c r="J194" s="344"/>
      <c r="K194" s="345"/>
      <c r="L194" s="345"/>
      <c r="M194" s="345"/>
      <c r="N194" s="345"/>
      <c r="O194" s="144"/>
      <c r="P194" s="341"/>
      <c r="Q194" s="340"/>
      <c r="R194" s="437"/>
      <c r="S194" s="437"/>
      <c r="T194" s="455"/>
      <c r="U194" s="1259"/>
      <c r="V194" s="1264"/>
      <c r="W194" s="139"/>
      <c r="X194" s="1270"/>
      <c r="Y194" s="1271"/>
      <c r="Z194" s="37"/>
      <c r="AA194" s="37"/>
      <c r="AB194" s="37"/>
      <c r="AC194" s="37"/>
      <c r="AD194" s="22"/>
      <c r="AE194" s="22"/>
      <c r="AF194" s="157"/>
      <c r="AI194" s="455"/>
      <c r="AJ194" s="1259"/>
      <c r="AK194" s="1264"/>
      <c r="AL194" s="139"/>
      <c r="AM194" s="1270">
        <v>0</v>
      </c>
      <c r="AN194" s="1271"/>
      <c r="AO194" s="37"/>
      <c r="AP194" s="37"/>
      <c r="AQ194" s="37"/>
      <c r="AR194" s="37"/>
      <c r="AS194" s="22"/>
      <c r="AT194" s="22"/>
      <c r="AU194" s="593">
        <v>0</v>
      </c>
    </row>
    <row r="195" spans="1:47" s="43" customFormat="1" ht="15.75">
      <c r="A195" s="1243" t="s">
        <v>5732</v>
      </c>
      <c r="B195" s="1223">
        <v>0</v>
      </c>
      <c r="C195" s="1223">
        <v>0</v>
      </c>
      <c r="D195" s="190"/>
      <c r="E195" s="455">
        <v>0</v>
      </c>
      <c r="F195" s="1259"/>
      <c r="G195" s="3291"/>
      <c r="H195" s="139"/>
      <c r="I195" s="1269"/>
      <c r="J195" s="344"/>
      <c r="K195" s="345"/>
      <c r="L195" s="345"/>
      <c r="M195" s="345"/>
      <c r="N195" s="345"/>
      <c r="O195" s="144"/>
      <c r="P195" s="341"/>
      <c r="Q195" s="340"/>
      <c r="R195" s="437"/>
      <c r="S195" s="437"/>
      <c r="T195" s="455">
        <v>0</v>
      </c>
      <c r="U195" s="1259"/>
      <c r="V195" s="1264"/>
      <c r="W195" s="139"/>
      <c r="X195" s="1270"/>
      <c r="Y195" s="1271"/>
      <c r="Z195" s="37"/>
      <c r="AA195" s="37"/>
      <c r="AB195" s="37"/>
      <c r="AC195" s="37"/>
      <c r="AD195" s="22"/>
      <c r="AE195" s="22"/>
      <c r="AF195" s="157"/>
      <c r="AI195" s="455">
        <v>0</v>
      </c>
      <c r="AJ195" s="1259"/>
      <c r="AK195" s="1264"/>
      <c r="AL195" s="139"/>
      <c r="AM195" s="1270">
        <v>0</v>
      </c>
      <c r="AN195" s="1271"/>
      <c r="AO195" s="37"/>
      <c r="AP195" s="37"/>
      <c r="AQ195" s="37"/>
      <c r="AR195" s="37"/>
      <c r="AS195" s="22"/>
      <c r="AT195" s="22"/>
      <c r="AU195" s="593">
        <v>0</v>
      </c>
    </row>
    <row r="196" spans="1:47" s="43" customFormat="1" ht="15.75">
      <c r="A196" s="1243" t="s">
        <v>5732</v>
      </c>
      <c r="B196" s="1223">
        <v>0</v>
      </c>
      <c r="C196" s="1223">
        <v>0</v>
      </c>
      <c r="D196" s="190"/>
      <c r="E196" s="455"/>
      <c r="F196" s="1259">
        <v>0</v>
      </c>
      <c r="G196" s="3291"/>
      <c r="H196" s="139"/>
      <c r="I196" s="1269">
        <v>0</v>
      </c>
      <c r="J196" s="1261"/>
      <c r="K196" s="1262"/>
      <c r="L196" s="1262"/>
      <c r="M196" s="1262"/>
      <c r="N196" s="1262"/>
      <c r="O196" s="1263"/>
      <c r="P196" s="341">
        <v>0</v>
      </c>
      <c r="Q196" s="340"/>
      <c r="R196" s="437"/>
      <c r="S196" s="437"/>
      <c r="T196" s="455"/>
      <c r="U196" s="1259">
        <v>0</v>
      </c>
      <c r="V196" s="1264"/>
      <c r="W196" s="139"/>
      <c r="X196" s="1270">
        <v>0</v>
      </c>
      <c r="Y196" s="1271">
        <v>0</v>
      </c>
      <c r="Z196" s="37">
        <v>0</v>
      </c>
      <c r="AA196" s="37">
        <v>0</v>
      </c>
      <c r="AB196" s="37">
        <v>0</v>
      </c>
      <c r="AC196" s="37">
        <v>0</v>
      </c>
      <c r="AD196" s="22">
        <v>0</v>
      </c>
      <c r="AE196" s="22">
        <v>0</v>
      </c>
      <c r="AF196" s="157"/>
      <c r="AI196" s="455"/>
      <c r="AJ196" s="1259">
        <v>0</v>
      </c>
      <c r="AK196" s="1264"/>
      <c r="AL196" s="139"/>
      <c r="AM196" s="1270">
        <v>0</v>
      </c>
      <c r="AN196" s="1271">
        <v>0</v>
      </c>
      <c r="AO196" s="37">
        <v>0</v>
      </c>
      <c r="AP196" s="37">
        <v>0</v>
      </c>
      <c r="AQ196" s="37">
        <v>0</v>
      </c>
      <c r="AR196" s="37">
        <v>0</v>
      </c>
      <c r="AS196" s="22">
        <v>0</v>
      </c>
      <c r="AT196" s="22">
        <v>0</v>
      </c>
      <c r="AU196" s="593">
        <v>0</v>
      </c>
    </row>
    <row r="197" spans="1:47">
      <c r="A197" s="1243" t="s">
        <v>5732</v>
      </c>
      <c r="B197" s="1223">
        <v>0</v>
      </c>
      <c r="C197" s="1223">
        <v>0</v>
      </c>
      <c r="E197" s="434"/>
      <c r="F197" s="1296">
        <v>0</v>
      </c>
      <c r="G197" s="432"/>
      <c r="H197" s="234"/>
      <c r="I197" s="499">
        <v>0</v>
      </c>
      <c r="J197" s="1287"/>
      <c r="K197" s="1289"/>
      <c r="L197" s="1289"/>
      <c r="M197" s="1289"/>
      <c r="N197" s="1289"/>
      <c r="O197" s="313"/>
      <c r="P197" s="337">
        <v>0</v>
      </c>
      <c r="Q197" s="336"/>
      <c r="T197" s="434"/>
      <c r="U197" s="1296">
        <v>0</v>
      </c>
      <c r="V197" s="1303"/>
      <c r="W197" s="234"/>
      <c r="X197" s="1305">
        <v>0</v>
      </c>
      <c r="Y197" s="203">
        <v>0</v>
      </c>
      <c r="Z197" s="204">
        <v>0</v>
      </c>
      <c r="AA197" s="204">
        <v>0</v>
      </c>
      <c r="AB197" s="204">
        <v>0</v>
      </c>
      <c r="AC197" s="204">
        <v>0</v>
      </c>
      <c r="AD197" s="205">
        <v>0</v>
      </c>
      <c r="AE197" s="205">
        <v>0</v>
      </c>
      <c r="AF197" s="240"/>
      <c r="AI197" s="434"/>
      <c r="AJ197" s="1296">
        <v>0</v>
      </c>
      <c r="AK197" s="1303"/>
      <c r="AL197" s="234"/>
      <c r="AM197" s="1305">
        <v>0</v>
      </c>
      <c r="AN197" s="203">
        <v>0</v>
      </c>
      <c r="AO197" s="204">
        <v>0</v>
      </c>
      <c r="AP197" s="204">
        <v>0</v>
      </c>
      <c r="AQ197" s="204">
        <v>0</v>
      </c>
      <c r="AR197" s="204">
        <v>0</v>
      </c>
      <c r="AS197" s="205">
        <v>0</v>
      </c>
      <c r="AT197" s="205">
        <v>0</v>
      </c>
      <c r="AU197" s="593">
        <v>0</v>
      </c>
    </row>
    <row r="198" spans="1:47">
      <c r="A198" s="1243" t="s">
        <v>5732</v>
      </c>
      <c r="B198" s="1223">
        <v>0</v>
      </c>
      <c r="C198" s="1223">
        <v>0</v>
      </c>
      <c r="E198" s="434"/>
      <c r="F198" s="1296">
        <v>0</v>
      </c>
      <c r="G198" s="432"/>
      <c r="H198" s="234"/>
      <c r="I198" s="499">
        <v>0</v>
      </c>
      <c r="J198" s="1287"/>
      <c r="K198" s="1289"/>
      <c r="L198" s="1289"/>
      <c r="M198" s="1289"/>
      <c r="N198" s="1289"/>
      <c r="O198" s="313"/>
      <c r="P198" s="337">
        <v>0</v>
      </c>
      <c r="Q198" s="336"/>
      <c r="T198" s="434"/>
      <c r="U198" s="1296">
        <v>0</v>
      </c>
      <c r="V198" s="1303"/>
      <c r="W198" s="234"/>
      <c r="X198" s="1305">
        <v>0</v>
      </c>
      <c r="Y198" s="203">
        <v>0</v>
      </c>
      <c r="Z198" s="204">
        <v>0</v>
      </c>
      <c r="AA198" s="204">
        <v>0</v>
      </c>
      <c r="AB198" s="204">
        <v>0</v>
      </c>
      <c r="AC198" s="204">
        <v>0</v>
      </c>
      <c r="AD198" s="205">
        <v>0</v>
      </c>
      <c r="AE198" s="205">
        <v>0</v>
      </c>
      <c r="AF198" s="240"/>
      <c r="AI198" s="434"/>
      <c r="AJ198" s="1296">
        <v>0</v>
      </c>
      <c r="AK198" s="1303"/>
      <c r="AL198" s="234"/>
      <c r="AM198" s="1305">
        <v>0</v>
      </c>
      <c r="AN198" s="203">
        <v>0</v>
      </c>
      <c r="AO198" s="204">
        <v>0</v>
      </c>
      <c r="AP198" s="204">
        <v>0</v>
      </c>
      <c r="AQ198" s="204">
        <v>0</v>
      </c>
      <c r="AR198" s="204">
        <v>0</v>
      </c>
      <c r="AS198" s="205">
        <v>0</v>
      </c>
      <c r="AT198" s="205">
        <v>0</v>
      </c>
      <c r="AU198" s="593">
        <v>0</v>
      </c>
    </row>
    <row r="199" spans="1:47">
      <c r="A199" s="1243" t="s">
        <v>5732</v>
      </c>
      <c r="B199" s="1223">
        <v>0</v>
      </c>
      <c r="C199" s="1223">
        <v>0</v>
      </c>
      <c r="E199" s="434"/>
      <c r="F199" s="1296">
        <v>0</v>
      </c>
      <c r="G199" s="432"/>
      <c r="H199" s="234"/>
      <c r="I199" s="499">
        <v>0</v>
      </c>
      <c r="J199" s="1287"/>
      <c r="K199" s="1289"/>
      <c r="L199" s="1289"/>
      <c r="M199" s="1289"/>
      <c r="N199" s="1289"/>
      <c r="O199" s="313"/>
      <c r="P199" s="337">
        <v>0</v>
      </c>
      <c r="Q199" s="336"/>
      <c r="T199" s="434"/>
      <c r="U199" s="1296">
        <v>0</v>
      </c>
      <c r="V199" s="1303"/>
      <c r="W199" s="234"/>
      <c r="X199" s="1305">
        <v>0</v>
      </c>
      <c r="Y199" s="203">
        <v>0</v>
      </c>
      <c r="Z199" s="204">
        <v>0</v>
      </c>
      <c r="AA199" s="204">
        <v>0</v>
      </c>
      <c r="AB199" s="204">
        <v>0</v>
      </c>
      <c r="AC199" s="204">
        <v>0</v>
      </c>
      <c r="AD199" s="205">
        <v>0</v>
      </c>
      <c r="AE199" s="205">
        <v>0</v>
      </c>
      <c r="AF199" s="240"/>
      <c r="AI199" s="434"/>
      <c r="AJ199" s="1296">
        <v>0</v>
      </c>
      <c r="AK199" s="1303"/>
      <c r="AL199" s="234"/>
      <c r="AM199" s="1305">
        <v>0</v>
      </c>
      <c r="AN199" s="203">
        <v>0</v>
      </c>
      <c r="AO199" s="204">
        <v>0</v>
      </c>
      <c r="AP199" s="204">
        <v>0</v>
      </c>
      <c r="AQ199" s="204">
        <v>0</v>
      </c>
      <c r="AR199" s="204">
        <v>0</v>
      </c>
      <c r="AS199" s="205">
        <v>0</v>
      </c>
      <c r="AT199" s="205">
        <v>0</v>
      </c>
      <c r="AU199" s="593">
        <v>0</v>
      </c>
    </row>
    <row r="200" spans="1:47">
      <c r="A200" s="1243" t="s">
        <v>5732</v>
      </c>
      <c r="B200" s="1223">
        <v>0</v>
      </c>
      <c r="C200" s="1223">
        <v>0</v>
      </c>
      <c r="E200" s="434"/>
      <c r="F200" s="1296">
        <v>0</v>
      </c>
      <c r="G200" s="432"/>
      <c r="H200" s="234"/>
      <c r="I200" s="499">
        <v>0</v>
      </c>
      <c r="J200" s="1287"/>
      <c r="K200" s="1289"/>
      <c r="L200" s="1289"/>
      <c r="M200" s="1289"/>
      <c r="N200" s="1289"/>
      <c r="O200" s="313"/>
      <c r="P200" s="337">
        <v>0</v>
      </c>
      <c r="Q200" s="336"/>
      <c r="T200" s="434"/>
      <c r="U200" s="1296">
        <v>0</v>
      </c>
      <c r="V200" s="1303"/>
      <c r="W200" s="234"/>
      <c r="X200" s="1305">
        <v>0</v>
      </c>
      <c r="Y200" s="203">
        <v>0</v>
      </c>
      <c r="Z200" s="204">
        <v>0</v>
      </c>
      <c r="AA200" s="204">
        <v>0</v>
      </c>
      <c r="AB200" s="204">
        <v>0</v>
      </c>
      <c r="AC200" s="204">
        <v>0</v>
      </c>
      <c r="AD200" s="205">
        <v>0</v>
      </c>
      <c r="AE200" s="205">
        <v>0</v>
      </c>
      <c r="AF200" s="240"/>
      <c r="AI200" s="434"/>
      <c r="AJ200" s="1296">
        <v>0</v>
      </c>
      <c r="AK200" s="1303"/>
      <c r="AL200" s="234"/>
      <c r="AM200" s="1305">
        <v>0</v>
      </c>
      <c r="AN200" s="203">
        <v>0</v>
      </c>
      <c r="AO200" s="204">
        <v>0</v>
      </c>
      <c r="AP200" s="204">
        <v>0</v>
      </c>
      <c r="AQ200" s="204">
        <v>0</v>
      </c>
      <c r="AR200" s="204">
        <v>0</v>
      </c>
      <c r="AS200" s="205">
        <v>0</v>
      </c>
      <c r="AT200" s="205">
        <v>0</v>
      </c>
      <c r="AU200" s="593">
        <v>0</v>
      </c>
    </row>
    <row r="201" spans="1:47">
      <c r="A201" s="1243" t="s">
        <v>5732</v>
      </c>
      <c r="B201" s="1223">
        <v>0</v>
      </c>
      <c r="C201" s="1223">
        <v>0</v>
      </c>
      <c r="E201" s="434"/>
      <c r="F201" s="1296">
        <v>0</v>
      </c>
      <c r="G201" s="432"/>
      <c r="H201" s="234"/>
      <c r="I201" s="499">
        <v>0</v>
      </c>
      <c r="J201" s="1287"/>
      <c r="K201" s="1289"/>
      <c r="L201" s="1289"/>
      <c r="M201" s="1289"/>
      <c r="N201" s="1289"/>
      <c r="O201" s="313"/>
      <c r="P201" s="337">
        <v>0</v>
      </c>
      <c r="Q201" s="336"/>
      <c r="T201" s="434"/>
      <c r="U201" s="1296">
        <v>0</v>
      </c>
      <c r="V201" s="1303"/>
      <c r="W201" s="234"/>
      <c r="X201" s="1305">
        <v>0</v>
      </c>
      <c r="Y201" s="203">
        <v>0</v>
      </c>
      <c r="Z201" s="204">
        <v>0</v>
      </c>
      <c r="AA201" s="204">
        <v>0</v>
      </c>
      <c r="AB201" s="204">
        <v>0</v>
      </c>
      <c r="AC201" s="204">
        <v>0</v>
      </c>
      <c r="AD201" s="205">
        <v>0</v>
      </c>
      <c r="AE201" s="205">
        <v>0</v>
      </c>
      <c r="AF201" s="240"/>
      <c r="AI201" s="434"/>
      <c r="AJ201" s="1296">
        <v>0</v>
      </c>
      <c r="AK201" s="1303"/>
      <c r="AL201" s="234"/>
      <c r="AM201" s="1305">
        <v>0</v>
      </c>
      <c r="AN201" s="203">
        <v>0</v>
      </c>
      <c r="AO201" s="204">
        <v>0</v>
      </c>
      <c r="AP201" s="204">
        <v>0</v>
      </c>
      <c r="AQ201" s="204">
        <v>0</v>
      </c>
      <c r="AR201" s="204">
        <v>0</v>
      </c>
      <c r="AS201" s="205">
        <v>0</v>
      </c>
      <c r="AT201" s="205">
        <v>0</v>
      </c>
      <c r="AU201" s="593">
        <v>0</v>
      </c>
    </row>
    <row r="202" spans="1:47">
      <c r="A202" s="1243" t="s">
        <v>5732</v>
      </c>
      <c r="B202" s="1223">
        <v>0</v>
      </c>
      <c r="C202" s="1223">
        <v>0</v>
      </c>
      <c r="E202" s="434"/>
      <c r="F202" s="1296">
        <v>0</v>
      </c>
      <c r="G202" s="432"/>
      <c r="H202" s="234"/>
      <c r="I202" s="499">
        <v>0</v>
      </c>
      <c r="J202" s="1287"/>
      <c r="K202" s="1289"/>
      <c r="L202" s="1289"/>
      <c r="M202" s="1289"/>
      <c r="N202" s="1289"/>
      <c r="O202" s="313"/>
      <c r="P202" s="337">
        <v>0</v>
      </c>
      <c r="Q202" s="336"/>
      <c r="T202" s="434"/>
      <c r="U202" s="1296">
        <v>0</v>
      </c>
      <c r="V202" s="1303"/>
      <c r="W202" s="234"/>
      <c r="X202" s="1305">
        <v>0</v>
      </c>
      <c r="Y202" s="203">
        <v>0</v>
      </c>
      <c r="Z202" s="204">
        <v>0</v>
      </c>
      <c r="AA202" s="204">
        <v>0</v>
      </c>
      <c r="AB202" s="204">
        <v>0</v>
      </c>
      <c r="AC202" s="204">
        <v>0</v>
      </c>
      <c r="AD202" s="205">
        <v>0</v>
      </c>
      <c r="AE202" s="205">
        <v>0</v>
      </c>
      <c r="AF202" s="240"/>
      <c r="AI202" s="434"/>
      <c r="AJ202" s="1296">
        <v>0</v>
      </c>
      <c r="AK202" s="1303"/>
      <c r="AL202" s="234"/>
      <c r="AM202" s="1305">
        <v>0</v>
      </c>
      <c r="AN202" s="203">
        <v>0</v>
      </c>
      <c r="AO202" s="204">
        <v>0</v>
      </c>
      <c r="AP202" s="204">
        <v>0</v>
      </c>
      <c r="AQ202" s="204">
        <v>0</v>
      </c>
      <c r="AR202" s="204">
        <v>0</v>
      </c>
      <c r="AS202" s="205">
        <v>0</v>
      </c>
      <c r="AT202" s="205">
        <v>0</v>
      </c>
      <c r="AU202" s="593">
        <v>0</v>
      </c>
    </row>
    <row r="203" spans="1:47">
      <c r="A203" s="1243" t="s">
        <v>5732</v>
      </c>
      <c r="B203" s="1223">
        <v>0</v>
      </c>
      <c r="C203" s="1223">
        <v>0</v>
      </c>
      <c r="E203" s="434"/>
      <c r="F203" s="1296"/>
      <c r="G203" s="432"/>
      <c r="H203" s="234">
        <v>0</v>
      </c>
      <c r="I203" s="1297">
        <v>0</v>
      </c>
      <c r="J203" s="1298"/>
      <c r="K203" s="1300"/>
      <c r="L203" s="1300"/>
      <c r="M203" s="1300"/>
      <c r="N203" s="1300"/>
      <c r="O203" s="1301"/>
      <c r="P203" s="1302">
        <v>0</v>
      </c>
      <c r="Q203" s="336"/>
      <c r="T203" s="434"/>
      <c r="U203" s="1296"/>
      <c r="V203" s="1303"/>
      <c r="W203" s="234">
        <v>0</v>
      </c>
      <c r="X203" s="1304">
        <v>0</v>
      </c>
      <c r="Y203" s="207">
        <v>0</v>
      </c>
      <c r="Z203" s="208">
        <v>0</v>
      </c>
      <c r="AA203" s="208">
        <v>0</v>
      </c>
      <c r="AB203" s="208">
        <v>0</v>
      </c>
      <c r="AC203" s="208">
        <v>0</v>
      </c>
      <c r="AD203" s="209">
        <v>0</v>
      </c>
      <c r="AE203" s="209">
        <v>0</v>
      </c>
      <c r="AF203" s="240"/>
      <c r="AI203" s="434"/>
      <c r="AJ203" s="1296"/>
      <c r="AK203" s="1303"/>
      <c r="AL203" s="234">
        <v>0</v>
      </c>
      <c r="AM203" s="1304">
        <v>0</v>
      </c>
      <c r="AN203" s="207">
        <v>0</v>
      </c>
      <c r="AO203" s="208">
        <v>0</v>
      </c>
      <c r="AP203" s="208">
        <v>0</v>
      </c>
      <c r="AQ203" s="208">
        <v>0</v>
      </c>
      <c r="AR203" s="208">
        <v>0</v>
      </c>
      <c r="AS203" s="209">
        <v>0</v>
      </c>
      <c r="AT203" s="209">
        <v>0</v>
      </c>
      <c r="AU203" s="593">
        <v>0</v>
      </c>
    </row>
    <row r="204" spans="1:47">
      <c r="A204" s="1243" t="s">
        <v>5732</v>
      </c>
      <c r="B204" s="1223">
        <v>0</v>
      </c>
      <c r="C204" s="1223">
        <v>0</v>
      </c>
      <c r="E204" s="434"/>
      <c r="F204" s="1296"/>
      <c r="G204" s="432"/>
      <c r="H204" s="1306"/>
      <c r="I204" s="499"/>
      <c r="J204" s="757"/>
      <c r="K204" s="246"/>
      <c r="L204" s="246"/>
      <c r="M204" s="246"/>
      <c r="N204" s="246"/>
      <c r="O204" s="238"/>
      <c r="P204" s="337"/>
      <c r="Q204" s="336"/>
      <c r="T204" s="434"/>
      <c r="U204" s="1296"/>
      <c r="V204" s="1303"/>
      <c r="W204" s="1306"/>
      <c r="X204" s="1305"/>
      <c r="Y204" s="203"/>
      <c r="Z204" s="204"/>
      <c r="AA204" s="204"/>
      <c r="AB204" s="204"/>
      <c r="AC204" s="204"/>
      <c r="AD204" s="205"/>
      <c r="AE204" s="205"/>
      <c r="AF204" s="240"/>
      <c r="AI204" s="434"/>
      <c r="AJ204" s="1296"/>
      <c r="AK204" s="1303"/>
      <c r="AL204" s="1306"/>
      <c r="AM204" s="1305">
        <v>0</v>
      </c>
      <c r="AN204" s="203"/>
      <c r="AO204" s="204"/>
      <c r="AP204" s="204"/>
      <c r="AQ204" s="204"/>
      <c r="AR204" s="204"/>
      <c r="AS204" s="205"/>
      <c r="AT204" s="205"/>
      <c r="AU204" s="593">
        <v>0</v>
      </c>
    </row>
    <row r="205" spans="1:47">
      <c r="A205" s="1243" t="s">
        <v>5732</v>
      </c>
      <c r="B205" s="1223">
        <v>0</v>
      </c>
      <c r="C205" s="1223">
        <v>0</v>
      </c>
      <c r="E205" s="434"/>
      <c r="F205" s="1296"/>
      <c r="G205" s="432"/>
      <c r="H205" s="234"/>
      <c r="I205" s="499"/>
      <c r="J205" s="757"/>
      <c r="K205" s="246"/>
      <c r="L205" s="246"/>
      <c r="M205" s="246"/>
      <c r="N205" s="246"/>
      <c r="O205" s="238"/>
      <c r="P205" s="337"/>
      <c r="Q205" s="336"/>
      <c r="T205" s="434"/>
      <c r="U205" s="1296"/>
      <c r="V205" s="1303"/>
      <c r="W205" s="234"/>
      <c r="X205" s="1305"/>
      <c r="Y205" s="203"/>
      <c r="Z205" s="204"/>
      <c r="AA205" s="204"/>
      <c r="AB205" s="204"/>
      <c r="AC205" s="204"/>
      <c r="AD205" s="205"/>
      <c r="AE205" s="205"/>
      <c r="AF205" s="240"/>
      <c r="AI205" s="434"/>
      <c r="AJ205" s="1296"/>
      <c r="AK205" s="1303"/>
      <c r="AL205" s="234"/>
      <c r="AM205" s="1305">
        <v>0</v>
      </c>
      <c r="AN205" s="203"/>
      <c r="AO205" s="204"/>
      <c r="AP205" s="204"/>
      <c r="AQ205" s="204"/>
      <c r="AR205" s="204"/>
      <c r="AS205" s="205"/>
      <c r="AT205" s="205"/>
      <c r="AU205" s="593">
        <v>0</v>
      </c>
    </row>
    <row r="206" spans="1:47" s="43" customFormat="1" ht="15.75">
      <c r="A206" s="1243" t="s">
        <v>5732</v>
      </c>
      <c r="B206" s="1223">
        <v>0</v>
      </c>
      <c r="C206" s="1223">
        <v>0</v>
      </c>
      <c r="D206" s="190"/>
      <c r="E206" s="455" t="s">
        <v>2229</v>
      </c>
      <c r="F206" s="1259"/>
      <c r="G206" s="3291"/>
      <c r="H206" s="139"/>
      <c r="I206" s="1269"/>
      <c r="J206" s="344"/>
      <c r="K206" s="345"/>
      <c r="L206" s="345"/>
      <c r="M206" s="345"/>
      <c r="N206" s="345"/>
      <c r="O206" s="144"/>
      <c r="P206" s="341"/>
      <c r="Q206" s="340"/>
      <c r="R206" s="437"/>
      <c r="S206" s="437"/>
      <c r="T206" s="455" t="s">
        <v>2229</v>
      </c>
      <c r="U206" s="1259"/>
      <c r="V206" s="1264"/>
      <c r="W206" s="139"/>
      <c r="X206" s="1270"/>
      <c r="Y206" s="1271"/>
      <c r="Z206" s="37"/>
      <c r="AA206" s="37"/>
      <c r="AB206" s="37"/>
      <c r="AC206" s="37"/>
      <c r="AD206" s="22"/>
      <c r="AE206" s="22"/>
      <c r="AF206" s="157"/>
      <c r="AI206" s="455" t="s">
        <v>2229</v>
      </c>
      <c r="AJ206" s="1259"/>
      <c r="AK206" s="1264"/>
      <c r="AL206" s="139"/>
      <c r="AM206" s="1270">
        <v>0</v>
      </c>
      <c r="AN206" s="1271"/>
      <c r="AO206" s="37"/>
      <c r="AP206" s="37"/>
      <c r="AQ206" s="37"/>
      <c r="AR206" s="37"/>
      <c r="AS206" s="22"/>
      <c r="AT206" s="22"/>
      <c r="AU206" s="593">
        <v>0</v>
      </c>
    </row>
    <row r="207" spans="1:47" s="43" customFormat="1" ht="15.75">
      <c r="A207" s="1243" t="s">
        <v>5732</v>
      </c>
      <c r="B207" s="1223">
        <v>0</v>
      </c>
      <c r="C207" s="1223">
        <v>0</v>
      </c>
      <c r="D207" s="190"/>
      <c r="E207" s="455"/>
      <c r="F207" s="1259">
        <v>0</v>
      </c>
      <c r="G207" s="3291"/>
      <c r="H207" s="139"/>
      <c r="I207" s="1269">
        <v>0</v>
      </c>
      <c r="J207" s="1261"/>
      <c r="K207" s="1262"/>
      <c r="L207" s="1262"/>
      <c r="M207" s="1262"/>
      <c r="N207" s="1262"/>
      <c r="O207" s="1263"/>
      <c r="P207" s="341">
        <v>0</v>
      </c>
      <c r="Q207" s="340"/>
      <c r="R207" s="437"/>
      <c r="S207" s="437"/>
      <c r="T207" s="455"/>
      <c r="U207" s="1259">
        <v>0</v>
      </c>
      <c r="V207" s="1264"/>
      <c r="W207" s="139"/>
      <c r="X207" s="1270">
        <v>0</v>
      </c>
      <c r="Y207" s="1271">
        <v>0</v>
      </c>
      <c r="Z207" s="37">
        <v>0</v>
      </c>
      <c r="AA207" s="37">
        <v>0</v>
      </c>
      <c r="AB207" s="37">
        <v>0</v>
      </c>
      <c r="AC207" s="37">
        <v>0</v>
      </c>
      <c r="AD207" s="22">
        <v>0</v>
      </c>
      <c r="AE207" s="22">
        <v>0</v>
      </c>
      <c r="AF207" s="157"/>
      <c r="AI207" s="455"/>
      <c r="AJ207" s="1259">
        <v>0</v>
      </c>
      <c r="AK207" s="1264"/>
      <c r="AL207" s="139"/>
      <c r="AM207" s="1270">
        <v>0</v>
      </c>
      <c r="AN207" s="1271">
        <v>0</v>
      </c>
      <c r="AO207" s="37">
        <v>0</v>
      </c>
      <c r="AP207" s="37">
        <v>0</v>
      </c>
      <c r="AQ207" s="37">
        <v>0</v>
      </c>
      <c r="AR207" s="37">
        <v>0</v>
      </c>
      <c r="AS207" s="22">
        <v>0</v>
      </c>
      <c r="AT207" s="22">
        <v>0</v>
      </c>
      <c r="AU207" s="593">
        <v>0</v>
      </c>
    </row>
    <row r="208" spans="1:47" s="43" customFormat="1" ht="15.75">
      <c r="A208" s="1243" t="s">
        <v>5732</v>
      </c>
      <c r="B208" s="1223">
        <v>0</v>
      </c>
      <c r="C208" s="1223">
        <v>0</v>
      </c>
      <c r="D208" s="190"/>
      <c r="E208" s="455"/>
      <c r="F208" s="1259">
        <v>0</v>
      </c>
      <c r="G208" s="3291"/>
      <c r="H208" s="139"/>
      <c r="I208" s="1269">
        <v>0</v>
      </c>
      <c r="J208" s="1261"/>
      <c r="K208" s="1262"/>
      <c r="L208" s="1262"/>
      <c r="M208" s="1262"/>
      <c r="N208" s="1262"/>
      <c r="O208" s="1263"/>
      <c r="P208" s="341">
        <v>0</v>
      </c>
      <c r="Q208" s="340"/>
      <c r="R208" s="437"/>
      <c r="S208" s="437"/>
      <c r="T208" s="455"/>
      <c r="U208" s="1259">
        <v>0</v>
      </c>
      <c r="V208" s="1264"/>
      <c r="W208" s="139"/>
      <c r="X208" s="1270">
        <v>0</v>
      </c>
      <c r="Y208" s="1271">
        <v>0</v>
      </c>
      <c r="Z208" s="37">
        <v>0</v>
      </c>
      <c r="AA208" s="37">
        <v>0</v>
      </c>
      <c r="AB208" s="37">
        <v>0</v>
      </c>
      <c r="AC208" s="37">
        <v>0</v>
      </c>
      <c r="AD208" s="22">
        <v>0</v>
      </c>
      <c r="AE208" s="22">
        <v>0</v>
      </c>
      <c r="AF208" s="157"/>
      <c r="AI208" s="455"/>
      <c r="AJ208" s="1259">
        <v>0</v>
      </c>
      <c r="AK208" s="1264"/>
      <c r="AL208" s="139"/>
      <c r="AM208" s="1270">
        <v>0</v>
      </c>
      <c r="AN208" s="1271">
        <v>0</v>
      </c>
      <c r="AO208" s="37">
        <v>0</v>
      </c>
      <c r="AP208" s="37">
        <v>0</v>
      </c>
      <c r="AQ208" s="37">
        <v>0</v>
      </c>
      <c r="AR208" s="37">
        <v>0</v>
      </c>
      <c r="AS208" s="22">
        <v>0</v>
      </c>
      <c r="AT208" s="22">
        <v>0</v>
      </c>
      <c r="AU208" s="593">
        <v>0</v>
      </c>
    </row>
    <row r="209" spans="1:47" s="43" customFormat="1" ht="15.75">
      <c r="A209" s="1243" t="s">
        <v>5732</v>
      </c>
      <c r="B209" s="1223">
        <v>0</v>
      </c>
      <c r="C209" s="1223">
        <v>0</v>
      </c>
      <c r="D209" s="190"/>
      <c r="E209" s="455"/>
      <c r="F209" s="1259">
        <v>0</v>
      </c>
      <c r="G209" s="3291"/>
      <c r="H209" s="139"/>
      <c r="I209" s="1269">
        <v>0</v>
      </c>
      <c r="J209" s="1261"/>
      <c r="K209" s="1262"/>
      <c r="L209" s="1262"/>
      <c r="M209" s="1262"/>
      <c r="N209" s="1262"/>
      <c r="O209" s="1263"/>
      <c r="P209" s="341">
        <v>0</v>
      </c>
      <c r="Q209" s="340"/>
      <c r="R209" s="437"/>
      <c r="S209" s="437"/>
      <c r="T209" s="455"/>
      <c r="U209" s="1259">
        <v>0</v>
      </c>
      <c r="V209" s="1264"/>
      <c r="W209" s="139"/>
      <c r="X209" s="1270">
        <v>0</v>
      </c>
      <c r="Y209" s="1271">
        <v>0</v>
      </c>
      <c r="Z209" s="37">
        <v>0</v>
      </c>
      <c r="AA209" s="37">
        <v>0</v>
      </c>
      <c r="AB209" s="37">
        <v>0</v>
      </c>
      <c r="AC209" s="37">
        <v>0</v>
      </c>
      <c r="AD209" s="22">
        <v>0</v>
      </c>
      <c r="AE209" s="22">
        <v>0</v>
      </c>
      <c r="AF209" s="157"/>
      <c r="AI209" s="455"/>
      <c r="AJ209" s="1259">
        <v>0</v>
      </c>
      <c r="AK209" s="1264"/>
      <c r="AL209" s="139"/>
      <c r="AM209" s="1270">
        <v>0</v>
      </c>
      <c r="AN209" s="1271">
        <v>0</v>
      </c>
      <c r="AO209" s="37">
        <v>0</v>
      </c>
      <c r="AP209" s="37">
        <v>0</v>
      </c>
      <c r="AQ209" s="37">
        <v>0</v>
      </c>
      <c r="AR209" s="37">
        <v>0</v>
      </c>
      <c r="AS209" s="22">
        <v>0</v>
      </c>
      <c r="AT209" s="22">
        <v>0</v>
      </c>
      <c r="AU209" s="593">
        <v>0</v>
      </c>
    </row>
    <row r="210" spans="1:47" s="43" customFormat="1" ht="15.75">
      <c r="A210" s="1243" t="s">
        <v>5732</v>
      </c>
      <c r="B210" s="1223">
        <v>0</v>
      </c>
      <c r="C210" s="1223">
        <v>0</v>
      </c>
      <c r="D210" s="190"/>
      <c r="E210" s="455"/>
      <c r="F210" s="1259">
        <v>0</v>
      </c>
      <c r="G210" s="3291"/>
      <c r="H210" s="139"/>
      <c r="I210" s="1269">
        <v>0</v>
      </c>
      <c r="J210" s="1261"/>
      <c r="K210" s="1262"/>
      <c r="L210" s="1262"/>
      <c r="M210" s="1262"/>
      <c r="N210" s="1262"/>
      <c r="O210" s="1263"/>
      <c r="P210" s="341">
        <v>0</v>
      </c>
      <c r="Q210" s="340"/>
      <c r="R210" s="437"/>
      <c r="S210" s="437"/>
      <c r="T210" s="455"/>
      <c r="U210" s="1259">
        <v>0</v>
      </c>
      <c r="V210" s="1264"/>
      <c r="W210" s="139"/>
      <c r="X210" s="1270">
        <v>0</v>
      </c>
      <c r="Y210" s="1271">
        <v>0</v>
      </c>
      <c r="Z210" s="37">
        <v>0</v>
      </c>
      <c r="AA210" s="37">
        <v>0</v>
      </c>
      <c r="AB210" s="37">
        <v>0</v>
      </c>
      <c r="AC210" s="37">
        <v>0</v>
      </c>
      <c r="AD210" s="22">
        <v>0</v>
      </c>
      <c r="AE210" s="22">
        <v>0</v>
      </c>
      <c r="AF210" s="157"/>
      <c r="AI210" s="455"/>
      <c r="AJ210" s="1259">
        <v>0</v>
      </c>
      <c r="AK210" s="1264"/>
      <c r="AL210" s="139"/>
      <c r="AM210" s="1270">
        <v>0</v>
      </c>
      <c r="AN210" s="1271">
        <v>0</v>
      </c>
      <c r="AO210" s="37">
        <v>0</v>
      </c>
      <c r="AP210" s="37">
        <v>0</v>
      </c>
      <c r="AQ210" s="37">
        <v>0</v>
      </c>
      <c r="AR210" s="37">
        <v>0</v>
      </c>
      <c r="AS210" s="22">
        <v>0</v>
      </c>
      <c r="AT210" s="22">
        <v>0</v>
      </c>
      <c r="AU210" s="593">
        <v>0</v>
      </c>
    </row>
    <row r="211" spans="1:47" s="43" customFormat="1" ht="15.75">
      <c r="A211" s="1243" t="s">
        <v>5732</v>
      </c>
      <c r="B211" s="1223">
        <v>0</v>
      </c>
      <c r="C211" s="1223">
        <v>0</v>
      </c>
      <c r="D211" s="190"/>
      <c r="E211" s="455"/>
      <c r="F211" s="1259">
        <v>0</v>
      </c>
      <c r="G211" s="3291"/>
      <c r="H211" s="139"/>
      <c r="I211" s="1269">
        <v>0</v>
      </c>
      <c r="J211" s="1261"/>
      <c r="K211" s="1262"/>
      <c r="L211" s="1262"/>
      <c r="M211" s="1262"/>
      <c r="N211" s="1262"/>
      <c r="O211" s="1263"/>
      <c r="P211" s="341">
        <v>0</v>
      </c>
      <c r="Q211" s="340"/>
      <c r="R211" s="437"/>
      <c r="S211" s="437"/>
      <c r="T211" s="455"/>
      <c r="U211" s="1259">
        <v>0</v>
      </c>
      <c r="V211" s="1264"/>
      <c r="W211" s="139"/>
      <c r="X211" s="1270">
        <v>0</v>
      </c>
      <c r="Y211" s="1271">
        <v>0</v>
      </c>
      <c r="Z211" s="37">
        <v>0</v>
      </c>
      <c r="AA211" s="37">
        <v>0</v>
      </c>
      <c r="AB211" s="37">
        <v>0</v>
      </c>
      <c r="AC211" s="37">
        <v>0</v>
      </c>
      <c r="AD211" s="22">
        <v>0</v>
      </c>
      <c r="AE211" s="22">
        <v>0</v>
      </c>
      <c r="AF211" s="157"/>
      <c r="AI211" s="455"/>
      <c r="AJ211" s="1259">
        <v>0</v>
      </c>
      <c r="AK211" s="1264"/>
      <c r="AL211" s="139"/>
      <c r="AM211" s="1270">
        <v>0</v>
      </c>
      <c r="AN211" s="1271">
        <v>0</v>
      </c>
      <c r="AO211" s="37">
        <v>0</v>
      </c>
      <c r="AP211" s="37">
        <v>0</v>
      </c>
      <c r="AQ211" s="37">
        <v>0</v>
      </c>
      <c r="AR211" s="37">
        <v>0</v>
      </c>
      <c r="AS211" s="22">
        <v>0</v>
      </c>
      <c r="AT211" s="22">
        <v>0</v>
      </c>
      <c r="AU211" s="593">
        <v>0</v>
      </c>
    </row>
    <row r="212" spans="1:47" s="43" customFormat="1" ht="15.75">
      <c r="A212" s="1243" t="s">
        <v>5732</v>
      </c>
      <c r="B212" s="1223">
        <v>0</v>
      </c>
      <c r="C212" s="1223">
        <v>0</v>
      </c>
      <c r="D212" s="190"/>
      <c r="E212" s="455"/>
      <c r="F212" s="1259">
        <v>0</v>
      </c>
      <c r="G212" s="3291"/>
      <c r="H212" s="139"/>
      <c r="I212" s="1269">
        <v>0</v>
      </c>
      <c r="J212" s="1261"/>
      <c r="K212" s="1262"/>
      <c r="L212" s="1262"/>
      <c r="M212" s="1262"/>
      <c r="N212" s="1262"/>
      <c r="O212" s="1263"/>
      <c r="P212" s="341">
        <v>0</v>
      </c>
      <c r="Q212" s="340"/>
      <c r="R212" s="437"/>
      <c r="S212" s="437"/>
      <c r="T212" s="455"/>
      <c r="U212" s="1259">
        <v>0</v>
      </c>
      <c r="V212" s="1264"/>
      <c r="W212" s="139"/>
      <c r="X212" s="1270">
        <v>0</v>
      </c>
      <c r="Y212" s="1271">
        <v>0</v>
      </c>
      <c r="Z212" s="37">
        <v>0</v>
      </c>
      <c r="AA212" s="37">
        <v>0</v>
      </c>
      <c r="AB212" s="37">
        <v>0</v>
      </c>
      <c r="AC212" s="37">
        <v>0</v>
      </c>
      <c r="AD212" s="22">
        <v>0</v>
      </c>
      <c r="AE212" s="22">
        <v>0</v>
      </c>
      <c r="AF212" s="157"/>
      <c r="AI212" s="455"/>
      <c r="AJ212" s="1259">
        <v>0</v>
      </c>
      <c r="AK212" s="1264"/>
      <c r="AL212" s="139"/>
      <c r="AM212" s="1270">
        <v>0</v>
      </c>
      <c r="AN212" s="1271">
        <v>0</v>
      </c>
      <c r="AO212" s="37">
        <v>0</v>
      </c>
      <c r="AP212" s="37">
        <v>0</v>
      </c>
      <c r="AQ212" s="37">
        <v>0</v>
      </c>
      <c r="AR212" s="37">
        <v>0</v>
      </c>
      <c r="AS212" s="22">
        <v>0</v>
      </c>
      <c r="AT212" s="22">
        <v>0</v>
      </c>
      <c r="AU212" s="593">
        <v>0</v>
      </c>
    </row>
    <row r="213" spans="1:47" s="43" customFormat="1" ht="15.75">
      <c r="A213" s="1243" t="s">
        <v>5732</v>
      </c>
      <c r="B213" s="1223">
        <v>0</v>
      </c>
      <c r="C213" s="1223">
        <v>0</v>
      </c>
      <c r="D213" s="190"/>
      <c r="E213" s="455"/>
      <c r="F213" s="1259"/>
      <c r="G213" s="3291"/>
      <c r="H213" s="139">
        <v>0</v>
      </c>
      <c r="I213" s="1273">
        <v>0</v>
      </c>
      <c r="J213" s="1274"/>
      <c r="K213" s="1276"/>
      <c r="L213" s="1276"/>
      <c r="M213" s="1276"/>
      <c r="N213" s="1276"/>
      <c r="O213" s="1277"/>
      <c r="P213" s="1278">
        <v>0</v>
      </c>
      <c r="Q213" s="340"/>
      <c r="R213" s="437"/>
      <c r="S213" s="437"/>
      <c r="T213" s="455"/>
      <c r="U213" s="1259"/>
      <c r="V213" s="1264"/>
      <c r="W213" s="139">
        <v>0</v>
      </c>
      <c r="X213" s="1279">
        <v>0</v>
      </c>
      <c r="Y213" s="1282">
        <v>0</v>
      </c>
      <c r="Z213" s="1280">
        <v>0</v>
      </c>
      <c r="AA213" s="1280">
        <v>0</v>
      </c>
      <c r="AB213" s="1280">
        <v>0</v>
      </c>
      <c r="AC213" s="1280">
        <v>0</v>
      </c>
      <c r="AD213" s="1281">
        <v>0</v>
      </c>
      <c r="AE213" s="1281">
        <v>0</v>
      </c>
      <c r="AF213" s="157"/>
      <c r="AI213" s="455"/>
      <c r="AJ213" s="1259"/>
      <c r="AK213" s="1264"/>
      <c r="AL213" s="139">
        <v>0</v>
      </c>
      <c r="AM213" s="1279">
        <v>0</v>
      </c>
      <c r="AN213" s="1282">
        <v>0</v>
      </c>
      <c r="AO213" s="1280">
        <v>0</v>
      </c>
      <c r="AP213" s="1280">
        <v>0</v>
      </c>
      <c r="AQ213" s="1280">
        <v>0</v>
      </c>
      <c r="AR213" s="1280">
        <v>0</v>
      </c>
      <c r="AS213" s="1281">
        <v>0</v>
      </c>
      <c r="AT213" s="1281">
        <v>0</v>
      </c>
      <c r="AU213" s="593">
        <v>0</v>
      </c>
    </row>
    <row r="214" spans="1:47" s="43" customFormat="1" ht="15.75">
      <c r="A214" s="1243" t="s">
        <v>5732</v>
      </c>
      <c r="B214" s="1223">
        <v>0</v>
      </c>
      <c r="C214" s="1223">
        <v>0</v>
      </c>
      <c r="D214" s="190"/>
      <c r="E214" s="455"/>
      <c r="F214" s="1259"/>
      <c r="G214" s="3291"/>
      <c r="H214" s="139"/>
      <c r="I214" s="1269"/>
      <c r="J214" s="344"/>
      <c r="K214" s="345"/>
      <c r="L214" s="345"/>
      <c r="M214" s="345"/>
      <c r="N214" s="345"/>
      <c r="O214" s="144"/>
      <c r="P214" s="341"/>
      <c r="Q214" s="340"/>
      <c r="R214" s="437"/>
      <c r="S214" s="437"/>
      <c r="T214" s="455"/>
      <c r="U214" s="1259"/>
      <c r="V214" s="1264"/>
      <c r="W214" s="139"/>
      <c r="X214" s="1270"/>
      <c r="Y214" s="1271"/>
      <c r="Z214" s="37"/>
      <c r="AA214" s="37"/>
      <c r="AB214" s="37"/>
      <c r="AC214" s="37"/>
      <c r="AD214" s="22"/>
      <c r="AE214" s="22"/>
      <c r="AF214" s="157"/>
      <c r="AI214" s="455"/>
      <c r="AJ214" s="1259"/>
      <c r="AK214" s="1264"/>
      <c r="AL214" s="139"/>
      <c r="AM214" s="1270">
        <v>0</v>
      </c>
      <c r="AN214" s="1271"/>
      <c r="AO214" s="37"/>
      <c r="AP214" s="37"/>
      <c r="AQ214" s="37"/>
      <c r="AR214" s="37"/>
      <c r="AS214" s="22"/>
      <c r="AT214" s="22"/>
      <c r="AU214" s="593">
        <v>0</v>
      </c>
    </row>
    <row r="215" spans="1:47" s="43" customFormat="1" ht="15.75">
      <c r="A215" s="1243" t="s">
        <v>5732</v>
      </c>
      <c r="B215" s="1223">
        <v>0</v>
      </c>
      <c r="C215" s="1223">
        <v>0</v>
      </c>
      <c r="D215" s="190"/>
      <c r="E215" s="455"/>
      <c r="F215" s="1259"/>
      <c r="G215" s="3291"/>
      <c r="H215" s="139"/>
      <c r="I215" s="1269"/>
      <c r="J215" s="344"/>
      <c r="K215" s="345"/>
      <c r="L215" s="345"/>
      <c r="M215" s="345"/>
      <c r="N215" s="345"/>
      <c r="O215" s="144"/>
      <c r="P215" s="341"/>
      <c r="Q215" s="340"/>
      <c r="R215" s="437"/>
      <c r="S215" s="437"/>
      <c r="T215" s="455"/>
      <c r="U215" s="1259"/>
      <c r="V215" s="1264"/>
      <c r="W215" s="139"/>
      <c r="X215" s="1270"/>
      <c r="Y215" s="1271"/>
      <c r="Z215" s="37"/>
      <c r="AA215" s="37"/>
      <c r="AB215" s="37"/>
      <c r="AC215" s="37"/>
      <c r="AD215" s="22"/>
      <c r="AE215" s="22"/>
      <c r="AF215" s="157"/>
      <c r="AI215" s="455"/>
      <c r="AJ215" s="1259"/>
      <c r="AK215" s="1264"/>
      <c r="AL215" s="139"/>
      <c r="AM215" s="1270">
        <v>0</v>
      </c>
      <c r="AN215" s="1271"/>
      <c r="AO215" s="37"/>
      <c r="AP215" s="37"/>
      <c r="AQ215" s="37"/>
      <c r="AR215" s="37"/>
      <c r="AS215" s="22"/>
      <c r="AT215" s="22"/>
      <c r="AU215" s="593">
        <v>0</v>
      </c>
    </row>
    <row r="216" spans="1:47" s="43" customFormat="1" ht="15.75">
      <c r="A216" s="1243" t="s">
        <v>5732</v>
      </c>
      <c r="B216" s="1223">
        <v>0</v>
      </c>
      <c r="C216" s="1223">
        <v>0</v>
      </c>
      <c r="D216" s="190"/>
      <c r="E216" s="455" t="s">
        <v>2229</v>
      </c>
      <c r="F216" s="1259"/>
      <c r="G216" s="3291"/>
      <c r="H216" s="139"/>
      <c r="I216" s="1269"/>
      <c r="J216" s="344"/>
      <c r="K216" s="345"/>
      <c r="L216" s="345"/>
      <c r="M216" s="345"/>
      <c r="N216" s="345"/>
      <c r="O216" s="144"/>
      <c r="P216" s="341"/>
      <c r="Q216" s="340"/>
      <c r="R216" s="437"/>
      <c r="S216" s="437"/>
      <c r="T216" s="455" t="s">
        <v>2229</v>
      </c>
      <c r="U216" s="1259"/>
      <c r="V216" s="1264"/>
      <c r="W216" s="139"/>
      <c r="X216" s="1270"/>
      <c r="Y216" s="1271"/>
      <c r="Z216" s="37"/>
      <c r="AA216" s="37"/>
      <c r="AB216" s="37"/>
      <c r="AC216" s="37"/>
      <c r="AD216" s="22"/>
      <c r="AE216" s="22"/>
      <c r="AF216" s="157"/>
      <c r="AI216" s="455" t="s">
        <v>2229</v>
      </c>
      <c r="AJ216" s="1259"/>
      <c r="AK216" s="1264"/>
      <c r="AL216" s="139"/>
      <c r="AM216" s="1270">
        <v>0</v>
      </c>
      <c r="AN216" s="1271"/>
      <c r="AO216" s="37"/>
      <c r="AP216" s="37"/>
      <c r="AQ216" s="37"/>
      <c r="AR216" s="37"/>
      <c r="AS216" s="22"/>
      <c r="AT216" s="22"/>
      <c r="AU216" s="593">
        <v>0</v>
      </c>
    </row>
    <row r="217" spans="1:47" s="43" customFormat="1" ht="15.75">
      <c r="A217" s="1243" t="s">
        <v>5732</v>
      </c>
      <c r="B217" s="1223">
        <v>0</v>
      </c>
      <c r="C217" s="1223">
        <v>0</v>
      </c>
      <c r="D217" s="190"/>
      <c r="E217" s="455"/>
      <c r="F217" s="1259">
        <v>0</v>
      </c>
      <c r="G217" s="3291"/>
      <c r="H217" s="139"/>
      <c r="I217" s="1269">
        <v>0</v>
      </c>
      <c r="J217" s="1261"/>
      <c r="K217" s="1262"/>
      <c r="L217" s="1262"/>
      <c r="M217" s="1262"/>
      <c r="N217" s="1262"/>
      <c r="O217" s="1263"/>
      <c r="P217" s="341">
        <v>0</v>
      </c>
      <c r="Q217" s="340"/>
      <c r="R217" s="437"/>
      <c r="S217" s="437"/>
      <c r="T217" s="455"/>
      <c r="U217" s="1259">
        <v>0</v>
      </c>
      <c r="V217" s="1264"/>
      <c r="W217" s="139"/>
      <c r="X217" s="1270">
        <v>0</v>
      </c>
      <c r="Y217" s="1271">
        <v>0</v>
      </c>
      <c r="Z217" s="37">
        <v>0</v>
      </c>
      <c r="AA217" s="37">
        <v>0</v>
      </c>
      <c r="AB217" s="37">
        <v>0</v>
      </c>
      <c r="AC217" s="37">
        <v>0</v>
      </c>
      <c r="AD217" s="22">
        <v>0</v>
      </c>
      <c r="AE217" s="22">
        <v>0</v>
      </c>
      <c r="AF217" s="157"/>
      <c r="AI217" s="455"/>
      <c r="AJ217" s="1259">
        <v>0</v>
      </c>
      <c r="AK217" s="1264"/>
      <c r="AL217" s="139"/>
      <c r="AM217" s="1270">
        <v>0</v>
      </c>
      <c r="AN217" s="1271">
        <v>0</v>
      </c>
      <c r="AO217" s="37">
        <v>0</v>
      </c>
      <c r="AP217" s="37">
        <v>0</v>
      </c>
      <c r="AQ217" s="37">
        <v>0</v>
      </c>
      <c r="AR217" s="37">
        <v>0</v>
      </c>
      <c r="AS217" s="22">
        <v>0</v>
      </c>
      <c r="AT217" s="22">
        <v>0</v>
      </c>
      <c r="AU217" s="593">
        <v>0</v>
      </c>
    </row>
    <row r="218" spans="1:47" s="43" customFormat="1" ht="15.75">
      <c r="A218" s="1243" t="s">
        <v>5732</v>
      </c>
      <c r="B218" s="1223">
        <v>0</v>
      </c>
      <c r="C218" s="1223">
        <v>0</v>
      </c>
      <c r="D218" s="190"/>
      <c r="E218" s="455"/>
      <c r="F218" s="1259">
        <v>0</v>
      </c>
      <c r="G218" s="3291"/>
      <c r="H218" s="139"/>
      <c r="I218" s="1269">
        <v>0</v>
      </c>
      <c r="J218" s="1261"/>
      <c r="K218" s="1262"/>
      <c r="L218" s="1262"/>
      <c r="M218" s="1262"/>
      <c r="N218" s="1262"/>
      <c r="O218" s="1263"/>
      <c r="P218" s="341">
        <v>0</v>
      </c>
      <c r="Q218" s="340"/>
      <c r="R218" s="437"/>
      <c r="S218" s="437"/>
      <c r="T218" s="455"/>
      <c r="U218" s="1259">
        <v>0</v>
      </c>
      <c r="V218" s="1264"/>
      <c r="W218" s="139"/>
      <c r="X218" s="1270">
        <v>0</v>
      </c>
      <c r="Y218" s="1271">
        <v>0</v>
      </c>
      <c r="Z218" s="37">
        <v>0</v>
      </c>
      <c r="AA218" s="37">
        <v>0</v>
      </c>
      <c r="AB218" s="37">
        <v>0</v>
      </c>
      <c r="AC218" s="37">
        <v>0</v>
      </c>
      <c r="AD218" s="22">
        <v>0</v>
      </c>
      <c r="AE218" s="22">
        <v>0</v>
      </c>
      <c r="AF218" s="157"/>
      <c r="AI218" s="455"/>
      <c r="AJ218" s="1259">
        <v>0</v>
      </c>
      <c r="AK218" s="1264"/>
      <c r="AL218" s="139"/>
      <c r="AM218" s="1270">
        <v>0</v>
      </c>
      <c r="AN218" s="1271">
        <v>0</v>
      </c>
      <c r="AO218" s="37">
        <v>0</v>
      </c>
      <c r="AP218" s="37">
        <v>0</v>
      </c>
      <c r="AQ218" s="37">
        <v>0</v>
      </c>
      <c r="AR218" s="37">
        <v>0</v>
      </c>
      <c r="AS218" s="22">
        <v>0</v>
      </c>
      <c r="AT218" s="22">
        <v>0</v>
      </c>
      <c r="AU218" s="593">
        <v>0</v>
      </c>
    </row>
    <row r="219" spans="1:47" s="43" customFormat="1" ht="15.75">
      <c r="A219" s="1243" t="s">
        <v>5732</v>
      </c>
      <c r="B219" s="1223">
        <v>0</v>
      </c>
      <c r="C219" s="1223">
        <v>0</v>
      </c>
      <c r="D219" s="190"/>
      <c r="E219" s="455"/>
      <c r="F219" s="1259">
        <v>0</v>
      </c>
      <c r="G219" s="3291"/>
      <c r="H219" s="139"/>
      <c r="I219" s="1269">
        <v>0</v>
      </c>
      <c r="J219" s="1261"/>
      <c r="K219" s="1262"/>
      <c r="L219" s="1262"/>
      <c r="M219" s="1262"/>
      <c r="N219" s="1262"/>
      <c r="O219" s="1263"/>
      <c r="P219" s="341">
        <v>0</v>
      </c>
      <c r="Q219" s="340"/>
      <c r="R219" s="437"/>
      <c r="S219" s="437"/>
      <c r="T219" s="455"/>
      <c r="U219" s="1259">
        <v>0</v>
      </c>
      <c r="V219" s="1264"/>
      <c r="W219" s="139"/>
      <c r="X219" s="1270">
        <v>0</v>
      </c>
      <c r="Y219" s="1271">
        <v>0</v>
      </c>
      <c r="Z219" s="37">
        <v>0</v>
      </c>
      <c r="AA219" s="37">
        <v>0</v>
      </c>
      <c r="AB219" s="37">
        <v>0</v>
      </c>
      <c r="AC219" s="37">
        <v>0</v>
      </c>
      <c r="AD219" s="22">
        <v>0</v>
      </c>
      <c r="AE219" s="22">
        <v>0</v>
      </c>
      <c r="AF219" s="157"/>
      <c r="AI219" s="455"/>
      <c r="AJ219" s="1259">
        <v>0</v>
      </c>
      <c r="AK219" s="1264"/>
      <c r="AL219" s="139"/>
      <c r="AM219" s="1270">
        <v>0</v>
      </c>
      <c r="AN219" s="1271">
        <v>0</v>
      </c>
      <c r="AO219" s="37">
        <v>0</v>
      </c>
      <c r="AP219" s="37">
        <v>0</v>
      </c>
      <c r="AQ219" s="37">
        <v>0</v>
      </c>
      <c r="AR219" s="37">
        <v>0</v>
      </c>
      <c r="AS219" s="22">
        <v>0</v>
      </c>
      <c r="AT219" s="22">
        <v>0</v>
      </c>
      <c r="AU219" s="593">
        <v>0</v>
      </c>
    </row>
    <row r="220" spans="1:47" s="43" customFormat="1" ht="15.75">
      <c r="A220" s="1243" t="s">
        <v>5732</v>
      </c>
      <c r="B220" s="1223">
        <v>0</v>
      </c>
      <c r="C220" s="1223">
        <v>0</v>
      </c>
      <c r="D220" s="190"/>
      <c r="E220" s="455"/>
      <c r="F220" s="1259">
        <v>0</v>
      </c>
      <c r="G220" s="3291"/>
      <c r="H220" s="139"/>
      <c r="I220" s="1269">
        <v>0</v>
      </c>
      <c r="J220" s="1261"/>
      <c r="K220" s="1262"/>
      <c r="L220" s="1262"/>
      <c r="M220" s="1262"/>
      <c r="N220" s="1262"/>
      <c r="O220" s="1263"/>
      <c r="P220" s="341">
        <v>0</v>
      </c>
      <c r="Q220" s="340"/>
      <c r="R220" s="437"/>
      <c r="S220" s="437"/>
      <c r="T220" s="455"/>
      <c r="U220" s="1259">
        <v>0</v>
      </c>
      <c r="V220" s="1264"/>
      <c r="W220" s="139"/>
      <c r="X220" s="1270">
        <v>0</v>
      </c>
      <c r="Y220" s="1271">
        <v>0</v>
      </c>
      <c r="Z220" s="37">
        <v>0</v>
      </c>
      <c r="AA220" s="37">
        <v>0</v>
      </c>
      <c r="AB220" s="37">
        <v>0</v>
      </c>
      <c r="AC220" s="37">
        <v>0</v>
      </c>
      <c r="AD220" s="22">
        <v>0</v>
      </c>
      <c r="AE220" s="22">
        <v>0</v>
      </c>
      <c r="AF220" s="157"/>
      <c r="AI220" s="455"/>
      <c r="AJ220" s="1259">
        <v>0</v>
      </c>
      <c r="AK220" s="1264"/>
      <c r="AL220" s="139"/>
      <c r="AM220" s="1270">
        <v>0</v>
      </c>
      <c r="AN220" s="1271">
        <v>0</v>
      </c>
      <c r="AO220" s="37">
        <v>0</v>
      </c>
      <c r="AP220" s="37">
        <v>0</v>
      </c>
      <c r="AQ220" s="37">
        <v>0</v>
      </c>
      <c r="AR220" s="37">
        <v>0</v>
      </c>
      <c r="AS220" s="22">
        <v>0</v>
      </c>
      <c r="AT220" s="22">
        <v>0</v>
      </c>
      <c r="AU220" s="593">
        <v>0</v>
      </c>
    </row>
    <row r="221" spans="1:47" s="43" customFormat="1" ht="15.75">
      <c r="A221" s="1243" t="s">
        <v>5732</v>
      </c>
      <c r="B221" s="1223">
        <v>0</v>
      </c>
      <c r="C221" s="1223">
        <v>0</v>
      </c>
      <c r="D221" s="190"/>
      <c r="E221" s="455"/>
      <c r="F221" s="1259">
        <v>0</v>
      </c>
      <c r="G221" s="3291"/>
      <c r="H221" s="139"/>
      <c r="I221" s="1269">
        <v>0</v>
      </c>
      <c r="J221" s="1261"/>
      <c r="K221" s="1262"/>
      <c r="L221" s="1262"/>
      <c r="M221" s="1262"/>
      <c r="N221" s="1262"/>
      <c r="O221" s="1263"/>
      <c r="P221" s="341">
        <v>0</v>
      </c>
      <c r="Q221" s="340"/>
      <c r="R221" s="437"/>
      <c r="S221" s="437"/>
      <c r="T221" s="455"/>
      <c r="U221" s="1259">
        <v>0</v>
      </c>
      <c r="V221" s="1264"/>
      <c r="W221" s="139"/>
      <c r="X221" s="1270">
        <v>0</v>
      </c>
      <c r="Y221" s="1271">
        <v>0</v>
      </c>
      <c r="Z221" s="37">
        <v>0</v>
      </c>
      <c r="AA221" s="37">
        <v>0</v>
      </c>
      <c r="AB221" s="37">
        <v>0</v>
      </c>
      <c r="AC221" s="37">
        <v>0</v>
      </c>
      <c r="AD221" s="22">
        <v>0</v>
      </c>
      <c r="AE221" s="22">
        <v>0</v>
      </c>
      <c r="AF221" s="157"/>
      <c r="AI221" s="455"/>
      <c r="AJ221" s="1259">
        <v>0</v>
      </c>
      <c r="AK221" s="1264"/>
      <c r="AL221" s="139"/>
      <c r="AM221" s="1270">
        <v>0</v>
      </c>
      <c r="AN221" s="1271">
        <v>0</v>
      </c>
      <c r="AO221" s="37">
        <v>0</v>
      </c>
      <c r="AP221" s="37">
        <v>0</v>
      </c>
      <c r="AQ221" s="37">
        <v>0</v>
      </c>
      <c r="AR221" s="37">
        <v>0</v>
      </c>
      <c r="AS221" s="22">
        <v>0</v>
      </c>
      <c r="AT221" s="22">
        <v>0</v>
      </c>
      <c r="AU221" s="593">
        <v>0</v>
      </c>
    </row>
    <row r="222" spans="1:47" s="43" customFormat="1" ht="15.75">
      <c r="A222" s="1243" t="s">
        <v>5732</v>
      </c>
      <c r="B222" s="1223">
        <v>0</v>
      </c>
      <c r="C222" s="1223">
        <v>0</v>
      </c>
      <c r="D222" s="190"/>
      <c r="E222" s="455"/>
      <c r="F222" s="1259"/>
      <c r="G222" s="3291"/>
      <c r="H222" s="139">
        <v>0</v>
      </c>
      <c r="I222" s="1273">
        <v>0</v>
      </c>
      <c r="J222" s="1274"/>
      <c r="K222" s="1276"/>
      <c r="L222" s="1276"/>
      <c r="M222" s="1276"/>
      <c r="N222" s="1276"/>
      <c r="O222" s="1277"/>
      <c r="P222" s="1278">
        <v>0</v>
      </c>
      <c r="Q222" s="340"/>
      <c r="R222" s="437"/>
      <c r="S222" s="437"/>
      <c r="T222" s="455"/>
      <c r="U222" s="1259"/>
      <c r="V222" s="1264"/>
      <c r="W222" s="139">
        <v>0</v>
      </c>
      <c r="X222" s="1279">
        <v>0</v>
      </c>
      <c r="Y222" s="1280">
        <v>0</v>
      </c>
      <c r="Z222" s="1280">
        <v>0</v>
      </c>
      <c r="AA222" s="1280">
        <v>0</v>
      </c>
      <c r="AB222" s="1280">
        <v>0</v>
      </c>
      <c r="AC222" s="1280">
        <v>0</v>
      </c>
      <c r="AD222" s="1281">
        <v>0</v>
      </c>
      <c r="AE222" s="1281">
        <v>0</v>
      </c>
      <c r="AF222" s="157"/>
      <c r="AI222" s="455"/>
      <c r="AJ222" s="1259"/>
      <c r="AK222" s="1264"/>
      <c r="AL222" s="139">
        <v>0</v>
      </c>
      <c r="AM222" s="1279">
        <v>0</v>
      </c>
      <c r="AN222" s="1280">
        <v>0</v>
      </c>
      <c r="AO222" s="1280">
        <v>0</v>
      </c>
      <c r="AP222" s="1280">
        <v>0</v>
      </c>
      <c r="AQ222" s="1280">
        <v>0</v>
      </c>
      <c r="AR222" s="1280">
        <v>0</v>
      </c>
      <c r="AS222" s="1281">
        <v>0</v>
      </c>
      <c r="AT222" s="1281">
        <v>0</v>
      </c>
      <c r="AU222" s="593">
        <v>0</v>
      </c>
    </row>
    <row r="223" spans="1:47" s="43" customFormat="1" ht="15.75">
      <c r="A223" s="1243" t="s">
        <v>5732</v>
      </c>
      <c r="B223" s="1223">
        <v>0</v>
      </c>
      <c r="C223" s="1223">
        <v>0</v>
      </c>
      <c r="D223" s="190"/>
      <c r="E223" s="455"/>
      <c r="F223" s="1259"/>
      <c r="G223" s="3291"/>
      <c r="H223" s="139"/>
      <c r="I223" s="1269"/>
      <c r="J223" s="344"/>
      <c r="K223" s="345"/>
      <c r="L223" s="345"/>
      <c r="M223" s="345"/>
      <c r="N223" s="345"/>
      <c r="O223" s="144"/>
      <c r="P223" s="341"/>
      <c r="Q223" s="340"/>
      <c r="R223" s="437"/>
      <c r="S223" s="437"/>
      <c r="T223" s="455"/>
      <c r="U223" s="1259"/>
      <c r="V223" s="1264"/>
      <c r="W223" s="139"/>
      <c r="X223" s="1270"/>
      <c r="Y223" s="1271"/>
      <c r="Z223" s="37"/>
      <c r="AA223" s="37"/>
      <c r="AB223" s="37"/>
      <c r="AC223" s="37"/>
      <c r="AD223" s="22"/>
      <c r="AE223" s="22"/>
      <c r="AF223" s="157"/>
      <c r="AI223" s="455"/>
      <c r="AJ223" s="1259"/>
      <c r="AK223" s="1264"/>
      <c r="AL223" s="139"/>
      <c r="AM223" s="1270">
        <v>0</v>
      </c>
      <c r="AN223" s="1271"/>
      <c r="AO223" s="37"/>
      <c r="AP223" s="37"/>
      <c r="AQ223" s="37"/>
      <c r="AR223" s="37"/>
      <c r="AS223" s="22"/>
      <c r="AT223" s="22"/>
      <c r="AU223" s="593">
        <v>0</v>
      </c>
    </row>
    <row r="224" spans="1:47" s="43" customFormat="1" ht="15.75">
      <c r="A224" s="1243" t="s">
        <v>5732</v>
      </c>
      <c r="B224" s="1223">
        <v>0</v>
      </c>
      <c r="C224" s="1223">
        <v>0</v>
      </c>
      <c r="D224" s="190"/>
      <c r="E224" s="455"/>
      <c r="F224" s="1259"/>
      <c r="G224" s="3291"/>
      <c r="H224" s="139"/>
      <c r="I224" s="1269"/>
      <c r="J224" s="344"/>
      <c r="K224" s="345"/>
      <c r="L224" s="345"/>
      <c r="M224" s="345"/>
      <c r="N224" s="345"/>
      <c r="O224" s="144"/>
      <c r="P224" s="341"/>
      <c r="Q224" s="340"/>
      <c r="R224" s="437"/>
      <c r="S224" s="437"/>
      <c r="T224" s="455"/>
      <c r="U224" s="1259"/>
      <c r="V224" s="1264"/>
      <c r="W224" s="139"/>
      <c r="X224" s="1270"/>
      <c r="Y224" s="1271"/>
      <c r="Z224" s="37"/>
      <c r="AA224" s="37"/>
      <c r="AB224" s="37"/>
      <c r="AC224" s="37"/>
      <c r="AD224" s="22"/>
      <c r="AE224" s="22"/>
      <c r="AF224" s="157"/>
      <c r="AI224" s="455"/>
      <c r="AJ224" s="1259"/>
      <c r="AK224" s="1264"/>
      <c r="AL224" s="139"/>
      <c r="AM224" s="1270">
        <v>0</v>
      </c>
      <c r="AN224" s="1271"/>
      <c r="AO224" s="37"/>
      <c r="AP224" s="37"/>
      <c r="AQ224" s="37"/>
      <c r="AR224" s="37"/>
      <c r="AS224" s="22"/>
      <c r="AT224" s="22"/>
      <c r="AU224" s="593">
        <v>0</v>
      </c>
    </row>
    <row r="225" spans="1:47" s="43" customFormat="1" ht="15.75">
      <c r="A225" s="1243" t="s">
        <v>5732</v>
      </c>
      <c r="B225" s="1223">
        <v>0</v>
      </c>
      <c r="C225" s="1223">
        <v>0</v>
      </c>
      <c r="D225" s="190"/>
      <c r="E225" s="455" t="s">
        <v>2229</v>
      </c>
      <c r="F225" s="1259"/>
      <c r="G225" s="3291"/>
      <c r="H225" s="139"/>
      <c r="I225" s="1269"/>
      <c r="J225" s="344"/>
      <c r="K225" s="345"/>
      <c r="L225" s="345"/>
      <c r="M225" s="345"/>
      <c r="N225" s="345"/>
      <c r="O225" s="144"/>
      <c r="P225" s="341"/>
      <c r="Q225" s="340"/>
      <c r="R225" s="437"/>
      <c r="S225" s="437"/>
      <c r="T225" s="455" t="s">
        <v>2229</v>
      </c>
      <c r="U225" s="1259"/>
      <c r="V225" s="1264"/>
      <c r="W225" s="139"/>
      <c r="X225" s="1270"/>
      <c r="Y225" s="1271"/>
      <c r="Z225" s="37"/>
      <c r="AA225" s="37"/>
      <c r="AB225" s="37"/>
      <c r="AC225" s="37"/>
      <c r="AD225" s="22"/>
      <c r="AE225" s="22"/>
      <c r="AF225" s="157"/>
      <c r="AI225" s="455" t="s">
        <v>2229</v>
      </c>
      <c r="AJ225" s="1259"/>
      <c r="AK225" s="1264"/>
      <c r="AL225" s="139"/>
      <c r="AM225" s="1270">
        <v>0</v>
      </c>
      <c r="AN225" s="1271"/>
      <c r="AO225" s="37"/>
      <c r="AP225" s="37"/>
      <c r="AQ225" s="37"/>
      <c r="AR225" s="37"/>
      <c r="AS225" s="22"/>
      <c r="AT225" s="22"/>
      <c r="AU225" s="593">
        <v>0</v>
      </c>
    </row>
    <row r="226" spans="1:47" s="43" customFormat="1" ht="15.75">
      <c r="A226" s="1243" t="s">
        <v>5732</v>
      </c>
      <c r="B226" s="1223">
        <v>0</v>
      </c>
      <c r="C226" s="1223">
        <v>0</v>
      </c>
      <c r="D226" s="190"/>
      <c r="E226" s="455"/>
      <c r="F226" s="1259">
        <v>0</v>
      </c>
      <c r="G226" s="3291"/>
      <c r="H226" s="139"/>
      <c r="I226" s="1269">
        <v>0</v>
      </c>
      <c r="J226" s="1261"/>
      <c r="K226" s="1262"/>
      <c r="L226" s="1262"/>
      <c r="M226" s="1262"/>
      <c r="N226" s="1262"/>
      <c r="O226" s="1263"/>
      <c r="P226" s="341">
        <v>0</v>
      </c>
      <c r="Q226" s="340"/>
      <c r="R226" s="437"/>
      <c r="S226" s="437"/>
      <c r="T226" s="455"/>
      <c r="U226" s="1259">
        <v>0</v>
      </c>
      <c r="V226" s="1264"/>
      <c r="W226" s="139"/>
      <c r="X226" s="1270">
        <v>0</v>
      </c>
      <c r="Y226" s="1271">
        <v>0</v>
      </c>
      <c r="Z226" s="37">
        <v>0</v>
      </c>
      <c r="AA226" s="37">
        <v>0</v>
      </c>
      <c r="AB226" s="37">
        <v>0</v>
      </c>
      <c r="AC226" s="37">
        <v>0</v>
      </c>
      <c r="AD226" s="22">
        <v>0</v>
      </c>
      <c r="AE226" s="22">
        <v>0</v>
      </c>
      <c r="AF226" s="157"/>
      <c r="AI226" s="455"/>
      <c r="AJ226" s="1259">
        <v>0</v>
      </c>
      <c r="AK226" s="1264"/>
      <c r="AL226" s="139"/>
      <c r="AM226" s="1270">
        <v>0</v>
      </c>
      <c r="AN226" s="1271">
        <v>0</v>
      </c>
      <c r="AO226" s="37">
        <v>0</v>
      </c>
      <c r="AP226" s="37">
        <v>0</v>
      </c>
      <c r="AQ226" s="37">
        <v>0</v>
      </c>
      <c r="AR226" s="37">
        <v>0</v>
      </c>
      <c r="AS226" s="22">
        <v>0</v>
      </c>
      <c r="AT226" s="22">
        <v>0</v>
      </c>
      <c r="AU226" s="593">
        <v>0</v>
      </c>
    </row>
    <row r="227" spans="1:47" s="43" customFormat="1" ht="15.75">
      <c r="A227" s="1243" t="s">
        <v>5732</v>
      </c>
      <c r="B227" s="1223">
        <v>0</v>
      </c>
      <c r="C227" s="1223">
        <v>0</v>
      </c>
      <c r="D227" s="190"/>
      <c r="E227" s="455"/>
      <c r="F227" s="1259">
        <v>0</v>
      </c>
      <c r="G227" s="3291"/>
      <c r="H227" s="139"/>
      <c r="I227" s="1269">
        <v>0</v>
      </c>
      <c r="J227" s="1261"/>
      <c r="K227" s="1262"/>
      <c r="L227" s="1262"/>
      <c r="M227" s="1262"/>
      <c r="N227" s="1262"/>
      <c r="O227" s="1263"/>
      <c r="P227" s="341">
        <v>0</v>
      </c>
      <c r="Q227" s="340"/>
      <c r="R227" s="437"/>
      <c r="S227" s="437"/>
      <c r="T227" s="455"/>
      <c r="U227" s="1259">
        <v>0</v>
      </c>
      <c r="V227" s="1264"/>
      <c r="W227" s="139"/>
      <c r="X227" s="1270">
        <v>0</v>
      </c>
      <c r="Y227" s="1271">
        <v>0</v>
      </c>
      <c r="Z227" s="37">
        <v>0</v>
      </c>
      <c r="AA227" s="37">
        <v>0</v>
      </c>
      <c r="AB227" s="37">
        <v>0</v>
      </c>
      <c r="AC227" s="37">
        <v>0</v>
      </c>
      <c r="AD227" s="22">
        <v>0</v>
      </c>
      <c r="AE227" s="22">
        <v>0</v>
      </c>
      <c r="AF227" s="157"/>
      <c r="AI227" s="455"/>
      <c r="AJ227" s="1259">
        <v>0</v>
      </c>
      <c r="AK227" s="1264"/>
      <c r="AL227" s="139"/>
      <c r="AM227" s="1270">
        <v>0</v>
      </c>
      <c r="AN227" s="1271">
        <v>0</v>
      </c>
      <c r="AO227" s="37">
        <v>0</v>
      </c>
      <c r="AP227" s="37">
        <v>0</v>
      </c>
      <c r="AQ227" s="37">
        <v>0</v>
      </c>
      <c r="AR227" s="37">
        <v>0</v>
      </c>
      <c r="AS227" s="22">
        <v>0</v>
      </c>
      <c r="AT227" s="22">
        <v>0</v>
      </c>
      <c r="AU227" s="593">
        <v>0</v>
      </c>
    </row>
    <row r="228" spans="1:47" s="43" customFormat="1" ht="15.75">
      <c r="A228" s="1243" t="s">
        <v>5732</v>
      </c>
      <c r="B228" s="1223">
        <v>0</v>
      </c>
      <c r="C228" s="1223">
        <v>0</v>
      </c>
      <c r="D228" s="190"/>
      <c r="E228" s="455"/>
      <c r="F228" s="1259">
        <v>0</v>
      </c>
      <c r="G228" s="3291"/>
      <c r="H228" s="139"/>
      <c r="I228" s="1269">
        <v>0</v>
      </c>
      <c r="J228" s="1261"/>
      <c r="K228" s="1262"/>
      <c r="L228" s="1262"/>
      <c r="M228" s="1262"/>
      <c r="N228" s="1262"/>
      <c r="O228" s="1263"/>
      <c r="P228" s="341">
        <v>0</v>
      </c>
      <c r="Q228" s="340"/>
      <c r="R228" s="437"/>
      <c r="S228" s="437"/>
      <c r="T228" s="455"/>
      <c r="U228" s="1259">
        <v>0</v>
      </c>
      <c r="V228" s="1264"/>
      <c r="W228" s="139"/>
      <c r="X228" s="1270">
        <v>0</v>
      </c>
      <c r="Y228" s="1271">
        <v>0</v>
      </c>
      <c r="Z228" s="37">
        <v>0</v>
      </c>
      <c r="AA228" s="37">
        <v>0</v>
      </c>
      <c r="AB228" s="37">
        <v>0</v>
      </c>
      <c r="AC228" s="37">
        <v>0</v>
      </c>
      <c r="AD228" s="22">
        <v>0</v>
      </c>
      <c r="AE228" s="22">
        <v>0</v>
      </c>
      <c r="AF228" s="157"/>
      <c r="AI228" s="455"/>
      <c r="AJ228" s="1259">
        <v>0</v>
      </c>
      <c r="AK228" s="1264"/>
      <c r="AL228" s="139"/>
      <c r="AM228" s="1270">
        <v>0</v>
      </c>
      <c r="AN228" s="1271">
        <v>0</v>
      </c>
      <c r="AO228" s="37">
        <v>0</v>
      </c>
      <c r="AP228" s="37">
        <v>0</v>
      </c>
      <c r="AQ228" s="37">
        <v>0</v>
      </c>
      <c r="AR228" s="37">
        <v>0</v>
      </c>
      <c r="AS228" s="22">
        <v>0</v>
      </c>
      <c r="AT228" s="22">
        <v>0</v>
      </c>
      <c r="AU228" s="593">
        <v>0</v>
      </c>
    </row>
    <row r="229" spans="1:47" s="43" customFormat="1" ht="15.75">
      <c r="A229" s="1243" t="s">
        <v>5732</v>
      </c>
      <c r="B229" s="1223">
        <v>0</v>
      </c>
      <c r="C229" s="1223">
        <v>0</v>
      </c>
      <c r="D229" s="190"/>
      <c r="E229" s="455"/>
      <c r="F229" s="1259">
        <v>0</v>
      </c>
      <c r="G229" s="3291"/>
      <c r="H229" s="139"/>
      <c r="I229" s="1269">
        <v>0</v>
      </c>
      <c r="J229" s="1261"/>
      <c r="K229" s="1262"/>
      <c r="L229" s="1262"/>
      <c r="M229" s="1262"/>
      <c r="N229" s="1262"/>
      <c r="O229" s="1263"/>
      <c r="P229" s="341">
        <v>0</v>
      </c>
      <c r="Q229" s="340"/>
      <c r="R229" s="437"/>
      <c r="S229" s="437"/>
      <c r="T229" s="455"/>
      <c r="U229" s="1259">
        <v>0</v>
      </c>
      <c r="V229" s="1264"/>
      <c r="W229" s="139"/>
      <c r="X229" s="1270">
        <v>0</v>
      </c>
      <c r="Y229" s="1271">
        <v>0</v>
      </c>
      <c r="Z229" s="37">
        <v>0</v>
      </c>
      <c r="AA229" s="37">
        <v>0</v>
      </c>
      <c r="AB229" s="37">
        <v>0</v>
      </c>
      <c r="AC229" s="37">
        <v>0</v>
      </c>
      <c r="AD229" s="22">
        <v>0</v>
      </c>
      <c r="AE229" s="22">
        <v>0</v>
      </c>
      <c r="AF229" s="157"/>
      <c r="AI229" s="455"/>
      <c r="AJ229" s="1259">
        <v>0</v>
      </c>
      <c r="AK229" s="1264"/>
      <c r="AL229" s="139"/>
      <c r="AM229" s="1270">
        <v>0</v>
      </c>
      <c r="AN229" s="1271">
        <v>0</v>
      </c>
      <c r="AO229" s="37">
        <v>0</v>
      </c>
      <c r="AP229" s="37">
        <v>0</v>
      </c>
      <c r="AQ229" s="37">
        <v>0</v>
      </c>
      <c r="AR229" s="37">
        <v>0</v>
      </c>
      <c r="AS229" s="22">
        <v>0</v>
      </c>
      <c r="AT229" s="22">
        <v>0</v>
      </c>
      <c r="AU229" s="593">
        <v>0</v>
      </c>
    </row>
    <row r="230" spans="1:47" s="43" customFormat="1" ht="15.75">
      <c r="A230" s="1243" t="s">
        <v>5732</v>
      </c>
      <c r="B230" s="1223">
        <v>0</v>
      </c>
      <c r="C230" s="1223">
        <v>0</v>
      </c>
      <c r="D230" s="190"/>
      <c r="E230" s="455"/>
      <c r="F230" s="1259">
        <v>0</v>
      </c>
      <c r="G230" s="3291"/>
      <c r="H230" s="139"/>
      <c r="I230" s="1269">
        <v>0</v>
      </c>
      <c r="J230" s="1261"/>
      <c r="K230" s="1262"/>
      <c r="L230" s="1262"/>
      <c r="M230" s="1262"/>
      <c r="N230" s="1262"/>
      <c r="O230" s="1263"/>
      <c r="P230" s="341">
        <v>0</v>
      </c>
      <c r="Q230" s="340"/>
      <c r="R230" s="437"/>
      <c r="S230" s="437"/>
      <c r="T230" s="455"/>
      <c r="U230" s="1259">
        <v>0</v>
      </c>
      <c r="V230" s="1264"/>
      <c r="W230" s="139"/>
      <c r="X230" s="1270">
        <v>0</v>
      </c>
      <c r="Y230" s="1271">
        <v>0</v>
      </c>
      <c r="Z230" s="37">
        <v>0</v>
      </c>
      <c r="AA230" s="37">
        <v>0</v>
      </c>
      <c r="AB230" s="37">
        <v>0</v>
      </c>
      <c r="AC230" s="37">
        <v>0</v>
      </c>
      <c r="AD230" s="22">
        <v>0</v>
      </c>
      <c r="AE230" s="22">
        <v>0</v>
      </c>
      <c r="AF230" s="157"/>
      <c r="AI230" s="455"/>
      <c r="AJ230" s="1259">
        <v>0</v>
      </c>
      <c r="AK230" s="1264"/>
      <c r="AL230" s="139"/>
      <c r="AM230" s="1270">
        <v>0</v>
      </c>
      <c r="AN230" s="1271">
        <v>0</v>
      </c>
      <c r="AO230" s="37">
        <v>0</v>
      </c>
      <c r="AP230" s="37">
        <v>0</v>
      </c>
      <c r="AQ230" s="37">
        <v>0</v>
      </c>
      <c r="AR230" s="37">
        <v>0</v>
      </c>
      <c r="AS230" s="22">
        <v>0</v>
      </c>
      <c r="AT230" s="22">
        <v>0</v>
      </c>
      <c r="AU230" s="593">
        <v>0</v>
      </c>
    </row>
    <row r="231" spans="1:47" s="43" customFormat="1" ht="15.75">
      <c r="A231" s="1243" t="s">
        <v>5732</v>
      </c>
      <c r="B231" s="1223">
        <v>0</v>
      </c>
      <c r="C231" s="1223">
        <v>0</v>
      </c>
      <c r="D231" s="190"/>
      <c r="E231" s="455"/>
      <c r="F231" s="1259">
        <v>0</v>
      </c>
      <c r="G231" s="3291"/>
      <c r="H231" s="139"/>
      <c r="I231" s="1269">
        <v>0</v>
      </c>
      <c r="J231" s="1261"/>
      <c r="K231" s="1262"/>
      <c r="L231" s="1262"/>
      <c r="M231" s="1262"/>
      <c r="N231" s="1262"/>
      <c r="O231" s="1263"/>
      <c r="P231" s="341">
        <v>0</v>
      </c>
      <c r="Q231" s="340"/>
      <c r="R231" s="437"/>
      <c r="S231" s="437"/>
      <c r="T231" s="455"/>
      <c r="U231" s="1259">
        <v>0</v>
      </c>
      <c r="V231" s="1264"/>
      <c r="W231" s="139"/>
      <c r="X231" s="1270">
        <v>0</v>
      </c>
      <c r="Y231" s="1271">
        <v>0</v>
      </c>
      <c r="Z231" s="37">
        <v>0</v>
      </c>
      <c r="AA231" s="37">
        <v>0</v>
      </c>
      <c r="AB231" s="37">
        <v>0</v>
      </c>
      <c r="AC231" s="37">
        <v>0</v>
      </c>
      <c r="AD231" s="22">
        <v>0</v>
      </c>
      <c r="AE231" s="22">
        <v>0</v>
      </c>
      <c r="AF231" s="157"/>
      <c r="AI231" s="455"/>
      <c r="AJ231" s="1259">
        <v>0</v>
      </c>
      <c r="AK231" s="1264"/>
      <c r="AL231" s="139"/>
      <c r="AM231" s="1270">
        <v>0</v>
      </c>
      <c r="AN231" s="1271">
        <v>0</v>
      </c>
      <c r="AO231" s="37">
        <v>0</v>
      </c>
      <c r="AP231" s="37">
        <v>0</v>
      </c>
      <c r="AQ231" s="37">
        <v>0</v>
      </c>
      <c r="AR231" s="37">
        <v>0</v>
      </c>
      <c r="AS231" s="22">
        <v>0</v>
      </c>
      <c r="AT231" s="22">
        <v>0</v>
      </c>
      <c r="AU231" s="593">
        <v>0</v>
      </c>
    </row>
    <row r="232" spans="1:47" s="43" customFormat="1" ht="15.75">
      <c r="A232" s="1243" t="s">
        <v>5732</v>
      </c>
      <c r="B232" s="1223">
        <v>0</v>
      </c>
      <c r="C232" s="1223">
        <v>0</v>
      </c>
      <c r="D232" s="190"/>
      <c r="E232" s="455"/>
      <c r="F232" s="1259">
        <v>0</v>
      </c>
      <c r="G232" s="3291"/>
      <c r="H232" s="139"/>
      <c r="I232" s="1269">
        <v>0</v>
      </c>
      <c r="J232" s="1261"/>
      <c r="K232" s="1262"/>
      <c r="L232" s="1262"/>
      <c r="M232" s="1262"/>
      <c r="N232" s="1262"/>
      <c r="O232" s="1263"/>
      <c r="P232" s="341">
        <v>0</v>
      </c>
      <c r="Q232" s="340"/>
      <c r="R232" s="437"/>
      <c r="S232" s="437"/>
      <c r="T232" s="455"/>
      <c r="U232" s="1259">
        <v>0</v>
      </c>
      <c r="V232" s="1264"/>
      <c r="W232" s="139"/>
      <c r="X232" s="1270">
        <v>0</v>
      </c>
      <c r="Y232" s="1271">
        <v>0</v>
      </c>
      <c r="Z232" s="37">
        <v>0</v>
      </c>
      <c r="AA232" s="37">
        <v>0</v>
      </c>
      <c r="AB232" s="37">
        <v>0</v>
      </c>
      <c r="AC232" s="37">
        <v>0</v>
      </c>
      <c r="AD232" s="22">
        <v>0</v>
      </c>
      <c r="AE232" s="22">
        <v>0</v>
      </c>
      <c r="AF232" s="157"/>
      <c r="AI232" s="455"/>
      <c r="AJ232" s="1259">
        <v>0</v>
      </c>
      <c r="AK232" s="1264"/>
      <c r="AL232" s="139"/>
      <c r="AM232" s="1270">
        <v>0</v>
      </c>
      <c r="AN232" s="1271">
        <v>0</v>
      </c>
      <c r="AO232" s="37">
        <v>0</v>
      </c>
      <c r="AP232" s="37">
        <v>0</v>
      </c>
      <c r="AQ232" s="37">
        <v>0</v>
      </c>
      <c r="AR232" s="37">
        <v>0</v>
      </c>
      <c r="AS232" s="22">
        <v>0</v>
      </c>
      <c r="AT232" s="22">
        <v>0</v>
      </c>
      <c r="AU232" s="593">
        <v>0</v>
      </c>
    </row>
    <row r="233" spans="1:47" s="43" customFormat="1" ht="15.75">
      <c r="A233" s="1243" t="s">
        <v>5732</v>
      </c>
      <c r="B233" s="1223">
        <v>0</v>
      </c>
      <c r="C233" s="1223">
        <v>0</v>
      </c>
      <c r="D233" s="190"/>
      <c r="E233" s="455"/>
      <c r="F233" s="1259">
        <v>0</v>
      </c>
      <c r="G233" s="3291"/>
      <c r="H233" s="139"/>
      <c r="I233" s="1269">
        <v>0</v>
      </c>
      <c r="J233" s="1261"/>
      <c r="K233" s="1262"/>
      <c r="L233" s="1262"/>
      <c r="M233" s="1262"/>
      <c r="N233" s="1262"/>
      <c r="O233" s="1263"/>
      <c r="P233" s="341">
        <v>0</v>
      </c>
      <c r="Q233" s="340"/>
      <c r="R233" s="437"/>
      <c r="S233" s="437"/>
      <c r="T233" s="455"/>
      <c r="U233" s="1259">
        <v>0</v>
      </c>
      <c r="V233" s="1264"/>
      <c r="W233" s="139"/>
      <c r="X233" s="1270">
        <v>0</v>
      </c>
      <c r="Y233" s="1271">
        <v>0</v>
      </c>
      <c r="Z233" s="37">
        <v>0</v>
      </c>
      <c r="AA233" s="37">
        <v>0</v>
      </c>
      <c r="AB233" s="37">
        <v>0</v>
      </c>
      <c r="AC233" s="37">
        <v>0</v>
      </c>
      <c r="AD233" s="22">
        <v>0</v>
      </c>
      <c r="AE233" s="22">
        <v>0</v>
      </c>
      <c r="AF233" s="157"/>
      <c r="AI233" s="455"/>
      <c r="AJ233" s="1259">
        <v>0</v>
      </c>
      <c r="AK233" s="1264"/>
      <c r="AL233" s="139"/>
      <c r="AM233" s="1270">
        <v>0</v>
      </c>
      <c r="AN233" s="1271">
        <v>0</v>
      </c>
      <c r="AO233" s="37">
        <v>0</v>
      </c>
      <c r="AP233" s="37">
        <v>0</v>
      </c>
      <c r="AQ233" s="37">
        <v>0</v>
      </c>
      <c r="AR233" s="37">
        <v>0</v>
      </c>
      <c r="AS233" s="22">
        <v>0</v>
      </c>
      <c r="AT233" s="22">
        <v>0</v>
      </c>
      <c r="AU233" s="593">
        <v>0</v>
      </c>
    </row>
    <row r="234" spans="1:47" s="43" customFormat="1" ht="15.75">
      <c r="A234" s="1243" t="s">
        <v>5732</v>
      </c>
      <c r="B234" s="1223">
        <v>0</v>
      </c>
      <c r="C234" s="1223">
        <v>0</v>
      </c>
      <c r="D234" s="190"/>
      <c r="E234" s="455"/>
      <c r="F234" s="1259">
        <v>0</v>
      </c>
      <c r="G234" s="3291"/>
      <c r="H234" s="139"/>
      <c r="I234" s="1269">
        <v>0</v>
      </c>
      <c r="J234" s="1261"/>
      <c r="K234" s="1262"/>
      <c r="L234" s="1262"/>
      <c r="M234" s="1262"/>
      <c r="N234" s="1262"/>
      <c r="O234" s="1263"/>
      <c r="P234" s="341">
        <v>0</v>
      </c>
      <c r="Q234" s="340"/>
      <c r="R234" s="437"/>
      <c r="S234" s="437"/>
      <c r="T234" s="455"/>
      <c r="U234" s="1259">
        <v>0</v>
      </c>
      <c r="V234" s="1264"/>
      <c r="W234" s="139"/>
      <c r="X234" s="1270">
        <v>0</v>
      </c>
      <c r="Y234" s="1271">
        <v>0</v>
      </c>
      <c r="Z234" s="37">
        <v>0</v>
      </c>
      <c r="AA234" s="37">
        <v>0</v>
      </c>
      <c r="AB234" s="37">
        <v>0</v>
      </c>
      <c r="AC234" s="37">
        <v>0</v>
      </c>
      <c r="AD234" s="22">
        <v>0</v>
      </c>
      <c r="AE234" s="22">
        <v>0</v>
      </c>
      <c r="AF234" s="157"/>
      <c r="AI234" s="455"/>
      <c r="AJ234" s="1259">
        <v>0</v>
      </c>
      <c r="AK234" s="1264"/>
      <c r="AL234" s="139"/>
      <c r="AM234" s="1270">
        <v>0</v>
      </c>
      <c r="AN234" s="1271">
        <v>0</v>
      </c>
      <c r="AO234" s="37">
        <v>0</v>
      </c>
      <c r="AP234" s="37">
        <v>0</v>
      </c>
      <c r="AQ234" s="37">
        <v>0</v>
      </c>
      <c r="AR234" s="37">
        <v>0</v>
      </c>
      <c r="AS234" s="22">
        <v>0</v>
      </c>
      <c r="AT234" s="22">
        <v>0</v>
      </c>
      <c r="AU234" s="593">
        <v>0</v>
      </c>
    </row>
    <row r="235" spans="1:47" s="43" customFormat="1" ht="15.75">
      <c r="A235" s="1243" t="s">
        <v>5732</v>
      </c>
      <c r="B235" s="1223">
        <v>0</v>
      </c>
      <c r="C235" s="1223">
        <v>0</v>
      </c>
      <c r="D235" s="190"/>
      <c r="E235" s="455"/>
      <c r="F235" s="1259">
        <v>0</v>
      </c>
      <c r="G235" s="3291"/>
      <c r="H235" s="139"/>
      <c r="I235" s="1269">
        <v>0</v>
      </c>
      <c r="J235" s="1261"/>
      <c r="K235" s="1262"/>
      <c r="L235" s="1262"/>
      <c r="M235" s="1262"/>
      <c r="N235" s="1262"/>
      <c r="O235" s="1263"/>
      <c r="P235" s="341">
        <v>0</v>
      </c>
      <c r="Q235" s="340"/>
      <c r="R235" s="437"/>
      <c r="S235" s="437"/>
      <c r="T235" s="455"/>
      <c r="U235" s="1259">
        <v>0</v>
      </c>
      <c r="V235" s="1264"/>
      <c r="W235" s="139"/>
      <c r="X235" s="1270">
        <v>0</v>
      </c>
      <c r="Y235" s="1271">
        <v>0</v>
      </c>
      <c r="Z235" s="37">
        <v>0</v>
      </c>
      <c r="AA235" s="37">
        <v>0</v>
      </c>
      <c r="AB235" s="37">
        <v>0</v>
      </c>
      <c r="AC235" s="37">
        <v>0</v>
      </c>
      <c r="AD235" s="22">
        <v>0</v>
      </c>
      <c r="AE235" s="22">
        <v>0</v>
      </c>
      <c r="AF235" s="157"/>
      <c r="AI235" s="455"/>
      <c r="AJ235" s="1259">
        <v>0</v>
      </c>
      <c r="AK235" s="1264"/>
      <c r="AL235" s="139"/>
      <c r="AM235" s="1270">
        <v>0</v>
      </c>
      <c r="AN235" s="1271">
        <v>0</v>
      </c>
      <c r="AO235" s="37">
        <v>0</v>
      </c>
      <c r="AP235" s="37">
        <v>0</v>
      </c>
      <c r="AQ235" s="37">
        <v>0</v>
      </c>
      <c r="AR235" s="37">
        <v>0</v>
      </c>
      <c r="AS235" s="22">
        <v>0</v>
      </c>
      <c r="AT235" s="22">
        <v>0</v>
      </c>
      <c r="AU235" s="593">
        <v>0</v>
      </c>
    </row>
    <row r="236" spans="1:47" s="43" customFormat="1" ht="15.75">
      <c r="A236" s="1243" t="s">
        <v>5732</v>
      </c>
      <c r="B236" s="1223">
        <v>0</v>
      </c>
      <c r="C236" s="1223">
        <v>0</v>
      </c>
      <c r="D236" s="190"/>
      <c r="E236" s="455"/>
      <c r="F236" s="1259">
        <v>0</v>
      </c>
      <c r="G236" s="3291"/>
      <c r="H236" s="139"/>
      <c r="I236" s="1269">
        <v>0</v>
      </c>
      <c r="J236" s="1261"/>
      <c r="K236" s="1262"/>
      <c r="L236" s="1262"/>
      <c r="M236" s="1262"/>
      <c r="N236" s="1262"/>
      <c r="O236" s="1263"/>
      <c r="P236" s="341">
        <v>0</v>
      </c>
      <c r="Q236" s="340"/>
      <c r="R236" s="437"/>
      <c r="S236" s="437"/>
      <c r="T236" s="455"/>
      <c r="U236" s="1259">
        <v>0</v>
      </c>
      <c r="V236" s="1264"/>
      <c r="W236" s="139"/>
      <c r="X236" s="1270">
        <v>0</v>
      </c>
      <c r="Y236" s="1271">
        <v>0</v>
      </c>
      <c r="Z236" s="37">
        <v>0</v>
      </c>
      <c r="AA236" s="37">
        <v>0</v>
      </c>
      <c r="AB236" s="37">
        <v>0</v>
      </c>
      <c r="AC236" s="37">
        <v>0</v>
      </c>
      <c r="AD236" s="22">
        <v>0</v>
      </c>
      <c r="AE236" s="22">
        <v>0</v>
      </c>
      <c r="AF236" s="157"/>
      <c r="AI236" s="455"/>
      <c r="AJ236" s="1259">
        <v>0</v>
      </c>
      <c r="AK236" s="1264"/>
      <c r="AL236" s="139"/>
      <c r="AM236" s="1270">
        <v>0</v>
      </c>
      <c r="AN236" s="1271">
        <v>0</v>
      </c>
      <c r="AO236" s="37">
        <v>0</v>
      </c>
      <c r="AP236" s="37">
        <v>0</v>
      </c>
      <c r="AQ236" s="37">
        <v>0</v>
      </c>
      <c r="AR236" s="37">
        <v>0</v>
      </c>
      <c r="AS236" s="22">
        <v>0</v>
      </c>
      <c r="AT236" s="22">
        <v>0</v>
      </c>
      <c r="AU236" s="593">
        <v>0</v>
      </c>
    </row>
    <row r="237" spans="1:47" s="43" customFormat="1" ht="15.75">
      <c r="A237" s="1243" t="s">
        <v>5732</v>
      </c>
      <c r="B237" s="1223">
        <v>0</v>
      </c>
      <c r="C237" s="1223">
        <v>0</v>
      </c>
      <c r="D237" s="190"/>
      <c r="E237" s="455"/>
      <c r="F237" s="1259">
        <v>0</v>
      </c>
      <c r="G237" s="3291"/>
      <c r="H237" s="139"/>
      <c r="I237" s="1269">
        <v>0</v>
      </c>
      <c r="J237" s="1261"/>
      <c r="K237" s="1262"/>
      <c r="L237" s="1262"/>
      <c r="M237" s="1262"/>
      <c r="N237" s="1262"/>
      <c r="O237" s="1263"/>
      <c r="P237" s="341">
        <v>0</v>
      </c>
      <c r="Q237" s="340"/>
      <c r="R237" s="437"/>
      <c r="S237" s="437"/>
      <c r="T237" s="455"/>
      <c r="U237" s="1259">
        <v>0</v>
      </c>
      <c r="V237" s="1264"/>
      <c r="W237" s="139"/>
      <c r="X237" s="1270">
        <v>0</v>
      </c>
      <c r="Y237" s="1271">
        <v>0</v>
      </c>
      <c r="Z237" s="37">
        <v>0</v>
      </c>
      <c r="AA237" s="37">
        <v>0</v>
      </c>
      <c r="AB237" s="37">
        <v>0</v>
      </c>
      <c r="AC237" s="37">
        <v>0</v>
      </c>
      <c r="AD237" s="22">
        <v>0</v>
      </c>
      <c r="AE237" s="22">
        <v>0</v>
      </c>
      <c r="AF237" s="157"/>
      <c r="AI237" s="455"/>
      <c r="AJ237" s="1259">
        <v>0</v>
      </c>
      <c r="AK237" s="1264"/>
      <c r="AL237" s="139"/>
      <c r="AM237" s="1270">
        <v>0</v>
      </c>
      <c r="AN237" s="1271">
        <v>0</v>
      </c>
      <c r="AO237" s="37">
        <v>0</v>
      </c>
      <c r="AP237" s="37">
        <v>0</v>
      </c>
      <c r="AQ237" s="37">
        <v>0</v>
      </c>
      <c r="AR237" s="37">
        <v>0</v>
      </c>
      <c r="AS237" s="22">
        <v>0</v>
      </c>
      <c r="AT237" s="22">
        <v>0</v>
      </c>
      <c r="AU237" s="593">
        <v>0</v>
      </c>
    </row>
    <row r="238" spans="1:47" s="43" customFormat="1" ht="15.75">
      <c r="A238" s="1243" t="s">
        <v>5732</v>
      </c>
      <c r="B238" s="1223">
        <v>0</v>
      </c>
      <c r="C238" s="1223">
        <v>0</v>
      </c>
      <c r="D238" s="190"/>
      <c r="E238" s="455"/>
      <c r="F238" s="1259">
        <v>0</v>
      </c>
      <c r="G238" s="3291"/>
      <c r="H238" s="139"/>
      <c r="I238" s="1269">
        <v>0</v>
      </c>
      <c r="J238" s="1261"/>
      <c r="K238" s="1262"/>
      <c r="L238" s="1262"/>
      <c r="M238" s="1262"/>
      <c r="N238" s="1262"/>
      <c r="O238" s="1263"/>
      <c r="P238" s="341">
        <v>0</v>
      </c>
      <c r="Q238" s="340"/>
      <c r="R238" s="437"/>
      <c r="S238" s="437"/>
      <c r="T238" s="455"/>
      <c r="U238" s="1259">
        <v>0</v>
      </c>
      <c r="V238" s="1264"/>
      <c r="W238" s="139"/>
      <c r="X238" s="1270">
        <v>0</v>
      </c>
      <c r="Y238" s="1271">
        <v>0</v>
      </c>
      <c r="Z238" s="37">
        <v>0</v>
      </c>
      <c r="AA238" s="37">
        <v>0</v>
      </c>
      <c r="AB238" s="37">
        <v>0</v>
      </c>
      <c r="AC238" s="37">
        <v>0</v>
      </c>
      <c r="AD238" s="22">
        <v>0</v>
      </c>
      <c r="AE238" s="22">
        <v>0</v>
      </c>
      <c r="AF238" s="157"/>
      <c r="AI238" s="455"/>
      <c r="AJ238" s="1259">
        <v>0</v>
      </c>
      <c r="AK238" s="1264"/>
      <c r="AL238" s="139"/>
      <c r="AM238" s="1270">
        <v>0</v>
      </c>
      <c r="AN238" s="1271">
        <v>0</v>
      </c>
      <c r="AO238" s="37">
        <v>0</v>
      </c>
      <c r="AP238" s="37">
        <v>0</v>
      </c>
      <c r="AQ238" s="37">
        <v>0</v>
      </c>
      <c r="AR238" s="37">
        <v>0</v>
      </c>
      <c r="AS238" s="22">
        <v>0</v>
      </c>
      <c r="AT238" s="22">
        <v>0</v>
      </c>
      <c r="AU238" s="593">
        <v>0</v>
      </c>
    </row>
    <row r="239" spans="1:47" s="43" customFormat="1" ht="15.75">
      <c r="A239" s="1243" t="s">
        <v>5732</v>
      </c>
      <c r="B239" s="1223">
        <v>0</v>
      </c>
      <c r="C239" s="1223">
        <v>0</v>
      </c>
      <c r="D239" s="190"/>
      <c r="E239" s="455"/>
      <c r="F239" s="1259">
        <v>0</v>
      </c>
      <c r="G239" s="3291"/>
      <c r="H239" s="139"/>
      <c r="I239" s="1269">
        <v>0</v>
      </c>
      <c r="J239" s="1261"/>
      <c r="K239" s="1262"/>
      <c r="L239" s="1262"/>
      <c r="M239" s="1262"/>
      <c r="N239" s="1262"/>
      <c r="O239" s="1263"/>
      <c r="P239" s="341">
        <v>0</v>
      </c>
      <c r="Q239" s="340"/>
      <c r="R239" s="437"/>
      <c r="S239" s="437"/>
      <c r="T239" s="455"/>
      <c r="U239" s="1259">
        <v>0</v>
      </c>
      <c r="V239" s="1264"/>
      <c r="W239" s="139"/>
      <c r="X239" s="1270">
        <v>0</v>
      </c>
      <c r="Y239" s="1271">
        <v>0</v>
      </c>
      <c r="Z239" s="37">
        <v>0</v>
      </c>
      <c r="AA239" s="37">
        <v>0</v>
      </c>
      <c r="AB239" s="37">
        <v>0</v>
      </c>
      <c r="AC239" s="37">
        <v>0</v>
      </c>
      <c r="AD239" s="22">
        <v>0</v>
      </c>
      <c r="AE239" s="22">
        <v>0</v>
      </c>
      <c r="AF239" s="157"/>
      <c r="AI239" s="455"/>
      <c r="AJ239" s="1259">
        <v>0</v>
      </c>
      <c r="AK239" s="1264"/>
      <c r="AL239" s="139"/>
      <c r="AM239" s="1270">
        <v>0</v>
      </c>
      <c r="AN239" s="1271">
        <v>0</v>
      </c>
      <c r="AO239" s="37">
        <v>0</v>
      </c>
      <c r="AP239" s="37">
        <v>0</v>
      </c>
      <c r="AQ239" s="37">
        <v>0</v>
      </c>
      <c r="AR239" s="37">
        <v>0</v>
      </c>
      <c r="AS239" s="22">
        <v>0</v>
      </c>
      <c r="AT239" s="22">
        <v>0</v>
      </c>
      <c r="AU239" s="593">
        <v>0</v>
      </c>
    </row>
    <row r="240" spans="1:47" s="43" customFormat="1" ht="15.75">
      <c r="A240" s="1243" t="s">
        <v>5732</v>
      </c>
      <c r="B240" s="1223">
        <v>0</v>
      </c>
      <c r="C240" s="1223">
        <v>0</v>
      </c>
      <c r="D240" s="190"/>
      <c r="E240" s="455"/>
      <c r="F240" s="1259">
        <v>0</v>
      </c>
      <c r="G240" s="3291"/>
      <c r="H240" s="139"/>
      <c r="I240" s="1269">
        <v>0</v>
      </c>
      <c r="J240" s="1261"/>
      <c r="K240" s="1262"/>
      <c r="L240" s="1262"/>
      <c r="M240" s="1262"/>
      <c r="N240" s="1262"/>
      <c r="O240" s="1263"/>
      <c r="P240" s="341">
        <v>0</v>
      </c>
      <c r="Q240" s="340"/>
      <c r="R240" s="437"/>
      <c r="S240" s="437"/>
      <c r="T240" s="455"/>
      <c r="U240" s="1259">
        <v>0</v>
      </c>
      <c r="V240" s="1264"/>
      <c r="W240" s="139"/>
      <c r="X240" s="1270">
        <v>0</v>
      </c>
      <c r="Y240" s="1271">
        <v>0</v>
      </c>
      <c r="Z240" s="37">
        <v>0</v>
      </c>
      <c r="AA240" s="37">
        <v>0</v>
      </c>
      <c r="AB240" s="37">
        <v>0</v>
      </c>
      <c r="AC240" s="37">
        <v>0</v>
      </c>
      <c r="AD240" s="22">
        <v>0</v>
      </c>
      <c r="AE240" s="22">
        <v>0</v>
      </c>
      <c r="AF240" s="157"/>
      <c r="AI240" s="455"/>
      <c r="AJ240" s="1259">
        <v>0</v>
      </c>
      <c r="AK240" s="1264"/>
      <c r="AL240" s="139"/>
      <c r="AM240" s="1270">
        <v>0</v>
      </c>
      <c r="AN240" s="1271">
        <v>0</v>
      </c>
      <c r="AO240" s="37">
        <v>0</v>
      </c>
      <c r="AP240" s="37">
        <v>0</v>
      </c>
      <c r="AQ240" s="37">
        <v>0</v>
      </c>
      <c r="AR240" s="37">
        <v>0</v>
      </c>
      <c r="AS240" s="22">
        <v>0</v>
      </c>
      <c r="AT240" s="22">
        <v>0</v>
      </c>
      <c r="AU240" s="593">
        <v>0</v>
      </c>
    </row>
    <row r="241" spans="1:47" s="43" customFormat="1" ht="15.75">
      <c r="A241" s="1243" t="s">
        <v>5732</v>
      </c>
      <c r="B241" s="1223">
        <v>0</v>
      </c>
      <c r="C241" s="1223">
        <v>0</v>
      </c>
      <c r="D241" s="190"/>
      <c r="E241" s="455"/>
      <c r="F241" s="1259">
        <v>0</v>
      </c>
      <c r="G241" s="3291"/>
      <c r="H241" s="139"/>
      <c r="I241" s="1269">
        <v>0</v>
      </c>
      <c r="J241" s="1261"/>
      <c r="K241" s="1262"/>
      <c r="L241" s="1262"/>
      <c r="M241" s="1262"/>
      <c r="N241" s="1262"/>
      <c r="O241" s="1263"/>
      <c r="P241" s="341">
        <v>0</v>
      </c>
      <c r="Q241" s="340"/>
      <c r="R241" s="437"/>
      <c r="S241" s="437"/>
      <c r="T241" s="455"/>
      <c r="U241" s="1259">
        <v>0</v>
      </c>
      <c r="V241" s="1264"/>
      <c r="W241" s="139"/>
      <c r="X241" s="1270">
        <v>0</v>
      </c>
      <c r="Y241" s="1271">
        <v>0</v>
      </c>
      <c r="Z241" s="37">
        <v>0</v>
      </c>
      <c r="AA241" s="37">
        <v>0</v>
      </c>
      <c r="AB241" s="37">
        <v>0</v>
      </c>
      <c r="AC241" s="37">
        <v>0</v>
      </c>
      <c r="AD241" s="22">
        <v>0</v>
      </c>
      <c r="AE241" s="22">
        <v>0</v>
      </c>
      <c r="AF241" s="157"/>
      <c r="AI241" s="455"/>
      <c r="AJ241" s="1259">
        <v>0</v>
      </c>
      <c r="AK241" s="1264"/>
      <c r="AL241" s="139"/>
      <c r="AM241" s="1270">
        <v>0</v>
      </c>
      <c r="AN241" s="1271">
        <v>0</v>
      </c>
      <c r="AO241" s="37">
        <v>0</v>
      </c>
      <c r="AP241" s="37">
        <v>0</v>
      </c>
      <c r="AQ241" s="37">
        <v>0</v>
      </c>
      <c r="AR241" s="37">
        <v>0</v>
      </c>
      <c r="AS241" s="22">
        <v>0</v>
      </c>
      <c r="AT241" s="22">
        <v>0</v>
      </c>
      <c r="AU241" s="593">
        <v>0</v>
      </c>
    </row>
    <row r="242" spans="1:47" s="43" customFormat="1" ht="15.75">
      <c r="A242" s="1243" t="s">
        <v>5732</v>
      </c>
      <c r="B242" s="1223">
        <v>0</v>
      </c>
      <c r="C242" s="1223">
        <v>0</v>
      </c>
      <c r="D242" s="190"/>
      <c r="E242" s="455"/>
      <c r="F242" s="1259">
        <v>0</v>
      </c>
      <c r="G242" s="3291"/>
      <c r="H242" s="139"/>
      <c r="I242" s="1269">
        <v>0</v>
      </c>
      <c r="J242" s="1261"/>
      <c r="K242" s="1262"/>
      <c r="L242" s="1262"/>
      <c r="M242" s="1262"/>
      <c r="N242" s="1262"/>
      <c r="O242" s="1263"/>
      <c r="P242" s="341">
        <v>0</v>
      </c>
      <c r="Q242" s="340"/>
      <c r="R242" s="437"/>
      <c r="S242" s="437"/>
      <c r="T242" s="455"/>
      <c r="U242" s="1259">
        <v>0</v>
      </c>
      <c r="V242" s="1264"/>
      <c r="W242" s="139"/>
      <c r="X242" s="1270">
        <v>0</v>
      </c>
      <c r="Y242" s="1271">
        <v>0</v>
      </c>
      <c r="Z242" s="37">
        <v>0</v>
      </c>
      <c r="AA242" s="37">
        <v>0</v>
      </c>
      <c r="AB242" s="37">
        <v>0</v>
      </c>
      <c r="AC242" s="37">
        <v>0</v>
      </c>
      <c r="AD242" s="22">
        <v>0</v>
      </c>
      <c r="AE242" s="22">
        <v>0</v>
      </c>
      <c r="AF242" s="157"/>
      <c r="AI242" s="455"/>
      <c r="AJ242" s="1259">
        <v>0</v>
      </c>
      <c r="AK242" s="1264"/>
      <c r="AL242" s="139"/>
      <c r="AM242" s="1270">
        <v>0</v>
      </c>
      <c r="AN242" s="1271">
        <v>0</v>
      </c>
      <c r="AO242" s="37">
        <v>0</v>
      </c>
      <c r="AP242" s="37">
        <v>0</v>
      </c>
      <c r="AQ242" s="37">
        <v>0</v>
      </c>
      <c r="AR242" s="37">
        <v>0</v>
      </c>
      <c r="AS242" s="22">
        <v>0</v>
      </c>
      <c r="AT242" s="22">
        <v>0</v>
      </c>
      <c r="AU242" s="593">
        <v>0</v>
      </c>
    </row>
    <row r="243" spans="1:47" s="43" customFormat="1" ht="15.75">
      <c r="A243" s="1243" t="s">
        <v>5732</v>
      </c>
      <c r="B243" s="1223">
        <v>0</v>
      </c>
      <c r="C243" s="1223">
        <v>0</v>
      </c>
      <c r="D243" s="190"/>
      <c r="E243" s="455"/>
      <c r="F243" s="3291"/>
      <c r="G243" s="3291"/>
      <c r="H243" s="139">
        <v>0</v>
      </c>
      <c r="I243" s="1273">
        <v>0</v>
      </c>
      <c r="J243" s="1274"/>
      <c r="K243" s="1276"/>
      <c r="L243" s="1276"/>
      <c r="M243" s="1276"/>
      <c r="N243" s="1276"/>
      <c r="O243" s="1277"/>
      <c r="P243" s="1278">
        <v>0</v>
      </c>
      <c r="Q243" s="340"/>
      <c r="R243" s="437"/>
      <c r="S243" s="437"/>
      <c r="T243" s="455"/>
      <c r="U243" s="3291"/>
      <c r="V243" s="1264"/>
      <c r="W243" s="139">
        <v>0</v>
      </c>
      <c r="X243" s="1279">
        <v>0</v>
      </c>
      <c r="Y243" s="1282">
        <v>0</v>
      </c>
      <c r="Z243" s="1280">
        <v>0</v>
      </c>
      <c r="AA243" s="1280">
        <v>0</v>
      </c>
      <c r="AB243" s="1280">
        <v>0</v>
      </c>
      <c r="AC243" s="1280">
        <v>0</v>
      </c>
      <c r="AD243" s="1281">
        <v>0</v>
      </c>
      <c r="AE243" s="1281">
        <v>0</v>
      </c>
      <c r="AF243" s="157"/>
      <c r="AI243" s="455"/>
      <c r="AJ243" s="3291"/>
      <c r="AK243" s="1264"/>
      <c r="AL243" s="139">
        <v>0</v>
      </c>
      <c r="AM243" s="1279">
        <v>0</v>
      </c>
      <c r="AN243" s="1282">
        <v>0</v>
      </c>
      <c r="AO243" s="1280">
        <v>0</v>
      </c>
      <c r="AP243" s="1280">
        <v>0</v>
      </c>
      <c r="AQ243" s="1280">
        <v>0</v>
      </c>
      <c r="AR243" s="1280">
        <v>0</v>
      </c>
      <c r="AS243" s="1281">
        <v>0</v>
      </c>
      <c r="AT243" s="1281">
        <v>0</v>
      </c>
      <c r="AU243" s="593">
        <v>0</v>
      </c>
    </row>
    <row r="244" spans="1:47" s="43" customFormat="1" ht="15.75">
      <c r="A244" s="1243" t="s">
        <v>5732</v>
      </c>
      <c r="B244" s="1223">
        <v>0</v>
      </c>
      <c r="C244" s="1223">
        <v>0</v>
      </c>
      <c r="D244" s="190"/>
      <c r="E244" s="455"/>
      <c r="F244" s="3291"/>
      <c r="G244" s="3291"/>
      <c r="H244" s="139"/>
      <c r="I244" s="1269"/>
      <c r="J244" s="344"/>
      <c r="K244" s="345"/>
      <c r="L244" s="345"/>
      <c r="M244" s="345"/>
      <c r="N244" s="345"/>
      <c r="O244" s="144"/>
      <c r="P244" s="341"/>
      <c r="Q244" s="340"/>
      <c r="R244" s="437"/>
      <c r="S244" s="437"/>
      <c r="T244" s="455"/>
      <c r="U244" s="3291"/>
      <c r="V244" s="1264"/>
      <c r="W244" s="139"/>
      <c r="X244" s="1270"/>
      <c r="Y244" s="1271"/>
      <c r="Z244" s="37"/>
      <c r="AA244" s="37"/>
      <c r="AB244" s="37"/>
      <c r="AC244" s="37"/>
      <c r="AD244" s="22"/>
      <c r="AE244" s="22"/>
      <c r="AF244" s="157"/>
      <c r="AI244" s="455"/>
      <c r="AJ244" s="3291"/>
      <c r="AK244" s="1264"/>
      <c r="AL244" s="139"/>
      <c r="AM244" s="1270">
        <v>0</v>
      </c>
      <c r="AN244" s="1271"/>
      <c r="AO244" s="37"/>
      <c r="AP244" s="37"/>
      <c r="AQ244" s="37"/>
      <c r="AR244" s="37"/>
      <c r="AS244" s="22"/>
      <c r="AT244" s="22"/>
      <c r="AU244" s="593">
        <v>0</v>
      </c>
    </row>
    <row r="245" spans="1:47" s="43" customFormat="1" ht="15.75">
      <c r="A245" s="1243" t="s">
        <v>3286</v>
      </c>
      <c r="B245" s="1223">
        <v>0</v>
      </c>
      <c r="C245" s="1223">
        <v>0</v>
      </c>
      <c r="D245" s="190"/>
      <c r="E245" s="455"/>
      <c r="F245" s="3291"/>
      <c r="G245" s="3291"/>
      <c r="H245" s="139"/>
      <c r="I245" s="1269"/>
      <c r="J245" s="344"/>
      <c r="K245" s="345"/>
      <c r="L245" s="345"/>
      <c r="M245" s="345"/>
      <c r="N245" s="345"/>
      <c r="O245" s="144"/>
      <c r="P245" s="341"/>
      <c r="Q245" s="340"/>
      <c r="R245" s="437"/>
      <c r="S245" s="437"/>
      <c r="T245" s="455"/>
      <c r="U245" s="3291"/>
      <c r="V245" s="1264"/>
      <c r="W245" s="139"/>
      <c r="X245" s="1270"/>
      <c r="Y245" s="1271"/>
      <c r="Z245" s="37"/>
      <c r="AA245" s="37"/>
      <c r="AB245" s="37"/>
      <c r="AC245" s="37"/>
      <c r="AD245" s="22"/>
      <c r="AE245" s="22"/>
      <c r="AF245" s="157"/>
      <c r="AI245" s="455"/>
      <c r="AJ245" s="3291"/>
      <c r="AK245" s="1264"/>
      <c r="AL245" s="139"/>
      <c r="AM245" s="1270">
        <v>0</v>
      </c>
      <c r="AN245" s="1271"/>
      <c r="AO245" s="37"/>
      <c r="AP245" s="37"/>
      <c r="AQ245" s="37"/>
      <c r="AR245" s="37"/>
      <c r="AS245" s="22"/>
      <c r="AT245" s="22"/>
      <c r="AU245" s="593">
        <v>0</v>
      </c>
    </row>
    <row r="246" spans="1:47" s="43" customFormat="1" ht="15.75">
      <c r="A246" s="1243" t="s">
        <v>3286</v>
      </c>
      <c r="B246" s="1223">
        <v>0</v>
      </c>
      <c r="C246" s="1223">
        <v>0</v>
      </c>
      <c r="D246" s="190"/>
      <c r="E246" s="455" t="s">
        <v>2486</v>
      </c>
      <c r="F246" s="3291"/>
      <c r="G246" s="3291"/>
      <c r="H246" s="139"/>
      <c r="I246" s="1269">
        <v>0</v>
      </c>
      <c r="J246" s="1261"/>
      <c r="K246" s="1284">
        <v>1</v>
      </c>
      <c r="L246" s="1262"/>
      <c r="M246" s="1262"/>
      <c r="N246" s="1262"/>
      <c r="O246" s="1263"/>
      <c r="P246" s="341">
        <v>1</v>
      </c>
      <c r="Q246" s="340"/>
      <c r="R246" s="437"/>
      <c r="S246" s="437"/>
      <c r="T246" s="455" t="s">
        <v>2486</v>
      </c>
      <c r="U246" s="3291"/>
      <c r="V246" s="1264"/>
      <c r="W246" s="139"/>
      <c r="X246" s="1270">
        <v>0</v>
      </c>
      <c r="Y246" s="1271">
        <v>0</v>
      </c>
      <c r="Z246" s="37">
        <v>0</v>
      </c>
      <c r="AA246" s="37">
        <v>0</v>
      </c>
      <c r="AB246" s="37">
        <v>0</v>
      </c>
      <c r="AC246" s="37">
        <v>0</v>
      </c>
      <c r="AD246" s="22">
        <v>0</v>
      </c>
      <c r="AE246" s="22">
        <v>0</v>
      </c>
      <c r="AF246" s="157"/>
      <c r="AI246" s="455" t="s">
        <v>2486</v>
      </c>
      <c r="AJ246" s="3291"/>
      <c r="AK246" s="1264"/>
      <c r="AL246" s="139"/>
      <c r="AM246" s="1270">
        <v>0</v>
      </c>
      <c r="AN246" s="1271">
        <v>0</v>
      </c>
      <c r="AO246" s="37">
        <v>0</v>
      </c>
      <c r="AP246" s="37">
        <v>0</v>
      </c>
      <c r="AQ246" s="37">
        <v>0</v>
      </c>
      <c r="AR246" s="37">
        <v>0</v>
      </c>
      <c r="AS246" s="22">
        <v>0</v>
      </c>
      <c r="AT246" s="22">
        <v>0</v>
      </c>
      <c r="AU246" s="593">
        <v>0</v>
      </c>
    </row>
    <row r="247" spans="1:47" s="43" customFormat="1" ht="15.75">
      <c r="A247" s="1243" t="s">
        <v>5732</v>
      </c>
      <c r="B247" s="1223">
        <v>0</v>
      </c>
      <c r="C247" s="1223">
        <v>0</v>
      </c>
      <c r="D247" s="190"/>
      <c r="E247" s="455"/>
      <c r="F247" s="3291"/>
      <c r="G247" s="3291"/>
      <c r="H247" s="139"/>
      <c r="I247" s="1269"/>
      <c r="J247" s="344"/>
      <c r="K247" s="345"/>
      <c r="L247" s="345"/>
      <c r="M247" s="345"/>
      <c r="N247" s="345"/>
      <c r="O247" s="144"/>
      <c r="P247" s="341"/>
      <c r="Q247" s="340"/>
      <c r="R247" s="437"/>
      <c r="S247" s="437"/>
      <c r="T247" s="455"/>
      <c r="U247" s="3291"/>
      <c r="V247" s="1264"/>
      <c r="W247" s="139"/>
      <c r="X247" s="1270"/>
      <c r="Y247" s="1271"/>
      <c r="Z247" s="37"/>
      <c r="AA247" s="37"/>
      <c r="AB247" s="37"/>
      <c r="AC247" s="37"/>
      <c r="AD247" s="22"/>
      <c r="AE247" s="22"/>
      <c r="AF247" s="157"/>
      <c r="AI247" s="455"/>
      <c r="AJ247" s="3291"/>
      <c r="AK247" s="1264"/>
      <c r="AL247" s="139"/>
      <c r="AM247" s="1270">
        <v>0</v>
      </c>
      <c r="AN247" s="1271"/>
      <c r="AO247" s="37"/>
      <c r="AP247" s="37"/>
      <c r="AQ247" s="37"/>
      <c r="AR247" s="37"/>
      <c r="AS247" s="22"/>
      <c r="AT247" s="22"/>
      <c r="AU247" s="593">
        <v>0</v>
      </c>
    </row>
    <row r="248" spans="1:47" s="43" customFormat="1" ht="15.75">
      <c r="A248" s="1243" t="s">
        <v>3286</v>
      </c>
      <c r="B248" s="1223">
        <v>0</v>
      </c>
      <c r="C248" s="1223">
        <v>0</v>
      </c>
      <c r="D248" s="190"/>
      <c r="E248" s="455"/>
      <c r="F248" s="3291"/>
      <c r="G248" s="3291"/>
      <c r="H248" s="139"/>
      <c r="I248" s="1269"/>
      <c r="J248" s="344"/>
      <c r="K248" s="345"/>
      <c r="L248" s="345"/>
      <c r="M248" s="345"/>
      <c r="N248" s="345"/>
      <c r="O248" s="144"/>
      <c r="P248" s="341"/>
      <c r="Q248" s="340"/>
      <c r="R248" s="437"/>
      <c r="S248" s="437"/>
      <c r="T248" s="455"/>
      <c r="U248" s="3291"/>
      <c r="V248" s="3291"/>
      <c r="W248" s="139"/>
      <c r="X248" s="1270"/>
      <c r="Y248" s="1271"/>
      <c r="Z248" s="37"/>
      <c r="AA248" s="37"/>
      <c r="AB248" s="37"/>
      <c r="AC248" s="37"/>
      <c r="AD248" s="22"/>
      <c r="AE248" s="22"/>
      <c r="AF248" s="157"/>
      <c r="AI248" s="455"/>
      <c r="AJ248" s="3291"/>
      <c r="AK248" s="3291"/>
      <c r="AL248" s="139"/>
      <c r="AM248" s="1270">
        <v>0</v>
      </c>
      <c r="AN248" s="1271"/>
      <c r="AO248" s="37"/>
      <c r="AP248" s="37"/>
      <c r="AQ248" s="37"/>
      <c r="AR248" s="37"/>
      <c r="AS248" s="22"/>
      <c r="AT248" s="22"/>
      <c r="AU248" s="593">
        <v>0</v>
      </c>
    </row>
    <row r="249" spans="1:47" s="43" customFormat="1" ht="15.75">
      <c r="A249" s="1243" t="s">
        <v>3286</v>
      </c>
      <c r="B249" s="1223">
        <v>0</v>
      </c>
      <c r="C249" s="1223">
        <v>0</v>
      </c>
      <c r="D249" s="190"/>
      <c r="E249" s="455" t="s">
        <v>3269</v>
      </c>
      <c r="F249" s="3291"/>
      <c r="G249" s="3291"/>
      <c r="H249" s="139"/>
      <c r="I249" s="1269">
        <v>0</v>
      </c>
      <c r="J249" s="1261"/>
      <c r="K249" s="1284">
        <v>1</v>
      </c>
      <c r="L249" s="1262"/>
      <c r="M249" s="1262"/>
      <c r="N249" s="1262"/>
      <c r="O249" s="1263"/>
      <c r="P249" s="341">
        <v>1</v>
      </c>
      <c r="Q249" s="340"/>
      <c r="R249" s="437"/>
      <c r="S249" s="437"/>
      <c r="T249" s="455" t="s">
        <v>3269</v>
      </c>
      <c r="U249" s="3291"/>
      <c r="V249" s="3291"/>
      <c r="W249" s="139"/>
      <c r="X249" s="1270">
        <v>0</v>
      </c>
      <c r="Y249" s="1271">
        <v>0</v>
      </c>
      <c r="Z249" s="37">
        <v>0</v>
      </c>
      <c r="AA249" s="37">
        <v>0</v>
      </c>
      <c r="AB249" s="37">
        <v>0</v>
      </c>
      <c r="AC249" s="37">
        <v>0</v>
      </c>
      <c r="AD249" s="22">
        <v>0</v>
      </c>
      <c r="AE249" s="22">
        <v>0</v>
      </c>
      <c r="AF249" s="157"/>
      <c r="AI249" s="455" t="s">
        <v>3269</v>
      </c>
      <c r="AJ249" s="3291"/>
      <c r="AK249" s="3291"/>
      <c r="AL249" s="139"/>
      <c r="AM249" s="1270">
        <v>0</v>
      </c>
      <c r="AN249" s="1271">
        <v>0</v>
      </c>
      <c r="AO249" s="37">
        <v>0</v>
      </c>
      <c r="AP249" s="37">
        <v>0</v>
      </c>
      <c r="AQ249" s="37">
        <v>0</v>
      </c>
      <c r="AR249" s="37">
        <v>0</v>
      </c>
      <c r="AS249" s="22">
        <v>0</v>
      </c>
      <c r="AT249" s="22">
        <v>0</v>
      </c>
      <c r="AU249" s="593">
        <v>0</v>
      </c>
    </row>
    <row r="250" spans="1:47" s="43" customFormat="1" ht="15.75">
      <c r="A250" s="1243" t="s">
        <v>5732</v>
      </c>
      <c r="B250" s="1223">
        <v>0</v>
      </c>
      <c r="C250" s="1223">
        <v>0</v>
      </c>
      <c r="D250" s="190"/>
      <c r="E250" s="455"/>
      <c r="F250" s="3291"/>
      <c r="G250" s="3291"/>
      <c r="H250" s="139"/>
      <c r="I250" s="1269"/>
      <c r="J250" s="344"/>
      <c r="K250" s="345"/>
      <c r="L250" s="345"/>
      <c r="M250" s="345"/>
      <c r="N250" s="345"/>
      <c r="O250" s="144"/>
      <c r="P250" s="341"/>
      <c r="Q250" s="340"/>
      <c r="R250" s="437"/>
      <c r="S250" s="437"/>
      <c r="T250" s="455"/>
      <c r="U250" s="3291"/>
      <c r="V250" s="3291"/>
      <c r="W250" s="139"/>
      <c r="X250" s="1270"/>
      <c r="Y250" s="1271"/>
      <c r="Z250" s="37"/>
      <c r="AA250" s="37"/>
      <c r="AB250" s="37"/>
      <c r="AC250" s="37"/>
      <c r="AD250" s="22"/>
      <c r="AE250" s="22"/>
      <c r="AF250" s="157"/>
      <c r="AI250" s="455"/>
      <c r="AJ250" s="3291"/>
      <c r="AK250" s="3291"/>
      <c r="AL250" s="139"/>
      <c r="AM250" s="1270">
        <v>0</v>
      </c>
      <c r="AN250" s="1271"/>
      <c r="AO250" s="37"/>
      <c r="AP250" s="37"/>
      <c r="AQ250" s="37"/>
      <c r="AR250" s="37"/>
      <c r="AS250" s="22"/>
      <c r="AT250" s="22"/>
      <c r="AU250" s="593">
        <v>0</v>
      </c>
    </row>
    <row r="251" spans="1:47" s="43" customFormat="1" ht="15.75">
      <c r="A251" s="1243" t="s">
        <v>5732</v>
      </c>
      <c r="B251" s="1223">
        <v>0</v>
      </c>
      <c r="C251" s="1223">
        <v>0</v>
      </c>
      <c r="D251" s="190"/>
      <c r="E251" s="455"/>
      <c r="F251" s="3291"/>
      <c r="G251" s="3291"/>
      <c r="H251" s="139"/>
      <c r="I251" s="1269"/>
      <c r="J251" s="344"/>
      <c r="K251" s="345"/>
      <c r="L251" s="345"/>
      <c r="M251" s="345"/>
      <c r="N251" s="345"/>
      <c r="O251" s="144"/>
      <c r="P251" s="341"/>
      <c r="Q251" s="340"/>
      <c r="R251" s="437"/>
      <c r="S251" s="437"/>
      <c r="T251" s="455"/>
      <c r="U251" s="3291"/>
      <c r="V251" s="3291"/>
      <c r="W251" s="139"/>
      <c r="X251" s="1270"/>
      <c r="Y251" s="1271"/>
      <c r="Z251" s="37"/>
      <c r="AA251" s="37"/>
      <c r="AB251" s="37"/>
      <c r="AC251" s="37"/>
      <c r="AD251" s="22"/>
      <c r="AE251" s="22"/>
      <c r="AF251" s="157"/>
      <c r="AI251" s="455"/>
      <c r="AJ251" s="3291"/>
      <c r="AK251" s="3291"/>
      <c r="AL251" s="139"/>
      <c r="AM251" s="1270">
        <v>0</v>
      </c>
      <c r="AN251" s="1271"/>
      <c r="AO251" s="37"/>
      <c r="AP251" s="37"/>
      <c r="AQ251" s="37"/>
      <c r="AR251" s="37"/>
      <c r="AS251" s="22"/>
      <c r="AT251" s="22"/>
      <c r="AU251" s="593">
        <v>0</v>
      </c>
    </row>
    <row r="252" spans="1:47" s="43" customFormat="1" ht="15.75" customHeight="1">
      <c r="A252" s="1243" t="s">
        <v>5732</v>
      </c>
      <c r="B252" s="1223">
        <v>0</v>
      </c>
      <c r="C252" s="1223">
        <v>0</v>
      </c>
      <c r="D252" s="190"/>
      <c r="E252" s="455"/>
      <c r="F252" s="456"/>
      <c r="G252" s="456"/>
      <c r="H252" s="639" t="s">
        <v>3046</v>
      </c>
      <c r="I252" s="1307">
        <v>0</v>
      </c>
      <c r="J252" s="1274"/>
      <c r="K252" s="1276"/>
      <c r="L252" s="1276"/>
      <c r="M252" s="1276"/>
      <c r="N252" s="1276"/>
      <c r="O252" s="1277"/>
      <c r="P252" s="341">
        <v>0</v>
      </c>
      <c r="Q252" s="340"/>
      <c r="R252" s="437"/>
      <c r="S252" s="437"/>
      <c r="T252" s="455"/>
      <c r="U252" s="3291"/>
      <c r="V252" s="3291"/>
      <c r="W252" s="639" t="s">
        <v>3046</v>
      </c>
      <c r="X252" s="1308">
        <v>0</v>
      </c>
      <c r="Y252" s="760">
        <v>0</v>
      </c>
      <c r="Z252" s="602">
        <v>0</v>
      </c>
      <c r="AA252" s="602">
        <v>0</v>
      </c>
      <c r="AB252" s="602">
        <v>0</v>
      </c>
      <c r="AC252" s="602">
        <v>0</v>
      </c>
      <c r="AD252" s="320">
        <v>0</v>
      </c>
      <c r="AE252" s="320">
        <v>0</v>
      </c>
      <c r="AF252" s="1309"/>
      <c r="AI252" s="453"/>
      <c r="AJ252" s="454"/>
      <c r="AK252" s="454"/>
      <c r="AL252" s="689" t="s">
        <v>3046</v>
      </c>
      <c r="AM252" s="2571">
        <v>0</v>
      </c>
      <c r="AN252" s="2279">
        <v>0</v>
      </c>
      <c r="AO252" s="18">
        <v>0</v>
      </c>
      <c r="AP252" s="18">
        <v>0</v>
      </c>
      <c r="AQ252" s="18">
        <v>0</v>
      </c>
      <c r="AR252" s="18">
        <v>0</v>
      </c>
      <c r="AS252" s="39">
        <v>0</v>
      </c>
      <c r="AT252" s="39">
        <v>0</v>
      </c>
      <c r="AU252" s="593">
        <v>0</v>
      </c>
    </row>
    <row r="253" spans="1:47" s="43" customFormat="1" ht="15.75">
      <c r="A253" s="1243" t="s">
        <v>5732</v>
      </c>
      <c r="B253" s="1223">
        <v>0</v>
      </c>
      <c r="C253" s="1223">
        <v>0</v>
      </c>
      <c r="D253" s="190"/>
      <c r="E253" s="455"/>
      <c r="F253" s="3291"/>
      <c r="G253" s="3291"/>
      <c r="H253" s="139"/>
      <c r="I253" s="1269"/>
      <c r="J253" s="344"/>
      <c r="K253" s="345"/>
      <c r="L253" s="345"/>
      <c r="M253" s="345"/>
      <c r="N253" s="345"/>
      <c r="O253" s="144"/>
      <c r="P253" s="341"/>
      <c r="Q253" s="340"/>
      <c r="R253" s="437"/>
      <c r="S253" s="437"/>
      <c r="T253" s="455"/>
      <c r="U253" s="3291"/>
      <c r="V253" s="3291"/>
      <c r="W253" s="139"/>
      <c r="X253" s="1270"/>
      <c r="Y253" s="1271"/>
      <c r="Z253" s="37"/>
      <c r="AA253" s="37"/>
      <c r="AB253" s="37"/>
      <c r="AC253" s="37"/>
      <c r="AD253" s="22"/>
      <c r="AE253" s="22"/>
      <c r="AF253" s="157"/>
    </row>
    <row r="254" spans="1:47">
      <c r="A254" s="1243" t="s">
        <v>3286</v>
      </c>
      <c r="B254" s="1223">
        <v>0</v>
      </c>
      <c r="C254" s="1223">
        <v>0</v>
      </c>
      <c r="E254" s="434"/>
      <c r="F254" s="432"/>
      <c r="G254" s="432"/>
      <c r="H254" s="234"/>
      <c r="I254" s="499"/>
      <c r="J254" s="757"/>
      <c r="K254" s="246"/>
      <c r="L254" s="246"/>
      <c r="M254" s="246"/>
      <c r="N254" s="246"/>
      <c r="O254" s="238"/>
      <c r="P254" s="337"/>
      <c r="Q254" s="336"/>
      <c r="T254" s="434"/>
      <c r="U254" s="432"/>
      <c r="V254" s="432"/>
      <c r="W254" s="234"/>
      <c r="X254" s="1305"/>
      <c r="Y254" s="203"/>
      <c r="Z254" s="204"/>
      <c r="AA254" s="204"/>
      <c r="AB254" s="204"/>
      <c r="AC254" s="204"/>
      <c r="AD254" s="205"/>
      <c r="AE254" s="205"/>
      <c r="AF254" s="240"/>
    </row>
    <row r="255" spans="1:47" ht="15.75">
      <c r="A255" s="1243" t="s">
        <v>3286</v>
      </c>
      <c r="B255" s="1223">
        <v>0</v>
      </c>
      <c r="C255" s="1223">
        <v>0</v>
      </c>
      <c r="E255" s="1256" t="s">
        <v>3047</v>
      </c>
      <c r="F255" s="432"/>
      <c r="G255" s="432"/>
      <c r="H255" s="234"/>
      <c r="I255" s="499"/>
      <c r="J255" s="757"/>
      <c r="K255" s="246"/>
      <c r="L255" s="246"/>
      <c r="M255" s="246"/>
      <c r="N255" s="246"/>
      <c r="O255" s="238"/>
      <c r="P255" s="337"/>
      <c r="Q255" s="336"/>
      <c r="T255" s="1256" t="s">
        <v>3047</v>
      </c>
      <c r="U255" s="432"/>
      <c r="V255" s="432"/>
      <c r="W255" s="234"/>
      <c r="X255" s="1305"/>
      <c r="Y255" s="203"/>
      <c r="Z255" s="204"/>
      <c r="AA255" s="204"/>
      <c r="AB255" s="204"/>
      <c r="AC255" s="204"/>
      <c r="AD255" s="205"/>
      <c r="AE255" s="205"/>
      <c r="AF255" s="240"/>
    </row>
    <row r="256" spans="1:47" ht="15.75">
      <c r="A256" s="1243" t="s">
        <v>5732</v>
      </c>
      <c r="B256" s="1223">
        <v>0</v>
      </c>
      <c r="C256" s="1223">
        <v>0</v>
      </c>
      <c r="E256" s="434"/>
      <c r="F256" s="432"/>
      <c r="G256" s="432"/>
      <c r="H256" s="234"/>
      <c r="I256" s="499"/>
      <c r="J256" s="757"/>
      <c r="K256" s="246"/>
      <c r="L256" s="246"/>
      <c r="M256" s="246"/>
      <c r="N256" s="246"/>
      <c r="O256" s="238"/>
      <c r="P256" s="337"/>
      <c r="Q256" s="336"/>
      <c r="T256" s="455">
        <v>0</v>
      </c>
      <c r="U256" s="432"/>
      <c r="V256" s="432"/>
      <c r="W256" s="234"/>
      <c r="X256" s="1305"/>
      <c r="Y256" s="203"/>
      <c r="Z256" s="204"/>
      <c r="AA256" s="204"/>
      <c r="AB256" s="204"/>
      <c r="AC256" s="204"/>
      <c r="AD256" s="205"/>
      <c r="AE256" s="205"/>
      <c r="AF256" s="240"/>
    </row>
    <row r="257" spans="1:32" s="43" customFormat="1" ht="15.75">
      <c r="A257" s="1243" t="s">
        <v>5732</v>
      </c>
      <c r="B257" s="1223">
        <v>0</v>
      </c>
      <c r="C257" s="1223">
        <v>0</v>
      </c>
      <c r="D257" s="190"/>
      <c r="E257" s="455" t="s">
        <v>3644</v>
      </c>
      <c r="F257" s="3291"/>
      <c r="G257" s="3291"/>
      <c r="H257" s="139"/>
      <c r="I257" s="1269"/>
      <c r="J257" s="344"/>
      <c r="K257" s="345"/>
      <c r="L257" s="345"/>
      <c r="M257" s="345"/>
      <c r="N257" s="345"/>
      <c r="O257" s="144"/>
      <c r="P257" s="341"/>
      <c r="Q257" s="340"/>
      <c r="R257" s="437"/>
      <c r="S257" s="437"/>
      <c r="T257" s="2316"/>
      <c r="U257" s="2246"/>
      <c r="V257" s="2246"/>
      <c r="W257" s="139"/>
      <c r="X257" s="1270"/>
      <c r="Y257" s="1271"/>
      <c r="Z257" s="37"/>
      <c r="AA257" s="37"/>
      <c r="AB257" s="37"/>
      <c r="AC257" s="37"/>
      <c r="AD257" s="22"/>
      <c r="AE257" s="22"/>
      <c r="AF257" s="157"/>
    </row>
    <row r="258" spans="1:32" s="43" customFormat="1" ht="15.75">
      <c r="A258" s="1243" t="s">
        <v>5732</v>
      </c>
      <c r="B258" s="1223">
        <v>0</v>
      </c>
      <c r="C258" s="1223">
        <v>0</v>
      </c>
      <c r="D258" s="190"/>
      <c r="E258" s="455"/>
      <c r="G258" s="3291"/>
      <c r="H258" s="139"/>
      <c r="I258" s="1269"/>
      <c r="J258" s="344"/>
      <c r="K258" s="345"/>
      <c r="L258" s="345"/>
      <c r="M258" s="345"/>
      <c r="N258" s="345"/>
      <c r="O258" s="144"/>
      <c r="P258" s="341"/>
      <c r="Q258" s="340"/>
      <c r="R258" s="437"/>
      <c r="S258" s="437"/>
      <c r="T258" s="455"/>
      <c r="V258" s="3291"/>
      <c r="W258" s="139"/>
      <c r="X258" s="1270"/>
      <c r="Y258" s="1271"/>
      <c r="Z258" s="37"/>
      <c r="AA258" s="37"/>
      <c r="AB258" s="37"/>
      <c r="AC258" s="37"/>
      <c r="AD258" s="22"/>
      <c r="AE258" s="22"/>
      <c r="AF258" s="157"/>
    </row>
    <row r="259" spans="1:32" ht="15.75">
      <c r="A259" s="1243" t="s">
        <v>5732</v>
      </c>
      <c r="B259" s="1223">
        <v>0</v>
      </c>
      <c r="C259" s="1223">
        <v>0</v>
      </c>
      <c r="E259" s="455"/>
      <c r="F259" s="3291" t="s">
        <v>4850</v>
      </c>
      <c r="G259" s="706"/>
      <c r="H259" s="234"/>
      <c r="I259" s="499">
        <v>0</v>
      </c>
      <c r="J259" s="1287"/>
      <c r="K259" s="1289"/>
      <c r="L259" s="1289"/>
      <c r="M259" s="1289"/>
      <c r="N259" s="1289"/>
      <c r="O259" s="313"/>
      <c r="P259" s="337">
        <v>0</v>
      </c>
      <c r="Q259" s="336"/>
      <c r="T259" s="455"/>
      <c r="U259" s="3291" t="s">
        <v>4850</v>
      </c>
      <c r="V259" s="706"/>
      <c r="W259" s="234"/>
      <c r="X259" s="1305">
        <v>0</v>
      </c>
      <c r="Y259" s="203">
        <v>0</v>
      </c>
      <c r="Z259" s="204">
        <v>0</v>
      </c>
      <c r="AA259" s="204">
        <v>0</v>
      </c>
      <c r="AB259" s="204">
        <v>0</v>
      </c>
      <c r="AC259" s="204">
        <v>0</v>
      </c>
      <c r="AD259" s="205">
        <v>0</v>
      </c>
      <c r="AE259" s="205">
        <v>0</v>
      </c>
      <c r="AF259" s="240"/>
    </row>
    <row r="260" spans="1:32" ht="15.75">
      <c r="A260" s="1243" t="s">
        <v>5732</v>
      </c>
      <c r="B260" s="1223">
        <v>0</v>
      </c>
      <c r="C260" s="1223">
        <v>0</v>
      </c>
      <c r="E260" s="455"/>
      <c r="F260" s="3291" t="s">
        <v>4851</v>
      </c>
      <c r="G260" s="706"/>
      <c r="H260" s="234"/>
      <c r="I260" s="499">
        <v>0</v>
      </c>
      <c r="J260" s="1287"/>
      <c r="K260" s="1289"/>
      <c r="L260" s="1289"/>
      <c r="M260" s="1289"/>
      <c r="N260" s="1289"/>
      <c r="O260" s="313"/>
      <c r="P260" s="337">
        <v>0</v>
      </c>
      <c r="Q260" s="336"/>
      <c r="T260" s="455"/>
      <c r="U260" s="3291" t="s">
        <v>4851</v>
      </c>
      <c r="V260" s="706"/>
      <c r="W260" s="234"/>
      <c r="X260" s="1305">
        <v>0</v>
      </c>
      <c r="Y260" s="203">
        <v>0</v>
      </c>
      <c r="Z260" s="204">
        <v>0</v>
      </c>
      <c r="AA260" s="204">
        <v>0</v>
      </c>
      <c r="AB260" s="204">
        <v>0</v>
      </c>
      <c r="AC260" s="204">
        <v>0</v>
      </c>
      <c r="AD260" s="205">
        <v>0</v>
      </c>
      <c r="AE260" s="205">
        <v>0</v>
      </c>
      <c r="AF260" s="240"/>
    </row>
    <row r="261" spans="1:32" s="43" customFormat="1" ht="15.75">
      <c r="A261" s="1243" t="s">
        <v>5732</v>
      </c>
      <c r="B261" s="1223">
        <v>0</v>
      </c>
      <c r="C261" s="1223">
        <v>0</v>
      </c>
      <c r="D261" s="190"/>
      <c r="E261" s="455"/>
      <c r="F261" s="3291" t="s">
        <v>4855</v>
      </c>
      <c r="G261" s="3291"/>
      <c r="H261" s="139"/>
      <c r="I261" s="1269">
        <v>0</v>
      </c>
      <c r="J261" s="1261"/>
      <c r="K261" s="1262"/>
      <c r="L261" s="1262"/>
      <c r="M261" s="1262"/>
      <c r="N261" s="1262"/>
      <c r="O261" s="1263"/>
      <c r="P261" s="341">
        <v>0</v>
      </c>
      <c r="Q261" s="340"/>
      <c r="R261" s="437"/>
      <c r="S261" s="437"/>
      <c r="T261" s="455"/>
      <c r="U261" s="3291" t="s">
        <v>4855</v>
      </c>
      <c r="V261" s="3291"/>
      <c r="W261" s="139"/>
      <c r="X261" s="1305">
        <v>0</v>
      </c>
      <c r="Y261" s="203">
        <v>0</v>
      </c>
      <c r="Z261" s="204">
        <v>0</v>
      </c>
      <c r="AA261" s="204">
        <v>0</v>
      </c>
      <c r="AB261" s="204">
        <v>0</v>
      </c>
      <c r="AC261" s="204">
        <v>0</v>
      </c>
      <c r="AD261" s="205">
        <v>0</v>
      </c>
      <c r="AE261" s="205">
        <v>0</v>
      </c>
      <c r="AF261" s="157"/>
    </row>
    <row r="262" spans="1:32" s="43" customFormat="1" ht="15.75">
      <c r="A262" s="1243" t="s">
        <v>5732</v>
      </c>
      <c r="B262" s="1223">
        <v>0</v>
      </c>
      <c r="C262" s="1223">
        <v>0</v>
      </c>
      <c r="D262" s="190"/>
      <c r="E262" s="455"/>
      <c r="F262" s="3291" t="s">
        <v>4856</v>
      </c>
      <c r="G262" s="3291"/>
      <c r="H262" s="139"/>
      <c r="I262" s="1269"/>
      <c r="J262" s="344"/>
      <c r="K262" s="345"/>
      <c r="L262" s="345"/>
      <c r="M262" s="345"/>
      <c r="N262" s="345"/>
      <c r="O262" s="144"/>
      <c r="P262" s="341"/>
      <c r="Q262" s="340"/>
      <c r="R262" s="437"/>
      <c r="S262" s="437"/>
      <c r="T262" s="455"/>
      <c r="U262" s="3291" t="s">
        <v>4856</v>
      </c>
      <c r="V262" s="3291"/>
      <c r="W262" s="139"/>
      <c r="X262" s="1305">
        <v>0</v>
      </c>
      <c r="Y262" s="203">
        <v>0</v>
      </c>
      <c r="Z262" s="204">
        <v>0</v>
      </c>
      <c r="AA262" s="204">
        <v>0</v>
      </c>
      <c r="AB262" s="204">
        <v>0</v>
      </c>
      <c r="AC262" s="204">
        <v>0</v>
      </c>
      <c r="AD262" s="205">
        <v>0</v>
      </c>
      <c r="AE262" s="205">
        <v>0</v>
      </c>
      <c r="AF262" s="157"/>
    </row>
    <row r="263" spans="1:32" ht="15.75">
      <c r="A263" s="1243" t="s">
        <v>5732</v>
      </c>
      <c r="B263" s="1223">
        <v>0</v>
      </c>
      <c r="C263" s="1223">
        <v>0</v>
      </c>
      <c r="E263" s="455"/>
      <c r="F263" s="3291" t="s">
        <v>4852</v>
      </c>
      <c r="G263" s="706"/>
      <c r="H263" s="234"/>
      <c r="I263" s="499">
        <v>0</v>
      </c>
      <c r="J263" s="1287"/>
      <c r="K263" s="1289"/>
      <c r="L263" s="1289"/>
      <c r="M263" s="1289"/>
      <c r="N263" s="1289"/>
      <c r="O263" s="313"/>
      <c r="P263" s="337">
        <v>0</v>
      </c>
      <c r="Q263" s="336"/>
      <c r="T263" s="455"/>
      <c r="U263" s="3291" t="s">
        <v>4852</v>
      </c>
      <c r="V263" s="706"/>
      <c r="W263" s="234"/>
      <c r="X263" s="1305">
        <v>0</v>
      </c>
      <c r="Y263" s="203">
        <v>0</v>
      </c>
      <c r="Z263" s="204">
        <v>0</v>
      </c>
      <c r="AA263" s="204">
        <v>0</v>
      </c>
      <c r="AB263" s="204">
        <v>0</v>
      </c>
      <c r="AC263" s="204">
        <v>0</v>
      </c>
      <c r="AD263" s="205">
        <v>0</v>
      </c>
      <c r="AE263" s="205">
        <v>0</v>
      </c>
      <c r="AF263" s="240"/>
    </row>
    <row r="264" spans="1:32" ht="15.75">
      <c r="A264" s="1243" t="s">
        <v>5732</v>
      </c>
      <c r="B264" s="1223">
        <v>0</v>
      </c>
      <c r="C264" s="1223">
        <v>0</v>
      </c>
      <c r="E264" s="455"/>
      <c r="F264" s="3291" t="s">
        <v>4853</v>
      </c>
      <c r="G264" s="706"/>
      <c r="H264" s="234"/>
      <c r="I264" s="499">
        <v>0</v>
      </c>
      <c r="J264" s="1287"/>
      <c r="K264" s="1289"/>
      <c r="L264" s="1289"/>
      <c r="M264" s="1289"/>
      <c r="N264" s="1289"/>
      <c r="O264" s="313"/>
      <c r="P264" s="337">
        <v>0</v>
      </c>
      <c r="Q264" s="336"/>
      <c r="T264" s="455"/>
      <c r="U264" s="3291" t="s">
        <v>4853</v>
      </c>
      <c r="V264" s="706"/>
      <c r="W264" s="234"/>
      <c r="X264" s="1305">
        <v>0</v>
      </c>
      <c r="Y264" s="203">
        <v>0</v>
      </c>
      <c r="Z264" s="204">
        <v>0</v>
      </c>
      <c r="AA264" s="204">
        <v>0</v>
      </c>
      <c r="AB264" s="204">
        <v>0</v>
      </c>
      <c r="AC264" s="204">
        <v>0</v>
      </c>
      <c r="AD264" s="205">
        <v>0</v>
      </c>
      <c r="AE264" s="205">
        <v>0</v>
      </c>
      <c r="AF264" s="240"/>
    </row>
    <row r="265" spans="1:32" s="43" customFormat="1" ht="15.75">
      <c r="A265" s="1243" t="s">
        <v>5732</v>
      </c>
      <c r="B265" s="1223">
        <v>0</v>
      </c>
      <c r="C265" s="1223">
        <v>0</v>
      </c>
      <c r="D265" s="190"/>
      <c r="E265" s="455"/>
      <c r="F265" s="3291">
        <v>0</v>
      </c>
      <c r="G265" s="3291"/>
      <c r="H265" s="139"/>
      <c r="I265" s="1269">
        <v>0</v>
      </c>
      <c r="J265" s="1261"/>
      <c r="K265" s="1262"/>
      <c r="L265" s="1262"/>
      <c r="M265" s="1262"/>
      <c r="N265" s="1262"/>
      <c r="O265" s="1263"/>
      <c r="P265" s="341">
        <v>0</v>
      </c>
      <c r="Q265" s="340"/>
      <c r="R265" s="437"/>
      <c r="S265" s="437"/>
      <c r="T265" s="455"/>
      <c r="U265" s="3291">
        <v>0</v>
      </c>
      <c r="V265" s="3291"/>
      <c r="W265" s="139"/>
      <c r="X265" s="1270">
        <v>0</v>
      </c>
      <c r="Y265" s="1271">
        <v>0</v>
      </c>
      <c r="Z265" s="37">
        <v>0</v>
      </c>
      <c r="AA265" s="37">
        <v>0</v>
      </c>
      <c r="AB265" s="37">
        <v>0</v>
      </c>
      <c r="AC265" s="37">
        <v>0</v>
      </c>
      <c r="AD265" s="22">
        <v>0</v>
      </c>
      <c r="AE265" s="22">
        <v>0</v>
      </c>
      <c r="AF265" s="157"/>
    </row>
    <row r="266" spans="1:32" s="43" customFormat="1" ht="15.75">
      <c r="A266" s="1243" t="s">
        <v>5732</v>
      </c>
      <c r="B266" s="1223">
        <v>0</v>
      </c>
      <c r="C266" s="1223">
        <v>0</v>
      </c>
      <c r="D266" s="190"/>
      <c r="E266" s="455"/>
      <c r="F266" s="3291">
        <v>0</v>
      </c>
      <c r="G266" s="3291"/>
      <c r="H266" s="139"/>
      <c r="I266" s="1269">
        <v>0</v>
      </c>
      <c r="J266" s="1261"/>
      <c r="K266" s="1262"/>
      <c r="L266" s="1262"/>
      <c r="M266" s="1262"/>
      <c r="N266" s="1262"/>
      <c r="O266" s="1263"/>
      <c r="P266" s="341">
        <v>0</v>
      </c>
      <c r="Q266" s="340"/>
      <c r="R266" s="437"/>
      <c r="S266" s="437"/>
      <c r="T266" s="455"/>
      <c r="U266" s="3291">
        <v>0</v>
      </c>
      <c r="V266" s="3291"/>
      <c r="W266" s="139"/>
      <c r="X266" s="1270">
        <v>0</v>
      </c>
      <c r="Y266" s="1271">
        <v>0</v>
      </c>
      <c r="Z266" s="37">
        <v>0</v>
      </c>
      <c r="AA266" s="37">
        <v>0</v>
      </c>
      <c r="AB266" s="37">
        <v>0</v>
      </c>
      <c r="AC266" s="37">
        <v>0</v>
      </c>
      <c r="AD266" s="22">
        <v>0</v>
      </c>
      <c r="AE266" s="22">
        <v>0</v>
      </c>
      <c r="AF266" s="157"/>
    </row>
    <row r="267" spans="1:32" s="43" customFormat="1" ht="15.75">
      <c r="A267" s="1243" t="s">
        <v>5732</v>
      </c>
      <c r="B267" s="1223">
        <v>0</v>
      </c>
      <c r="C267" s="1223">
        <v>0</v>
      </c>
      <c r="D267" s="190"/>
      <c r="E267" s="455"/>
      <c r="F267" s="3291">
        <v>0</v>
      </c>
      <c r="G267" s="3291"/>
      <c r="H267" s="139"/>
      <c r="I267" s="1269">
        <v>0</v>
      </c>
      <c r="J267" s="1261"/>
      <c r="K267" s="1262"/>
      <c r="L267" s="1262"/>
      <c r="M267" s="1262"/>
      <c r="N267" s="1262"/>
      <c r="O267" s="1263"/>
      <c r="P267" s="341">
        <v>0</v>
      </c>
      <c r="Q267" s="340"/>
      <c r="R267" s="437"/>
      <c r="S267" s="437"/>
      <c r="T267" s="455"/>
      <c r="U267" s="3291">
        <v>0</v>
      </c>
      <c r="V267" s="3291"/>
      <c r="W267" s="139"/>
      <c r="X267" s="1270">
        <v>0</v>
      </c>
      <c r="Y267" s="1271">
        <v>0</v>
      </c>
      <c r="Z267" s="37">
        <v>0</v>
      </c>
      <c r="AA267" s="37">
        <v>0</v>
      </c>
      <c r="AB267" s="37">
        <v>0</v>
      </c>
      <c r="AC267" s="37">
        <v>0</v>
      </c>
      <c r="AD267" s="22">
        <v>0</v>
      </c>
      <c r="AE267" s="22">
        <v>0</v>
      </c>
      <c r="AF267" s="157"/>
    </row>
    <row r="268" spans="1:32" s="43" customFormat="1" ht="15.75">
      <c r="A268" s="1243" t="s">
        <v>5732</v>
      </c>
      <c r="B268" s="1223">
        <v>0</v>
      </c>
      <c r="C268" s="1223">
        <v>0</v>
      </c>
      <c r="D268" s="190"/>
      <c r="E268" s="455"/>
      <c r="F268" s="3291">
        <v>0</v>
      </c>
      <c r="G268" s="3291"/>
      <c r="H268" s="139"/>
      <c r="I268" s="1269"/>
      <c r="J268" s="344"/>
      <c r="K268" s="345"/>
      <c r="L268" s="345"/>
      <c r="M268" s="345"/>
      <c r="N268" s="345"/>
      <c r="O268" s="144"/>
      <c r="P268" s="341"/>
      <c r="Q268" s="340"/>
      <c r="R268" s="437"/>
      <c r="S268" s="437"/>
      <c r="T268" s="455"/>
      <c r="U268" s="3291">
        <v>0</v>
      </c>
      <c r="V268" s="3291"/>
      <c r="W268" s="139"/>
      <c r="X268" s="1270"/>
      <c r="Y268" s="1271"/>
      <c r="Z268" s="37"/>
      <c r="AA268" s="37"/>
      <c r="AB268" s="37"/>
      <c r="AC268" s="37"/>
      <c r="AD268" s="22"/>
      <c r="AE268" s="22">
        <v>0</v>
      </c>
      <c r="AF268" s="157"/>
    </row>
    <row r="269" spans="1:32" ht="15.75">
      <c r="A269" s="1243" t="s">
        <v>5732</v>
      </c>
      <c r="B269" s="1223">
        <v>0</v>
      </c>
      <c r="C269" s="1223">
        <v>0</v>
      </c>
      <c r="E269" s="455"/>
      <c r="F269" s="3291">
        <v>0</v>
      </c>
      <c r="G269" s="706"/>
      <c r="H269" s="234"/>
      <c r="I269" s="499">
        <v>0</v>
      </c>
      <c r="J269" s="1287"/>
      <c r="K269" s="1289"/>
      <c r="L269" s="1289"/>
      <c r="M269" s="1289"/>
      <c r="N269" s="1289"/>
      <c r="O269" s="313"/>
      <c r="P269" s="337">
        <v>0</v>
      </c>
      <c r="Q269" s="336"/>
      <c r="T269" s="455"/>
      <c r="U269" s="3291">
        <v>0</v>
      </c>
      <c r="V269" s="706"/>
      <c r="W269" s="234"/>
      <c r="X269" s="1305">
        <v>0</v>
      </c>
      <c r="Y269" s="203">
        <v>0</v>
      </c>
      <c r="Z269" s="204">
        <v>0</v>
      </c>
      <c r="AA269" s="204">
        <v>0</v>
      </c>
      <c r="AB269" s="204">
        <v>0</v>
      </c>
      <c r="AC269" s="204">
        <v>0</v>
      </c>
      <c r="AD269" s="205">
        <v>0</v>
      </c>
      <c r="AE269" s="205">
        <v>0</v>
      </c>
      <c r="AF269" s="240"/>
    </row>
    <row r="270" spans="1:32" ht="15.75">
      <c r="A270" s="1243" t="s">
        <v>5732</v>
      </c>
      <c r="B270" s="1223">
        <v>0</v>
      </c>
      <c r="C270" s="1223">
        <v>0</v>
      </c>
      <c r="E270" s="455"/>
      <c r="F270" s="3291">
        <v>0</v>
      </c>
      <c r="G270" s="706"/>
      <c r="H270" s="234"/>
      <c r="I270" s="499">
        <v>0</v>
      </c>
      <c r="J270" s="1287"/>
      <c r="K270" s="1289"/>
      <c r="L270" s="1289"/>
      <c r="M270" s="1289"/>
      <c r="N270" s="1289"/>
      <c r="O270" s="313"/>
      <c r="P270" s="337">
        <v>0</v>
      </c>
      <c r="Q270" s="336"/>
      <c r="T270" s="455"/>
      <c r="U270" s="3291">
        <v>0</v>
      </c>
      <c r="V270" s="706"/>
      <c r="W270" s="234"/>
      <c r="X270" s="1305">
        <v>0</v>
      </c>
      <c r="Y270" s="203">
        <v>0</v>
      </c>
      <c r="Z270" s="204">
        <v>0</v>
      </c>
      <c r="AA270" s="204">
        <v>0</v>
      </c>
      <c r="AB270" s="204">
        <v>0</v>
      </c>
      <c r="AC270" s="204">
        <v>0</v>
      </c>
      <c r="AD270" s="205">
        <v>0</v>
      </c>
      <c r="AE270" s="205">
        <v>0</v>
      </c>
      <c r="AF270" s="240"/>
    </row>
    <row r="271" spans="1:32" ht="15.75">
      <c r="A271" s="1243" t="s">
        <v>5732</v>
      </c>
      <c r="B271" s="1223">
        <v>0</v>
      </c>
      <c r="C271" s="1223">
        <v>0</v>
      </c>
      <c r="E271" s="455"/>
      <c r="F271" s="3291">
        <v>0</v>
      </c>
      <c r="G271" s="706"/>
      <c r="H271" s="234"/>
      <c r="I271" s="499">
        <v>0</v>
      </c>
      <c r="J271" s="1287"/>
      <c r="K271" s="1289"/>
      <c r="L271" s="1289"/>
      <c r="M271" s="1289"/>
      <c r="N271" s="1289"/>
      <c r="O271" s="313"/>
      <c r="P271" s="337">
        <v>0</v>
      </c>
      <c r="Q271" s="336"/>
      <c r="T271" s="455"/>
      <c r="U271" s="3291">
        <v>0</v>
      </c>
      <c r="V271" s="706"/>
      <c r="W271" s="234"/>
      <c r="X271" s="1305">
        <v>0</v>
      </c>
      <c r="Y271" s="203">
        <v>0</v>
      </c>
      <c r="Z271" s="204">
        <v>0</v>
      </c>
      <c r="AA271" s="204">
        <v>0</v>
      </c>
      <c r="AB271" s="204">
        <v>0</v>
      </c>
      <c r="AC271" s="204">
        <v>0</v>
      </c>
      <c r="AD271" s="205">
        <v>0</v>
      </c>
      <c r="AE271" s="205">
        <v>0</v>
      </c>
      <c r="AF271" s="240"/>
    </row>
    <row r="272" spans="1:32" ht="15.75">
      <c r="A272" s="1243" t="s">
        <v>5732</v>
      </c>
      <c r="B272" s="1223">
        <v>0</v>
      </c>
      <c r="C272" s="1223">
        <v>0</v>
      </c>
      <c r="E272" s="455"/>
      <c r="F272" s="3291">
        <v>0</v>
      </c>
      <c r="G272" s="706"/>
      <c r="H272" s="234"/>
      <c r="I272" s="499">
        <v>0</v>
      </c>
      <c r="J272" s="1287"/>
      <c r="K272" s="1289"/>
      <c r="L272" s="1289"/>
      <c r="M272" s="1289"/>
      <c r="N272" s="1289"/>
      <c r="O272" s="313"/>
      <c r="P272" s="337">
        <v>0</v>
      </c>
      <c r="Q272" s="336"/>
      <c r="T272" s="455"/>
      <c r="U272" s="3291">
        <v>0</v>
      </c>
      <c r="V272" s="706"/>
      <c r="W272" s="234"/>
      <c r="X272" s="1305">
        <v>0</v>
      </c>
      <c r="Y272" s="203">
        <v>0</v>
      </c>
      <c r="Z272" s="204">
        <v>0</v>
      </c>
      <c r="AA272" s="204">
        <v>0</v>
      </c>
      <c r="AB272" s="204">
        <v>0</v>
      </c>
      <c r="AC272" s="204">
        <v>0</v>
      </c>
      <c r="AD272" s="205">
        <v>0</v>
      </c>
      <c r="AE272" s="205">
        <v>0</v>
      </c>
      <c r="AF272" s="240"/>
    </row>
    <row r="273" spans="1:32" s="43" customFormat="1" ht="15.75">
      <c r="A273" s="1243" t="s">
        <v>5732</v>
      </c>
      <c r="B273" s="1223">
        <v>0</v>
      </c>
      <c r="C273" s="1223">
        <v>0</v>
      </c>
      <c r="D273" s="190"/>
      <c r="E273" s="455"/>
      <c r="F273" s="3291">
        <v>0</v>
      </c>
      <c r="G273" s="3291"/>
      <c r="H273" s="139">
        <v>0</v>
      </c>
      <c r="I273" s="1273">
        <v>0</v>
      </c>
      <c r="J273" s="1274"/>
      <c r="K273" s="1276"/>
      <c r="L273" s="1276"/>
      <c r="M273" s="1276"/>
      <c r="N273" s="1276"/>
      <c r="O273" s="1277"/>
      <c r="P273" s="1278">
        <v>0</v>
      </c>
      <c r="Q273" s="340"/>
      <c r="R273" s="437"/>
      <c r="S273" s="437"/>
      <c r="T273" s="455"/>
      <c r="U273" s="3291">
        <v>0</v>
      </c>
      <c r="V273" s="3291"/>
      <c r="W273" s="139"/>
      <c r="X273" s="1279">
        <v>0</v>
      </c>
      <c r="Y273" s="1282">
        <v>0</v>
      </c>
      <c r="Z273" s="1280">
        <v>0</v>
      </c>
      <c r="AA273" s="1280">
        <v>0</v>
      </c>
      <c r="AB273" s="1280">
        <v>0</v>
      </c>
      <c r="AC273" s="1280">
        <v>0</v>
      </c>
      <c r="AD273" s="1281">
        <v>0</v>
      </c>
      <c r="AE273" s="1281">
        <v>0</v>
      </c>
      <c r="AF273" s="157"/>
    </row>
    <row r="274" spans="1:32" s="43" customFormat="1" ht="15.75">
      <c r="A274" s="1243" t="s">
        <v>3286</v>
      </c>
      <c r="B274" s="1223">
        <v>0</v>
      </c>
      <c r="C274" s="1223">
        <v>0</v>
      </c>
      <c r="D274" s="190"/>
      <c r="E274" s="455"/>
      <c r="F274" s="3291">
        <v>0</v>
      </c>
      <c r="G274" s="3291"/>
      <c r="H274" s="139"/>
      <c r="I274" s="1269"/>
      <c r="J274" s="344"/>
      <c r="K274" s="345"/>
      <c r="L274" s="345"/>
      <c r="M274" s="345"/>
      <c r="N274" s="345"/>
      <c r="O274" s="144"/>
      <c r="P274" s="341"/>
      <c r="Q274" s="340"/>
      <c r="R274" s="437"/>
      <c r="S274" s="437"/>
      <c r="T274" s="455"/>
      <c r="U274" s="3291"/>
      <c r="V274" s="3291"/>
      <c r="W274" s="139"/>
      <c r="X274" s="1270"/>
      <c r="Y274" s="1271"/>
      <c r="Z274" s="37"/>
      <c r="AA274" s="37"/>
      <c r="AB274" s="37"/>
      <c r="AC274" s="37"/>
      <c r="AD274" s="22"/>
      <c r="AE274" s="22"/>
      <c r="AF274" s="157"/>
    </row>
    <row r="275" spans="1:32" s="43" customFormat="1" ht="15.75">
      <c r="A275" s="1243" t="s">
        <v>3286</v>
      </c>
      <c r="B275" s="1223">
        <v>0</v>
      </c>
      <c r="C275" s="1223">
        <v>0</v>
      </c>
      <c r="D275" s="190"/>
      <c r="E275" s="455" t="s">
        <v>3643</v>
      </c>
      <c r="F275" s="3291"/>
      <c r="G275" s="3291"/>
      <c r="H275" s="139"/>
      <c r="I275" s="1269"/>
      <c r="J275" s="344"/>
      <c r="K275" s="345"/>
      <c r="L275" s="345"/>
      <c r="M275" s="345"/>
      <c r="N275" s="345"/>
      <c r="O275" s="144"/>
      <c r="P275" s="341"/>
      <c r="Q275" s="340"/>
      <c r="R275" s="437"/>
      <c r="S275" s="437"/>
      <c r="T275" s="455" t="s">
        <v>3643</v>
      </c>
      <c r="U275" s="3291"/>
      <c r="V275" s="3291"/>
      <c r="W275" s="139"/>
      <c r="X275" s="1270"/>
      <c r="Y275" s="1271"/>
      <c r="Z275" s="37"/>
      <c r="AA275" s="37"/>
      <c r="AB275" s="37"/>
      <c r="AC275" s="37"/>
      <c r="AD275" s="22"/>
      <c r="AE275" s="22"/>
      <c r="AF275" s="157"/>
    </row>
    <row r="276" spans="1:32" s="43" customFormat="1" ht="15.75">
      <c r="A276" s="1243" t="s">
        <v>5732</v>
      </c>
      <c r="B276" s="1223">
        <v>0</v>
      </c>
      <c r="C276" s="1223">
        <v>0</v>
      </c>
      <c r="D276" s="190"/>
      <c r="E276" s="455"/>
      <c r="F276" s="3291" t="s">
        <v>2114</v>
      </c>
      <c r="G276" s="3291"/>
      <c r="H276" s="139"/>
      <c r="I276" s="1269">
        <v>0</v>
      </c>
      <c r="J276" s="1261"/>
      <c r="K276" s="1262"/>
      <c r="L276" s="1262"/>
      <c r="M276" s="1262"/>
      <c r="N276" s="1262"/>
      <c r="O276" s="1263"/>
      <c r="P276" s="341">
        <v>0</v>
      </c>
      <c r="Q276" s="340"/>
      <c r="R276" s="437"/>
      <c r="S276" s="437"/>
      <c r="T276" s="455"/>
      <c r="U276" s="3291" t="s">
        <v>2114</v>
      </c>
      <c r="V276" s="3291"/>
      <c r="W276" s="139"/>
      <c r="X276" s="1270">
        <v>0</v>
      </c>
      <c r="Y276" s="1271">
        <v>0</v>
      </c>
      <c r="Z276" s="37">
        <v>0</v>
      </c>
      <c r="AA276" s="37">
        <v>0</v>
      </c>
      <c r="AB276" s="37">
        <v>0</v>
      </c>
      <c r="AC276" s="37">
        <v>0</v>
      </c>
      <c r="AD276" s="22">
        <v>0</v>
      </c>
      <c r="AE276" s="22">
        <v>0</v>
      </c>
      <c r="AF276" s="157"/>
    </row>
    <row r="277" spans="1:32" s="43" customFormat="1" ht="15.75">
      <c r="A277" s="1243" t="s">
        <v>5732</v>
      </c>
      <c r="B277" s="1223">
        <v>0</v>
      </c>
      <c r="C277" s="1223">
        <v>0</v>
      </c>
      <c r="D277" s="190"/>
      <c r="E277" s="455"/>
      <c r="F277" s="3291">
        <v>0</v>
      </c>
      <c r="G277" s="3291"/>
      <c r="H277" s="139"/>
      <c r="I277" s="1269"/>
      <c r="J277" s="344"/>
      <c r="K277" s="345"/>
      <c r="L277" s="345"/>
      <c r="M277" s="345"/>
      <c r="N277" s="345"/>
      <c r="O277" s="144"/>
      <c r="P277" s="341"/>
      <c r="Q277" s="340"/>
      <c r="R277" s="437"/>
      <c r="S277" s="437"/>
      <c r="T277" s="455"/>
      <c r="U277" s="3291">
        <v>0</v>
      </c>
      <c r="V277" s="3291"/>
      <c r="W277" s="139"/>
      <c r="X277" s="1270"/>
      <c r="Y277" s="1271"/>
      <c r="Z277" s="37"/>
      <c r="AA277" s="37"/>
      <c r="AB277" s="37"/>
      <c r="AC277" s="37"/>
      <c r="AD277" s="22"/>
      <c r="AE277" s="22">
        <v>0</v>
      </c>
      <c r="AF277" s="157"/>
    </row>
    <row r="278" spans="1:32" s="43" customFormat="1" ht="15.75">
      <c r="A278" s="1243" t="s">
        <v>5732</v>
      </c>
      <c r="B278" s="1223">
        <v>0</v>
      </c>
      <c r="C278" s="1223">
        <v>0</v>
      </c>
      <c r="D278" s="190"/>
      <c r="E278" s="455"/>
      <c r="F278" s="3291">
        <v>0</v>
      </c>
      <c r="G278" s="3291"/>
      <c r="H278" s="139"/>
      <c r="I278" s="1269">
        <v>0</v>
      </c>
      <c r="J278" s="1261"/>
      <c r="K278" s="1262"/>
      <c r="L278" s="1262"/>
      <c r="M278" s="1262"/>
      <c r="N278" s="1262"/>
      <c r="O278" s="1263"/>
      <c r="P278" s="341">
        <v>0</v>
      </c>
      <c r="Q278" s="340"/>
      <c r="R278" s="437"/>
      <c r="S278" s="437"/>
      <c r="T278" s="455"/>
      <c r="U278" s="3291">
        <v>0</v>
      </c>
      <c r="V278" s="3291"/>
      <c r="W278" s="139"/>
      <c r="X278" s="1270">
        <v>0</v>
      </c>
      <c r="Y278" s="1271">
        <v>0</v>
      </c>
      <c r="Z278" s="37">
        <v>0</v>
      </c>
      <c r="AA278" s="37">
        <v>0</v>
      </c>
      <c r="AB278" s="37">
        <v>0</v>
      </c>
      <c r="AC278" s="37">
        <v>0</v>
      </c>
      <c r="AD278" s="22">
        <v>0</v>
      </c>
      <c r="AE278" s="22">
        <v>0</v>
      </c>
      <c r="AF278" s="157"/>
    </row>
    <row r="279" spans="1:32" s="43" customFormat="1" ht="15.75">
      <c r="A279" s="1243" t="s">
        <v>5732</v>
      </c>
      <c r="B279" s="1223">
        <v>0</v>
      </c>
      <c r="C279" s="1223">
        <v>0</v>
      </c>
      <c r="D279" s="190"/>
      <c r="E279" s="455"/>
      <c r="F279" s="3291">
        <v>0</v>
      </c>
      <c r="G279" s="3291"/>
      <c r="H279" s="139"/>
      <c r="I279" s="1269">
        <v>0</v>
      </c>
      <c r="J279" s="1261"/>
      <c r="K279" s="1262"/>
      <c r="L279" s="1262"/>
      <c r="M279" s="1262"/>
      <c r="N279" s="1262"/>
      <c r="O279" s="1263"/>
      <c r="P279" s="341">
        <v>0</v>
      </c>
      <c r="Q279" s="340"/>
      <c r="R279" s="437"/>
      <c r="S279" s="437"/>
      <c r="T279" s="455"/>
      <c r="U279" s="3291">
        <v>0</v>
      </c>
      <c r="V279" s="3291"/>
      <c r="W279" s="139"/>
      <c r="X279" s="1270">
        <v>0</v>
      </c>
      <c r="Y279" s="1271">
        <v>0</v>
      </c>
      <c r="Z279" s="37">
        <v>0</v>
      </c>
      <c r="AA279" s="37">
        <v>0</v>
      </c>
      <c r="AB279" s="37">
        <v>0</v>
      </c>
      <c r="AC279" s="37">
        <v>0</v>
      </c>
      <c r="AD279" s="22">
        <v>0</v>
      </c>
      <c r="AE279" s="22">
        <v>0</v>
      </c>
      <c r="AF279" s="157"/>
    </row>
    <row r="280" spans="1:32" s="43" customFormat="1" ht="15.75">
      <c r="A280" s="1243" t="s">
        <v>5732</v>
      </c>
      <c r="B280" s="1223">
        <v>0</v>
      </c>
      <c r="C280" s="1223">
        <v>0</v>
      </c>
      <c r="D280" s="190"/>
      <c r="E280" s="455"/>
      <c r="F280" s="3291">
        <v>0</v>
      </c>
      <c r="G280" s="3291"/>
      <c r="H280" s="139"/>
      <c r="I280" s="1269">
        <v>0</v>
      </c>
      <c r="J280" s="1261"/>
      <c r="K280" s="1262"/>
      <c r="L280" s="1262"/>
      <c r="M280" s="1262"/>
      <c r="N280" s="1262"/>
      <c r="O280" s="1263"/>
      <c r="P280" s="341">
        <v>0</v>
      </c>
      <c r="Q280" s="340"/>
      <c r="R280" s="437"/>
      <c r="S280" s="437"/>
      <c r="T280" s="455"/>
      <c r="U280" s="3291">
        <v>0</v>
      </c>
      <c r="V280" s="3291"/>
      <c r="W280" s="139"/>
      <c r="X280" s="1270">
        <v>0</v>
      </c>
      <c r="Y280" s="1271">
        <v>0</v>
      </c>
      <c r="Z280" s="37">
        <v>0</v>
      </c>
      <c r="AA280" s="37">
        <v>0</v>
      </c>
      <c r="AB280" s="37">
        <v>0</v>
      </c>
      <c r="AC280" s="37">
        <v>0</v>
      </c>
      <c r="AD280" s="22">
        <v>0</v>
      </c>
      <c r="AE280" s="22">
        <v>0</v>
      </c>
      <c r="AF280" s="157"/>
    </row>
    <row r="281" spans="1:32" s="43" customFormat="1" ht="15.75">
      <c r="A281" s="1243" t="s">
        <v>5732</v>
      </c>
      <c r="B281" s="1223">
        <v>0</v>
      </c>
      <c r="C281" s="1223">
        <v>0</v>
      </c>
      <c r="D281" s="190"/>
      <c r="E281" s="455"/>
      <c r="F281" s="3291">
        <v>0</v>
      </c>
      <c r="G281" s="3291"/>
      <c r="H281" s="139"/>
      <c r="I281" s="1269">
        <v>0</v>
      </c>
      <c r="J281" s="1261"/>
      <c r="K281" s="1262"/>
      <c r="L281" s="1262"/>
      <c r="M281" s="1262"/>
      <c r="N281" s="1262"/>
      <c r="O281" s="1263"/>
      <c r="P281" s="341">
        <v>0</v>
      </c>
      <c r="Q281" s="340"/>
      <c r="R281" s="437"/>
      <c r="S281" s="437"/>
      <c r="T281" s="455"/>
      <c r="U281" s="3291">
        <v>0</v>
      </c>
      <c r="V281" s="3291"/>
      <c r="W281" s="139"/>
      <c r="X281" s="1270">
        <v>0</v>
      </c>
      <c r="Y281" s="1271">
        <v>0</v>
      </c>
      <c r="Z281" s="37">
        <v>0</v>
      </c>
      <c r="AA281" s="37">
        <v>0</v>
      </c>
      <c r="AB281" s="37">
        <v>0</v>
      </c>
      <c r="AC281" s="37">
        <v>0</v>
      </c>
      <c r="AD281" s="22">
        <v>0</v>
      </c>
      <c r="AE281" s="22">
        <v>0</v>
      </c>
      <c r="AF281" s="157"/>
    </row>
    <row r="282" spans="1:32" s="43" customFormat="1" ht="15.75">
      <c r="A282" s="1243" t="s">
        <v>5732</v>
      </c>
      <c r="B282" s="1223">
        <v>0</v>
      </c>
      <c r="C282" s="1223">
        <v>0</v>
      </c>
      <c r="D282" s="190"/>
      <c r="E282" s="455"/>
      <c r="F282" s="3291">
        <v>0</v>
      </c>
      <c r="G282" s="3291"/>
      <c r="H282" s="139"/>
      <c r="I282" s="1269">
        <v>0</v>
      </c>
      <c r="J282" s="1261"/>
      <c r="K282" s="1262"/>
      <c r="L282" s="1262"/>
      <c r="M282" s="1262"/>
      <c r="N282" s="1262"/>
      <c r="O282" s="1263"/>
      <c r="P282" s="341">
        <v>0</v>
      </c>
      <c r="Q282" s="340"/>
      <c r="R282" s="437"/>
      <c r="S282" s="437"/>
      <c r="T282" s="455"/>
      <c r="U282" s="3291">
        <v>0</v>
      </c>
      <c r="V282" s="3291"/>
      <c r="W282" s="139"/>
      <c r="X282" s="1270">
        <v>0</v>
      </c>
      <c r="Y282" s="1271">
        <v>0</v>
      </c>
      <c r="Z282" s="37">
        <v>0</v>
      </c>
      <c r="AA282" s="37">
        <v>0</v>
      </c>
      <c r="AB282" s="37">
        <v>0</v>
      </c>
      <c r="AC282" s="37">
        <v>0</v>
      </c>
      <c r="AD282" s="22">
        <v>0</v>
      </c>
      <c r="AE282" s="22">
        <v>0</v>
      </c>
      <c r="AF282" s="157"/>
    </row>
    <row r="283" spans="1:32" s="43" customFormat="1" ht="15.75">
      <c r="A283" s="1243" t="s">
        <v>5732</v>
      </c>
      <c r="B283" s="1223">
        <v>0</v>
      </c>
      <c r="C283" s="1223">
        <v>0</v>
      </c>
      <c r="D283" s="190"/>
      <c r="E283" s="455"/>
      <c r="F283" s="3291"/>
      <c r="G283" s="3291"/>
      <c r="H283" s="139">
        <v>0</v>
      </c>
      <c r="I283" s="1273">
        <v>0</v>
      </c>
      <c r="J283" s="1274"/>
      <c r="K283" s="1276"/>
      <c r="L283" s="1276"/>
      <c r="M283" s="1276"/>
      <c r="N283" s="1276"/>
      <c r="O283" s="1277"/>
      <c r="P283" s="1278">
        <v>0</v>
      </c>
      <c r="Q283" s="340"/>
      <c r="R283" s="437"/>
      <c r="S283" s="437"/>
      <c r="T283" s="455"/>
      <c r="U283" s="3291"/>
      <c r="V283" s="3291"/>
      <c r="W283" s="139">
        <v>0</v>
      </c>
      <c r="X283" s="1279">
        <v>0</v>
      </c>
      <c r="Y283" s="1282">
        <v>0</v>
      </c>
      <c r="Z283" s="1280">
        <v>0</v>
      </c>
      <c r="AA283" s="1280">
        <v>0</v>
      </c>
      <c r="AB283" s="1280">
        <v>0</v>
      </c>
      <c r="AC283" s="1280">
        <v>0</v>
      </c>
      <c r="AD283" s="1281">
        <v>0</v>
      </c>
      <c r="AE283" s="1281">
        <v>0</v>
      </c>
      <c r="AF283" s="157"/>
    </row>
    <row r="284" spans="1:32" s="43" customFormat="1" ht="15.75">
      <c r="A284" s="1243" t="s">
        <v>3286</v>
      </c>
      <c r="B284" s="1223">
        <v>0</v>
      </c>
      <c r="C284" s="1223">
        <v>0</v>
      </c>
      <c r="D284" s="190"/>
      <c r="E284" s="455"/>
      <c r="F284" s="3291"/>
      <c r="G284" s="3291"/>
      <c r="H284" s="139"/>
      <c r="I284" s="1269"/>
      <c r="J284" s="344"/>
      <c r="K284" s="345"/>
      <c r="L284" s="345"/>
      <c r="M284" s="345"/>
      <c r="N284" s="345"/>
      <c r="O284" s="144"/>
      <c r="P284" s="341"/>
      <c r="Q284" s="340"/>
      <c r="R284" s="437"/>
      <c r="S284" s="437"/>
      <c r="T284" s="455"/>
      <c r="U284" s="3291"/>
      <c r="V284" s="3291"/>
      <c r="W284" s="139"/>
      <c r="X284" s="1270"/>
      <c r="Y284" s="1271"/>
      <c r="Z284" s="37"/>
      <c r="AA284" s="37"/>
      <c r="AB284" s="37"/>
      <c r="AC284" s="37"/>
      <c r="AD284" s="22"/>
      <c r="AE284" s="22"/>
      <c r="AF284" s="157"/>
    </row>
    <row r="285" spans="1:32" s="43" customFormat="1" ht="15.75">
      <c r="A285" s="1243" t="s">
        <v>3286</v>
      </c>
      <c r="B285" s="1223">
        <v>0</v>
      </c>
      <c r="C285" s="1223">
        <v>0</v>
      </c>
      <c r="D285" s="190"/>
      <c r="E285" s="455" t="s">
        <v>1553</v>
      </c>
      <c r="F285" s="3291"/>
      <c r="G285" s="3291"/>
      <c r="H285" s="139"/>
      <c r="I285" s="1269">
        <v>0</v>
      </c>
      <c r="J285" s="1261"/>
      <c r="K285" s="1262"/>
      <c r="L285" s="1262"/>
      <c r="M285" s="1262"/>
      <c r="N285" s="1262"/>
      <c r="O285" s="1263"/>
      <c r="P285" s="341">
        <v>0</v>
      </c>
      <c r="Q285" s="340"/>
      <c r="R285" s="437"/>
      <c r="S285" s="437"/>
      <c r="T285" s="455" t="s">
        <v>1553</v>
      </c>
      <c r="U285" s="3291"/>
      <c r="V285" s="3291"/>
      <c r="W285" s="139"/>
      <c r="X285" s="1270">
        <v>0</v>
      </c>
      <c r="Y285" s="1271">
        <v>0</v>
      </c>
      <c r="Z285" s="37">
        <v>0</v>
      </c>
      <c r="AA285" s="37">
        <v>0</v>
      </c>
      <c r="AB285" s="37">
        <v>0</v>
      </c>
      <c r="AC285" s="37">
        <v>0</v>
      </c>
      <c r="AD285" s="22">
        <v>0</v>
      </c>
      <c r="AE285" s="22">
        <v>0</v>
      </c>
      <c r="AF285" s="157"/>
    </row>
    <row r="286" spans="1:32" s="43" customFormat="1" ht="15.75">
      <c r="A286" s="1243" t="s">
        <v>3286</v>
      </c>
      <c r="B286" s="1223">
        <v>0</v>
      </c>
      <c r="C286" s="1223">
        <v>0</v>
      </c>
      <c r="D286" s="190"/>
      <c r="E286" s="455"/>
      <c r="F286" s="3291"/>
      <c r="G286" s="3291"/>
      <c r="H286" s="139"/>
      <c r="I286" s="1269"/>
      <c r="J286" s="344"/>
      <c r="K286" s="345"/>
      <c r="L286" s="345"/>
      <c r="M286" s="345"/>
      <c r="N286" s="345"/>
      <c r="O286" s="144"/>
      <c r="P286" s="341"/>
      <c r="Q286" s="340"/>
      <c r="R286" s="437"/>
      <c r="S286" s="437"/>
      <c r="T286" s="455"/>
      <c r="U286" s="3291"/>
      <c r="V286" s="3291"/>
      <c r="W286" s="139"/>
      <c r="X286" s="1270"/>
      <c r="Y286" s="1271"/>
      <c r="Z286" s="37"/>
      <c r="AA286" s="37"/>
      <c r="AB286" s="37"/>
      <c r="AC286" s="37"/>
      <c r="AD286" s="22"/>
      <c r="AE286" s="22"/>
      <c r="AF286" s="157"/>
    </row>
    <row r="287" spans="1:32" s="43" customFormat="1" ht="15.75">
      <c r="A287" s="1243" t="s">
        <v>3286</v>
      </c>
      <c r="B287" s="1223">
        <v>0</v>
      </c>
      <c r="C287" s="1223">
        <v>0</v>
      </c>
      <c r="D287" s="190"/>
      <c r="E287" s="455" t="s">
        <v>1779</v>
      </c>
      <c r="F287" s="3291"/>
      <c r="G287" s="3291"/>
      <c r="H287" s="139"/>
      <c r="I287" s="1269"/>
      <c r="J287" s="344"/>
      <c r="K287" s="345"/>
      <c r="L287" s="345"/>
      <c r="M287" s="345"/>
      <c r="N287" s="345"/>
      <c r="O287" s="144"/>
      <c r="P287" s="341"/>
      <c r="Q287" s="340"/>
      <c r="R287" s="437"/>
      <c r="S287" s="437"/>
      <c r="T287" s="455" t="s">
        <v>1779</v>
      </c>
      <c r="U287" s="3291"/>
      <c r="V287" s="3291"/>
      <c r="W287" s="139"/>
      <c r="X287" s="1270"/>
      <c r="Y287" s="1271"/>
      <c r="Z287" s="37"/>
      <c r="AA287" s="37"/>
      <c r="AB287" s="37"/>
      <c r="AC287" s="37"/>
      <c r="AD287" s="22"/>
      <c r="AE287" s="22"/>
      <c r="AF287" s="157"/>
    </row>
    <row r="288" spans="1:32" s="43" customFormat="1" ht="15.75">
      <c r="A288" s="1243" t="s">
        <v>5732</v>
      </c>
      <c r="B288" s="1223">
        <v>0</v>
      </c>
      <c r="C288" s="1223">
        <v>0</v>
      </c>
      <c r="D288" s="190"/>
      <c r="E288" s="455"/>
      <c r="F288" s="3291" t="s">
        <v>3674</v>
      </c>
      <c r="G288" s="3291"/>
      <c r="H288" s="139"/>
      <c r="I288" s="1269">
        <v>0</v>
      </c>
      <c r="J288" s="1261"/>
      <c r="K288" s="1262"/>
      <c r="L288" s="1262"/>
      <c r="M288" s="1262"/>
      <c r="N288" s="1262"/>
      <c r="O288" s="1263"/>
      <c r="P288" s="341">
        <v>0</v>
      </c>
      <c r="Q288" s="340"/>
      <c r="R288" s="437"/>
      <c r="S288" s="437"/>
      <c r="T288" s="455"/>
      <c r="U288" s="3291" t="s">
        <v>3674</v>
      </c>
      <c r="V288" s="3291"/>
      <c r="W288" s="139"/>
      <c r="X288" s="1270">
        <v>0</v>
      </c>
      <c r="Y288" s="1271">
        <v>0</v>
      </c>
      <c r="Z288" s="37">
        <v>0</v>
      </c>
      <c r="AA288" s="37">
        <v>0</v>
      </c>
      <c r="AB288" s="37">
        <v>0</v>
      </c>
      <c r="AC288" s="37">
        <v>0</v>
      </c>
      <c r="AD288" s="22">
        <v>0</v>
      </c>
      <c r="AE288" s="22">
        <v>0</v>
      </c>
      <c r="AF288" s="157"/>
    </row>
    <row r="289" spans="1:32" s="43" customFormat="1" ht="15.75">
      <c r="A289" s="1243" t="s">
        <v>5732</v>
      </c>
      <c r="B289" s="1223">
        <v>0</v>
      </c>
      <c r="C289" s="1223">
        <v>0</v>
      </c>
      <c r="D289" s="190"/>
      <c r="E289" s="455"/>
      <c r="F289" s="3291" t="s">
        <v>3675</v>
      </c>
      <c r="G289" s="3291"/>
      <c r="H289" s="139"/>
      <c r="I289" s="1269">
        <v>0</v>
      </c>
      <c r="J289" s="1261"/>
      <c r="K289" s="1262"/>
      <c r="L289" s="1262"/>
      <c r="M289" s="1262"/>
      <c r="N289" s="1262"/>
      <c r="O289" s="1263"/>
      <c r="P289" s="341">
        <v>0</v>
      </c>
      <c r="Q289" s="340"/>
      <c r="R289" s="437"/>
      <c r="S289" s="437"/>
      <c r="T289" s="455"/>
      <c r="U289" s="3291" t="s">
        <v>3675</v>
      </c>
      <c r="V289" s="3291"/>
      <c r="W289" s="139"/>
      <c r="X289" s="1270">
        <v>0</v>
      </c>
      <c r="Y289" s="1271">
        <v>0</v>
      </c>
      <c r="Z289" s="37">
        <v>0</v>
      </c>
      <c r="AA289" s="37">
        <v>0</v>
      </c>
      <c r="AB289" s="37">
        <v>0</v>
      </c>
      <c r="AC289" s="37">
        <v>0</v>
      </c>
      <c r="AD289" s="22">
        <v>0</v>
      </c>
      <c r="AE289" s="22">
        <v>0</v>
      </c>
      <c r="AF289" s="157"/>
    </row>
    <row r="290" spans="1:32" s="43" customFormat="1" ht="15.75">
      <c r="A290" s="1243" t="s">
        <v>5732</v>
      </c>
      <c r="B290" s="1223">
        <v>0</v>
      </c>
      <c r="C290" s="1223">
        <v>0</v>
      </c>
      <c r="D290" s="190"/>
      <c r="E290" s="455"/>
      <c r="F290" s="3291"/>
      <c r="G290" s="3291" t="s">
        <v>3676</v>
      </c>
      <c r="H290" s="139"/>
      <c r="I290" s="1273">
        <v>0</v>
      </c>
      <c r="J290" s="1274"/>
      <c r="K290" s="1276"/>
      <c r="L290" s="1276"/>
      <c r="M290" s="1276"/>
      <c r="N290" s="1276"/>
      <c r="O290" s="1277"/>
      <c r="P290" s="1278">
        <v>0</v>
      </c>
      <c r="Q290" s="340"/>
      <c r="R290" s="437"/>
      <c r="S290" s="437"/>
      <c r="T290" s="455"/>
      <c r="U290" s="3291"/>
      <c r="V290" s="3291" t="s">
        <v>3676</v>
      </c>
      <c r="W290" s="139"/>
      <c r="X290" s="1279">
        <v>0</v>
      </c>
      <c r="Y290" s="1282">
        <v>0</v>
      </c>
      <c r="Z290" s="1280">
        <v>0</v>
      </c>
      <c r="AA290" s="1280">
        <v>0</v>
      </c>
      <c r="AB290" s="1280">
        <v>0</v>
      </c>
      <c r="AC290" s="1280">
        <v>0</v>
      </c>
      <c r="AD290" s="1281">
        <v>0</v>
      </c>
      <c r="AE290" s="1281">
        <v>0</v>
      </c>
      <c r="AF290" s="157"/>
    </row>
    <row r="291" spans="1:32" s="43" customFormat="1" ht="15.75">
      <c r="A291" s="1243" t="s">
        <v>3286</v>
      </c>
      <c r="B291" s="1223">
        <v>0</v>
      </c>
      <c r="C291" s="1223">
        <v>0</v>
      </c>
      <c r="D291" s="190"/>
      <c r="E291" s="455"/>
      <c r="F291" s="3291"/>
      <c r="G291" s="3291"/>
      <c r="H291" s="139"/>
      <c r="I291" s="1269"/>
      <c r="J291" s="344"/>
      <c r="K291" s="345"/>
      <c r="L291" s="345"/>
      <c r="M291" s="345"/>
      <c r="N291" s="345"/>
      <c r="O291" s="144"/>
      <c r="P291" s="341"/>
      <c r="Q291" s="340"/>
      <c r="R291" s="437"/>
      <c r="S291" s="437"/>
      <c r="T291" s="455"/>
      <c r="U291" s="3291"/>
      <c r="V291" s="3291"/>
      <c r="W291" s="139"/>
      <c r="X291" s="1270"/>
      <c r="Y291" s="1271"/>
      <c r="Z291" s="37"/>
      <c r="AA291" s="37"/>
      <c r="AB291" s="37"/>
      <c r="AC291" s="37"/>
      <c r="AD291" s="22"/>
      <c r="AE291" s="22"/>
      <c r="AF291" s="157"/>
    </row>
    <row r="292" spans="1:32" s="43" customFormat="1" ht="15.75">
      <c r="A292" s="1243" t="s">
        <v>3286</v>
      </c>
      <c r="B292" s="1223">
        <v>0</v>
      </c>
      <c r="C292" s="1223">
        <v>0</v>
      </c>
      <c r="D292" s="190"/>
      <c r="E292" s="455" t="s">
        <v>1588</v>
      </c>
      <c r="F292" s="3291"/>
      <c r="G292" s="3291"/>
      <c r="H292" s="139"/>
      <c r="I292" s="1269"/>
      <c r="J292" s="344"/>
      <c r="K292" s="345"/>
      <c r="L292" s="345"/>
      <c r="M292" s="345"/>
      <c r="N292" s="345"/>
      <c r="O292" s="144"/>
      <c r="P292" s="341"/>
      <c r="Q292" s="340"/>
      <c r="R292" s="437"/>
      <c r="S292" s="437"/>
      <c r="T292" s="455" t="s">
        <v>1588</v>
      </c>
      <c r="U292" s="3291"/>
      <c r="V292" s="3291"/>
      <c r="W292" s="139"/>
      <c r="X292" s="1270"/>
      <c r="Y292" s="1271"/>
      <c r="Z292" s="37"/>
      <c r="AA292" s="37"/>
      <c r="AB292" s="37"/>
      <c r="AC292" s="37"/>
      <c r="AD292" s="22"/>
      <c r="AE292" s="22"/>
      <c r="AF292" s="157"/>
    </row>
    <row r="293" spans="1:32" s="43" customFormat="1" ht="15.75">
      <c r="A293" s="1243" t="s">
        <v>5732</v>
      </c>
      <c r="B293" s="1223">
        <v>0</v>
      </c>
      <c r="C293" s="1223">
        <v>0</v>
      </c>
      <c r="D293" s="190"/>
      <c r="E293" s="455"/>
      <c r="F293" s="3291" t="s">
        <v>5733</v>
      </c>
      <c r="G293" s="3291"/>
      <c r="H293" s="139"/>
      <c r="I293" s="1269">
        <v>0</v>
      </c>
      <c r="J293" s="1261"/>
      <c r="K293" s="1262"/>
      <c r="L293" s="1262"/>
      <c r="M293" s="1262"/>
      <c r="N293" s="1262"/>
      <c r="O293" s="1263"/>
      <c r="P293" s="341">
        <v>0</v>
      </c>
      <c r="Q293" s="340"/>
      <c r="R293" s="437"/>
      <c r="S293" s="437"/>
      <c r="T293" s="455"/>
      <c r="U293" s="3291" t="s">
        <v>5733</v>
      </c>
      <c r="V293" s="3291"/>
      <c r="W293" s="139"/>
      <c r="X293" s="1270">
        <v>0</v>
      </c>
      <c r="Y293" s="1271">
        <v>0</v>
      </c>
      <c r="Z293" s="37">
        <v>0</v>
      </c>
      <c r="AA293" s="37">
        <v>0</v>
      </c>
      <c r="AB293" s="37">
        <v>0</v>
      </c>
      <c r="AC293" s="37">
        <v>0</v>
      </c>
      <c r="AD293" s="22">
        <v>0</v>
      </c>
      <c r="AE293" s="22">
        <v>0</v>
      </c>
      <c r="AF293" s="157"/>
    </row>
    <row r="294" spans="1:32" s="43" customFormat="1" ht="15.75">
      <c r="A294" s="1243" t="s">
        <v>5732</v>
      </c>
      <c r="B294" s="1223">
        <v>0</v>
      </c>
      <c r="C294" s="1223">
        <v>0</v>
      </c>
      <c r="D294" s="190"/>
      <c r="E294" s="455"/>
      <c r="F294" s="3291" t="s">
        <v>1345</v>
      </c>
      <c r="G294" s="3291"/>
      <c r="H294" s="139"/>
      <c r="I294" s="1269">
        <v>0</v>
      </c>
      <c r="J294" s="1261"/>
      <c r="K294" s="1262"/>
      <c r="L294" s="1262"/>
      <c r="M294" s="1262"/>
      <c r="N294" s="1262"/>
      <c r="O294" s="1263"/>
      <c r="P294" s="341">
        <v>0</v>
      </c>
      <c r="Q294" s="340"/>
      <c r="R294" s="437"/>
      <c r="S294" s="437"/>
      <c r="T294" s="455"/>
      <c r="U294" s="3291" t="s">
        <v>1345</v>
      </c>
      <c r="V294" s="3291"/>
      <c r="W294" s="139"/>
      <c r="X294" s="1270">
        <v>0</v>
      </c>
      <c r="Y294" s="1271">
        <v>0</v>
      </c>
      <c r="Z294" s="37">
        <v>0</v>
      </c>
      <c r="AA294" s="37">
        <v>0</v>
      </c>
      <c r="AB294" s="37">
        <v>0</v>
      </c>
      <c r="AC294" s="37">
        <v>0</v>
      </c>
      <c r="AD294" s="22">
        <v>0</v>
      </c>
      <c r="AE294" s="22">
        <v>0</v>
      </c>
      <c r="AF294" s="157"/>
    </row>
    <row r="295" spans="1:32" s="43" customFormat="1" ht="15.75">
      <c r="A295" s="1243" t="s">
        <v>5732</v>
      </c>
      <c r="B295" s="1223">
        <v>0</v>
      </c>
      <c r="C295" s="1223">
        <v>0</v>
      </c>
      <c r="D295" s="190"/>
      <c r="E295" s="455"/>
      <c r="F295" s="3291" t="s">
        <v>1441</v>
      </c>
      <c r="G295" s="3291"/>
      <c r="H295" s="139"/>
      <c r="I295" s="1269">
        <v>0</v>
      </c>
      <c r="J295" s="1261"/>
      <c r="K295" s="1262"/>
      <c r="L295" s="1262"/>
      <c r="M295" s="1262"/>
      <c r="N295" s="1262"/>
      <c r="O295" s="1263"/>
      <c r="P295" s="341">
        <v>0</v>
      </c>
      <c r="Q295" s="340"/>
      <c r="R295" s="437"/>
      <c r="S295" s="437"/>
      <c r="T295" s="455"/>
      <c r="U295" s="3291" t="s">
        <v>1441</v>
      </c>
      <c r="V295" s="3291"/>
      <c r="W295" s="139"/>
      <c r="X295" s="1270">
        <v>0</v>
      </c>
      <c r="Y295" s="1271">
        <v>0</v>
      </c>
      <c r="Z295" s="37">
        <v>0</v>
      </c>
      <c r="AA295" s="37">
        <v>0</v>
      </c>
      <c r="AB295" s="37">
        <v>0</v>
      </c>
      <c r="AC295" s="37">
        <v>0</v>
      </c>
      <c r="AD295" s="22">
        <v>0</v>
      </c>
      <c r="AE295" s="22">
        <v>0</v>
      </c>
      <c r="AF295" s="157"/>
    </row>
    <row r="296" spans="1:32" s="43" customFormat="1" ht="15.75">
      <c r="A296" s="1243" t="s">
        <v>5732</v>
      </c>
      <c r="B296" s="1223">
        <v>0</v>
      </c>
      <c r="C296" s="1223">
        <v>0</v>
      </c>
      <c r="D296" s="190"/>
      <c r="E296" s="455"/>
      <c r="F296" s="3291" t="s">
        <v>2663</v>
      </c>
      <c r="G296" s="3291"/>
      <c r="H296" s="139"/>
      <c r="I296" s="1269">
        <v>0</v>
      </c>
      <c r="J296" s="1261"/>
      <c r="K296" s="1262"/>
      <c r="L296" s="1262"/>
      <c r="M296" s="1262"/>
      <c r="N296" s="1262"/>
      <c r="O296" s="1263"/>
      <c r="P296" s="341">
        <v>0</v>
      </c>
      <c r="Q296" s="340"/>
      <c r="R296" s="437"/>
      <c r="S296" s="437"/>
      <c r="T296" s="455"/>
      <c r="U296" s="3291" t="s">
        <v>2663</v>
      </c>
      <c r="V296" s="3291"/>
      <c r="W296" s="139"/>
      <c r="X296" s="1270">
        <v>0</v>
      </c>
      <c r="Y296" s="1271">
        <v>0</v>
      </c>
      <c r="Z296" s="37">
        <v>0</v>
      </c>
      <c r="AA296" s="37">
        <v>0</v>
      </c>
      <c r="AB296" s="37">
        <v>0</v>
      </c>
      <c r="AC296" s="37">
        <v>0</v>
      </c>
      <c r="AD296" s="22">
        <v>0</v>
      </c>
      <c r="AE296" s="22">
        <v>0</v>
      </c>
      <c r="AF296" s="157"/>
    </row>
    <row r="297" spans="1:32" s="43" customFormat="1" ht="15.75">
      <c r="A297" s="1243" t="s">
        <v>5732</v>
      </c>
      <c r="B297" s="1223">
        <v>0</v>
      </c>
      <c r="C297" s="1223">
        <v>0</v>
      </c>
      <c r="D297" s="190"/>
      <c r="E297" s="455"/>
      <c r="F297" s="3291" t="s">
        <v>2618</v>
      </c>
      <c r="G297" s="3291"/>
      <c r="H297" s="139"/>
      <c r="I297" s="1269">
        <v>0</v>
      </c>
      <c r="J297" s="1261"/>
      <c r="K297" s="1262"/>
      <c r="L297" s="1262"/>
      <c r="M297" s="1262"/>
      <c r="N297" s="1262"/>
      <c r="O297" s="1263"/>
      <c r="P297" s="341">
        <v>0</v>
      </c>
      <c r="Q297" s="340"/>
      <c r="R297" s="437"/>
      <c r="S297" s="437"/>
      <c r="T297" s="455"/>
      <c r="U297" s="3291" t="s">
        <v>2618</v>
      </c>
      <c r="V297" s="3291"/>
      <c r="W297" s="139"/>
      <c r="X297" s="1270">
        <v>0</v>
      </c>
      <c r="Y297" s="1271">
        <v>0</v>
      </c>
      <c r="Z297" s="37">
        <v>0</v>
      </c>
      <c r="AA297" s="37">
        <v>0</v>
      </c>
      <c r="AB297" s="37">
        <v>0</v>
      </c>
      <c r="AC297" s="37">
        <v>0</v>
      </c>
      <c r="AD297" s="22">
        <v>0</v>
      </c>
      <c r="AE297" s="22">
        <v>0</v>
      </c>
      <c r="AF297" s="157"/>
    </row>
    <row r="298" spans="1:32" s="43" customFormat="1" ht="15.75">
      <c r="A298" s="1243" t="s">
        <v>5732</v>
      </c>
      <c r="B298" s="1223">
        <v>0</v>
      </c>
      <c r="C298" s="1223">
        <v>0</v>
      </c>
      <c r="D298" s="190"/>
      <c r="E298" s="455"/>
      <c r="F298" s="3291"/>
      <c r="G298" s="3291" t="s">
        <v>1439</v>
      </c>
      <c r="H298" s="139"/>
      <c r="I298" s="1273">
        <v>0</v>
      </c>
      <c r="J298" s="1274"/>
      <c r="K298" s="1276"/>
      <c r="L298" s="1276"/>
      <c r="M298" s="1276"/>
      <c r="N298" s="1276"/>
      <c r="O298" s="1277"/>
      <c r="P298" s="1278">
        <v>0</v>
      </c>
      <c r="Q298" s="340"/>
      <c r="R298" s="437"/>
      <c r="S298" s="437"/>
      <c r="T298" s="455"/>
      <c r="U298" s="3291"/>
      <c r="V298" s="3291" t="s">
        <v>1439</v>
      </c>
      <c r="W298" s="139"/>
      <c r="X298" s="1279">
        <v>0</v>
      </c>
      <c r="Y298" s="1282">
        <v>0</v>
      </c>
      <c r="Z298" s="1280">
        <v>0</v>
      </c>
      <c r="AA298" s="1280">
        <v>0</v>
      </c>
      <c r="AB298" s="1280">
        <v>0</v>
      </c>
      <c r="AC298" s="1280">
        <v>0</v>
      </c>
      <c r="AD298" s="1281">
        <v>0</v>
      </c>
      <c r="AE298" s="1281">
        <v>0</v>
      </c>
      <c r="AF298" s="157"/>
    </row>
    <row r="299" spans="1:32" s="43" customFormat="1" ht="15.75">
      <c r="A299" s="1243" t="s">
        <v>3286</v>
      </c>
      <c r="B299" s="1223">
        <v>0</v>
      </c>
      <c r="C299" s="1223">
        <v>0</v>
      </c>
      <c r="D299" s="190"/>
      <c r="E299" s="455"/>
      <c r="F299" s="3291"/>
      <c r="G299" s="3291"/>
      <c r="H299" s="139"/>
      <c r="I299" s="1269"/>
      <c r="J299" s="344"/>
      <c r="K299" s="345"/>
      <c r="L299" s="345"/>
      <c r="M299" s="345"/>
      <c r="N299" s="345"/>
      <c r="O299" s="144"/>
      <c r="P299" s="341"/>
      <c r="Q299" s="340"/>
      <c r="R299" s="437"/>
      <c r="S299" s="437"/>
      <c r="T299" s="455"/>
      <c r="U299" s="3291"/>
      <c r="V299" s="3291"/>
      <c r="W299" s="139"/>
      <c r="X299" s="1270"/>
      <c r="Y299" s="1271"/>
      <c r="Z299" s="37"/>
      <c r="AA299" s="37"/>
      <c r="AB299" s="37"/>
      <c r="AC299" s="37"/>
      <c r="AD299" s="22"/>
      <c r="AE299" s="22"/>
      <c r="AF299" s="157"/>
    </row>
    <row r="300" spans="1:32" s="43" customFormat="1" ht="15.75">
      <c r="A300" s="1243" t="s">
        <v>3286</v>
      </c>
      <c r="B300" s="1223">
        <v>0</v>
      </c>
      <c r="C300" s="1223">
        <v>0</v>
      </c>
      <c r="D300" s="190"/>
      <c r="E300" s="455" t="s">
        <v>4731</v>
      </c>
      <c r="F300" s="3291"/>
      <c r="G300" s="3291"/>
      <c r="H300" s="139"/>
      <c r="I300" s="1269">
        <v>0</v>
      </c>
      <c r="J300" s="1261"/>
      <c r="K300" s="1262"/>
      <c r="L300" s="1262"/>
      <c r="M300" s="1262"/>
      <c r="N300" s="1262"/>
      <c r="O300" s="1263"/>
      <c r="P300" s="341">
        <v>0</v>
      </c>
      <c r="Q300" s="340"/>
      <c r="R300" s="437"/>
      <c r="S300" s="437"/>
      <c r="T300" s="455" t="s">
        <v>4731</v>
      </c>
      <c r="U300" s="3291"/>
      <c r="V300" s="3291"/>
      <c r="W300" s="139"/>
      <c r="X300" s="1270">
        <v>0</v>
      </c>
      <c r="Y300" s="1271">
        <v>0</v>
      </c>
      <c r="Z300" s="37">
        <v>0</v>
      </c>
      <c r="AA300" s="37">
        <v>0</v>
      </c>
      <c r="AB300" s="37">
        <v>0</v>
      </c>
      <c r="AC300" s="37">
        <v>0</v>
      </c>
      <c r="AD300" s="22">
        <v>0</v>
      </c>
      <c r="AE300" s="22">
        <v>0</v>
      </c>
      <c r="AF300" s="157"/>
    </row>
    <row r="301" spans="1:32" s="43" customFormat="1" ht="15.75">
      <c r="A301" s="1243" t="s">
        <v>3286</v>
      </c>
      <c r="B301" s="1223">
        <v>0</v>
      </c>
      <c r="C301" s="1223">
        <v>0</v>
      </c>
      <c r="D301" s="190"/>
      <c r="E301" s="455"/>
      <c r="F301" s="3291"/>
      <c r="G301" s="3291"/>
      <c r="H301" s="139"/>
      <c r="I301" s="1269"/>
      <c r="J301" s="344"/>
      <c r="K301" s="345"/>
      <c r="L301" s="345"/>
      <c r="M301" s="345"/>
      <c r="N301" s="345"/>
      <c r="O301" s="144"/>
      <c r="P301" s="341"/>
      <c r="Q301" s="340"/>
      <c r="R301" s="437"/>
      <c r="S301" s="437"/>
      <c r="T301" s="455"/>
      <c r="U301" s="3291"/>
      <c r="V301" s="3291"/>
      <c r="W301" s="139"/>
      <c r="X301" s="1270"/>
      <c r="Y301" s="1271"/>
      <c r="Z301" s="37"/>
      <c r="AA301" s="37"/>
      <c r="AB301" s="37"/>
      <c r="AC301" s="37"/>
      <c r="AD301" s="22"/>
      <c r="AE301" s="22"/>
      <c r="AF301" s="157"/>
    </row>
    <row r="302" spans="1:32" s="43" customFormat="1" ht="15.75">
      <c r="A302" s="1243" t="s">
        <v>3286</v>
      </c>
      <c r="B302" s="1223">
        <v>0</v>
      </c>
      <c r="C302" s="1223">
        <v>0</v>
      </c>
      <c r="D302" s="190"/>
      <c r="E302" s="455" t="s">
        <v>1632</v>
      </c>
      <c r="F302" s="3291"/>
      <c r="G302" s="3291"/>
      <c r="H302" s="139"/>
      <c r="I302" s="1269"/>
      <c r="J302" s="344"/>
      <c r="K302" s="345"/>
      <c r="L302" s="345"/>
      <c r="M302" s="345"/>
      <c r="N302" s="345"/>
      <c r="O302" s="144"/>
      <c r="P302" s="341"/>
      <c r="Q302" s="340"/>
      <c r="R302" s="437"/>
      <c r="S302" s="437"/>
      <c r="T302" s="455" t="s">
        <v>1632</v>
      </c>
      <c r="U302" s="3291"/>
      <c r="V302" s="3291"/>
      <c r="W302" s="139"/>
      <c r="X302" s="1270"/>
      <c r="Y302" s="1271"/>
      <c r="Z302" s="37"/>
      <c r="AA302" s="37"/>
      <c r="AB302" s="37"/>
      <c r="AC302" s="37"/>
      <c r="AD302" s="22"/>
      <c r="AE302" s="22"/>
      <c r="AF302" s="157"/>
    </row>
    <row r="303" spans="1:32" s="43" customFormat="1" ht="15.75">
      <c r="A303" s="1243" t="s">
        <v>5732</v>
      </c>
      <c r="B303" s="1223">
        <v>0</v>
      </c>
      <c r="C303" s="1223">
        <v>0</v>
      </c>
      <c r="D303" s="190"/>
      <c r="E303" s="455"/>
      <c r="F303" s="3291" t="s">
        <v>2719</v>
      </c>
      <c r="G303" s="3291"/>
      <c r="H303" s="139"/>
      <c r="I303" s="1269">
        <v>0</v>
      </c>
      <c r="J303" s="1261"/>
      <c r="K303" s="1284">
        <v>1</v>
      </c>
      <c r="L303" s="1262"/>
      <c r="M303" s="1262"/>
      <c r="N303" s="1262"/>
      <c r="O303" s="1263"/>
      <c r="P303" s="341">
        <v>1</v>
      </c>
      <c r="Q303" s="340"/>
      <c r="R303" s="437"/>
      <c r="S303" s="437"/>
      <c r="T303" s="455"/>
      <c r="U303" s="3291" t="s">
        <v>2719</v>
      </c>
      <c r="V303" s="3291"/>
      <c r="W303" s="139"/>
      <c r="X303" s="1270">
        <v>0</v>
      </c>
      <c r="Y303" s="1271">
        <v>0</v>
      </c>
      <c r="Z303" s="37">
        <v>0</v>
      </c>
      <c r="AA303" s="37">
        <v>0</v>
      </c>
      <c r="AB303" s="37">
        <v>0</v>
      </c>
      <c r="AC303" s="37">
        <v>0</v>
      </c>
      <c r="AD303" s="22">
        <v>0</v>
      </c>
      <c r="AE303" s="22">
        <v>0</v>
      </c>
      <c r="AF303" s="157"/>
    </row>
    <row r="304" spans="1:32" s="43" customFormat="1" ht="15.75">
      <c r="A304" s="1243" t="s">
        <v>5732</v>
      </c>
      <c r="B304" s="1223">
        <v>0</v>
      </c>
      <c r="C304" s="1223">
        <v>0</v>
      </c>
      <c r="D304" s="190"/>
      <c r="E304" s="455"/>
      <c r="F304" s="3291" t="s">
        <v>3645</v>
      </c>
      <c r="G304" s="3291"/>
      <c r="H304" s="139"/>
      <c r="I304" s="1269">
        <v>0</v>
      </c>
      <c r="J304" s="1284">
        <v>1</v>
      </c>
      <c r="K304" s="1310"/>
      <c r="L304" s="1262"/>
      <c r="M304" s="1310"/>
      <c r="N304" s="1262"/>
      <c r="O304" s="1263"/>
      <c r="P304" s="341">
        <v>1</v>
      </c>
      <c r="Q304" s="340"/>
      <c r="R304" s="437"/>
      <c r="S304" s="437"/>
      <c r="T304" s="455"/>
      <c r="U304" s="3291" t="s">
        <v>3645</v>
      </c>
      <c r="V304" s="3291"/>
      <c r="W304" s="139"/>
      <c r="X304" s="1270">
        <v>0</v>
      </c>
      <c r="Y304" s="1271">
        <v>0</v>
      </c>
      <c r="Z304" s="37">
        <v>0</v>
      </c>
      <c r="AA304" s="37">
        <v>0</v>
      </c>
      <c r="AB304" s="37">
        <v>0</v>
      </c>
      <c r="AC304" s="37">
        <v>0</v>
      </c>
      <c r="AD304" s="22">
        <v>0</v>
      </c>
      <c r="AE304" s="22">
        <v>0</v>
      </c>
      <c r="AF304" s="157"/>
    </row>
    <row r="305" spans="1:32" s="43" customFormat="1" ht="15.75">
      <c r="A305" s="1243" t="s">
        <v>5732</v>
      </c>
      <c r="B305" s="1223">
        <v>0</v>
      </c>
      <c r="C305" s="1223">
        <v>0</v>
      </c>
      <c r="D305" s="190"/>
      <c r="E305" s="455"/>
      <c r="F305" s="3291" t="s">
        <v>2860</v>
      </c>
      <c r="G305" s="3291"/>
      <c r="H305" s="139"/>
      <c r="I305" s="1269">
        <v>0</v>
      </c>
      <c r="J305" s="1261"/>
      <c r="K305" s="1284">
        <v>1</v>
      </c>
      <c r="L305" s="1262"/>
      <c r="M305" s="1262"/>
      <c r="N305" s="1262"/>
      <c r="O305" s="1263"/>
      <c r="P305" s="341">
        <v>1</v>
      </c>
      <c r="Q305" s="340"/>
      <c r="R305" s="437"/>
      <c r="S305" s="437"/>
      <c r="T305" s="455"/>
      <c r="U305" s="3291" t="s">
        <v>2860</v>
      </c>
      <c r="V305" s="3291"/>
      <c r="W305" s="139"/>
      <c r="X305" s="1270">
        <v>0</v>
      </c>
      <c r="Y305" s="1271">
        <v>0</v>
      </c>
      <c r="Z305" s="37">
        <v>0</v>
      </c>
      <c r="AA305" s="37">
        <v>0</v>
      </c>
      <c r="AB305" s="37">
        <v>0</v>
      </c>
      <c r="AC305" s="37">
        <v>0</v>
      </c>
      <c r="AD305" s="22">
        <v>0</v>
      </c>
      <c r="AE305" s="22">
        <v>0</v>
      </c>
      <c r="AF305" s="157"/>
    </row>
    <row r="306" spans="1:32" s="43" customFormat="1" ht="15.75">
      <c r="A306" s="1243" t="s">
        <v>5732</v>
      </c>
      <c r="B306" s="1223">
        <v>0</v>
      </c>
      <c r="C306" s="1223">
        <v>0</v>
      </c>
      <c r="D306" s="190"/>
      <c r="E306" s="455"/>
      <c r="F306" s="3291" t="s">
        <v>3955</v>
      </c>
      <c r="G306" s="3291"/>
      <c r="H306" s="139"/>
      <c r="I306" s="1269">
        <v>0</v>
      </c>
      <c r="J306" s="1261"/>
      <c r="K306" s="1284">
        <v>1</v>
      </c>
      <c r="L306" s="1262"/>
      <c r="M306" s="1262"/>
      <c r="N306" s="1262"/>
      <c r="O306" s="1263"/>
      <c r="P306" s="341">
        <v>1</v>
      </c>
      <c r="Q306" s="340"/>
      <c r="R306" s="437"/>
      <c r="S306" s="437"/>
      <c r="T306" s="455"/>
      <c r="U306" s="3291" t="s">
        <v>3955</v>
      </c>
      <c r="V306" s="3291"/>
      <c r="W306" s="139"/>
      <c r="X306" s="1270">
        <v>0</v>
      </c>
      <c r="Y306" s="1271">
        <v>0</v>
      </c>
      <c r="Z306" s="37">
        <v>0</v>
      </c>
      <c r="AA306" s="37">
        <v>0</v>
      </c>
      <c r="AB306" s="37">
        <v>0</v>
      </c>
      <c r="AC306" s="37">
        <v>0</v>
      </c>
      <c r="AD306" s="22">
        <v>0</v>
      </c>
      <c r="AE306" s="22">
        <v>0</v>
      </c>
      <c r="AF306" s="157"/>
    </row>
    <row r="307" spans="1:32" s="43" customFormat="1" ht="15.75">
      <c r="A307" s="1243" t="s">
        <v>5732</v>
      </c>
      <c r="B307" s="1223">
        <v>0</v>
      </c>
      <c r="C307" s="1223">
        <v>0</v>
      </c>
      <c r="D307" s="190"/>
      <c r="E307" s="455"/>
      <c r="F307" s="3291" t="s">
        <v>2166</v>
      </c>
      <c r="G307" s="3291"/>
      <c r="H307" s="139"/>
      <c r="I307" s="1269">
        <v>0</v>
      </c>
      <c r="J307" s="1261"/>
      <c r="K307" s="1284">
        <v>1</v>
      </c>
      <c r="L307" s="1262"/>
      <c r="M307" s="1262"/>
      <c r="N307" s="1262"/>
      <c r="O307" s="1263"/>
      <c r="P307" s="341">
        <v>1</v>
      </c>
      <c r="Q307" s="340"/>
      <c r="R307" s="437"/>
      <c r="S307" s="437"/>
      <c r="T307" s="455"/>
      <c r="U307" s="3291" t="s">
        <v>2166</v>
      </c>
      <c r="V307" s="3291"/>
      <c r="W307" s="139"/>
      <c r="X307" s="1270">
        <v>0</v>
      </c>
      <c r="Y307" s="1271">
        <v>0</v>
      </c>
      <c r="Z307" s="37">
        <v>0</v>
      </c>
      <c r="AA307" s="37">
        <v>0</v>
      </c>
      <c r="AB307" s="37">
        <v>0</v>
      </c>
      <c r="AC307" s="37">
        <v>0</v>
      </c>
      <c r="AD307" s="22">
        <v>0</v>
      </c>
      <c r="AE307" s="22">
        <v>0</v>
      </c>
      <c r="AF307" s="157"/>
    </row>
    <row r="308" spans="1:32" s="43" customFormat="1" ht="15.75">
      <c r="A308" s="1243" t="s">
        <v>5732</v>
      </c>
      <c r="B308" s="1223">
        <v>0</v>
      </c>
      <c r="C308" s="1223">
        <v>0</v>
      </c>
      <c r="D308" s="190"/>
      <c r="E308" s="455"/>
      <c r="F308" s="3291" t="s">
        <v>2930</v>
      </c>
      <c r="G308" s="3291"/>
      <c r="H308" s="139"/>
      <c r="I308" s="1269">
        <v>0</v>
      </c>
      <c r="J308" s="1261"/>
      <c r="K308" s="1284">
        <v>1</v>
      </c>
      <c r="L308" s="1262"/>
      <c r="M308" s="1262"/>
      <c r="N308" s="1262"/>
      <c r="O308" s="1263"/>
      <c r="P308" s="341">
        <v>1</v>
      </c>
      <c r="Q308" s="340"/>
      <c r="R308" s="437"/>
      <c r="S308" s="437"/>
      <c r="T308" s="455"/>
      <c r="U308" s="3291" t="s">
        <v>2930</v>
      </c>
      <c r="V308" s="3291"/>
      <c r="W308" s="139"/>
      <c r="X308" s="1270">
        <v>0</v>
      </c>
      <c r="Y308" s="1271">
        <v>0</v>
      </c>
      <c r="Z308" s="37">
        <v>0</v>
      </c>
      <c r="AA308" s="37">
        <v>0</v>
      </c>
      <c r="AB308" s="37">
        <v>0</v>
      </c>
      <c r="AC308" s="37">
        <v>0</v>
      </c>
      <c r="AD308" s="22">
        <v>0</v>
      </c>
      <c r="AE308" s="22">
        <v>0</v>
      </c>
      <c r="AF308" s="157"/>
    </row>
    <row r="309" spans="1:32" s="43" customFormat="1" ht="15.75">
      <c r="A309" s="1243" t="s">
        <v>5732</v>
      </c>
      <c r="B309" s="1223">
        <v>0</v>
      </c>
      <c r="C309" s="1223">
        <v>0</v>
      </c>
      <c r="D309" s="190"/>
      <c r="E309" s="455"/>
      <c r="F309" s="3291" t="s">
        <v>2283</v>
      </c>
      <c r="G309" s="3291"/>
      <c r="H309" s="139"/>
      <c r="I309" s="1269">
        <v>0</v>
      </c>
      <c r="J309" s="1261"/>
      <c r="K309" s="1284">
        <v>1</v>
      </c>
      <c r="L309" s="1262"/>
      <c r="M309" s="1262"/>
      <c r="N309" s="1262"/>
      <c r="O309" s="1263"/>
      <c r="P309" s="341">
        <v>1</v>
      </c>
      <c r="Q309" s="340"/>
      <c r="R309" s="437"/>
      <c r="S309" s="437"/>
      <c r="T309" s="455"/>
      <c r="U309" s="3291" t="s">
        <v>2283</v>
      </c>
      <c r="V309" s="3291"/>
      <c r="W309" s="139"/>
      <c r="X309" s="1270">
        <v>0</v>
      </c>
      <c r="Y309" s="1271">
        <v>0</v>
      </c>
      <c r="Z309" s="37">
        <v>0</v>
      </c>
      <c r="AA309" s="37">
        <v>0</v>
      </c>
      <c r="AB309" s="37">
        <v>0</v>
      </c>
      <c r="AC309" s="37">
        <v>0</v>
      </c>
      <c r="AD309" s="22">
        <v>0</v>
      </c>
      <c r="AE309" s="22">
        <v>0</v>
      </c>
      <c r="AF309" s="157"/>
    </row>
    <row r="310" spans="1:32" s="43" customFormat="1" ht="15.75">
      <c r="A310" s="1243" t="s">
        <v>5732</v>
      </c>
      <c r="B310" s="1223">
        <v>0</v>
      </c>
      <c r="C310" s="1223">
        <v>0</v>
      </c>
      <c r="D310" s="190"/>
      <c r="E310" s="455"/>
      <c r="F310" s="3291" t="s">
        <v>2525</v>
      </c>
      <c r="G310" s="3291"/>
      <c r="H310" s="139"/>
      <c r="I310" s="1269">
        <v>0</v>
      </c>
      <c r="J310" s="1261"/>
      <c r="K310" s="1284">
        <v>1</v>
      </c>
      <c r="L310" s="1262"/>
      <c r="M310" s="1262"/>
      <c r="N310" s="1262"/>
      <c r="O310" s="1263"/>
      <c r="P310" s="341">
        <v>1</v>
      </c>
      <c r="Q310" s="340"/>
      <c r="R310" s="437"/>
      <c r="S310" s="437"/>
      <c r="T310" s="455"/>
      <c r="U310" s="3291" t="s">
        <v>2525</v>
      </c>
      <c r="V310" s="3291"/>
      <c r="W310" s="139"/>
      <c r="X310" s="1270">
        <v>0</v>
      </c>
      <c r="Y310" s="1271">
        <v>0</v>
      </c>
      <c r="Z310" s="37">
        <v>0</v>
      </c>
      <c r="AA310" s="37">
        <v>0</v>
      </c>
      <c r="AB310" s="37">
        <v>0</v>
      </c>
      <c r="AC310" s="37">
        <v>0</v>
      </c>
      <c r="AD310" s="22">
        <v>0</v>
      </c>
      <c r="AE310" s="22">
        <v>0</v>
      </c>
      <c r="AF310" s="157"/>
    </row>
    <row r="311" spans="1:32" s="43" customFormat="1" ht="15.75">
      <c r="A311" s="1243" t="s">
        <v>5732</v>
      </c>
      <c r="B311" s="1223">
        <v>0</v>
      </c>
      <c r="C311" s="1223">
        <v>0</v>
      </c>
      <c r="D311" s="190"/>
      <c r="E311" s="455"/>
      <c r="F311" s="3291" t="s">
        <v>3196</v>
      </c>
      <c r="G311" s="3291"/>
      <c r="H311" s="139"/>
      <c r="I311" s="1269">
        <v>0</v>
      </c>
      <c r="J311" s="1261"/>
      <c r="K311" s="1284">
        <v>1</v>
      </c>
      <c r="L311" s="1262"/>
      <c r="M311" s="1262"/>
      <c r="N311" s="1262"/>
      <c r="O311" s="1263"/>
      <c r="P311" s="341">
        <v>1</v>
      </c>
      <c r="Q311" s="340"/>
      <c r="R311" s="437"/>
      <c r="S311" s="437"/>
      <c r="T311" s="455"/>
      <c r="U311" s="3291" t="s">
        <v>3196</v>
      </c>
      <c r="V311" s="3291"/>
      <c r="W311" s="139"/>
      <c r="X311" s="1270">
        <v>0</v>
      </c>
      <c r="Y311" s="1271">
        <v>0</v>
      </c>
      <c r="Z311" s="37">
        <v>0</v>
      </c>
      <c r="AA311" s="37">
        <v>0</v>
      </c>
      <c r="AB311" s="37">
        <v>0</v>
      </c>
      <c r="AC311" s="37">
        <v>0</v>
      </c>
      <c r="AD311" s="22">
        <v>0</v>
      </c>
      <c r="AE311" s="22">
        <v>0</v>
      </c>
      <c r="AF311" s="157"/>
    </row>
    <row r="312" spans="1:32" s="43" customFormat="1" ht="15.75">
      <c r="A312" s="1243" t="s">
        <v>5732</v>
      </c>
      <c r="B312" s="1223">
        <v>0</v>
      </c>
      <c r="C312" s="1223">
        <v>0</v>
      </c>
      <c r="D312" s="190"/>
      <c r="E312" s="455"/>
      <c r="F312" s="3291" t="s">
        <v>2526</v>
      </c>
      <c r="G312" s="3291"/>
      <c r="H312" s="139"/>
      <c r="I312" s="1269">
        <v>0</v>
      </c>
      <c r="J312" s="1261"/>
      <c r="K312" s="1284">
        <v>1</v>
      </c>
      <c r="L312" s="1262"/>
      <c r="M312" s="1262"/>
      <c r="N312" s="1262"/>
      <c r="O312" s="1263"/>
      <c r="P312" s="341">
        <v>1</v>
      </c>
      <c r="Q312" s="340"/>
      <c r="R312" s="437"/>
      <c r="S312" s="437"/>
      <c r="T312" s="455"/>
      <c r="U312" s="3291" t="s">
        <v>2526</v>
      </c>
      <c r="V312" s="3291"/>
      <c r="W312" s="139"/>
      <c r="X312" s="1270">
        <v>0</v>
      </c>
      <c r="Y312" s="1271">
        <v>0</v>
      </c>
      <c r="Z312" s="37">
        <v>0</v>
      </c>
      <c r="AA312" s="37">
        <v>0</v>
      </c>
      <c r="AB312" s="37">
        <v>0</v>
      </c>
      <c r="AC312" s="37">
        <v>0</v>
      </c>
      <c r="AD312" s="22">
        <v>0</v>
      </c>
      <c r="AE312" s="22">
        <v>0</v>
      </c>
      <c r="AF312" s="157"/>
    </row>
    <row r="313" spans="1:32" s="43" customFormat="1" ht="15.75">
      <c r="A313" s="1243" t="s">
        <v>5732</v>
      </c>
      <c r="B313" s="1223">
        <v>0</v>
      </c>
      <c r="C313" s="1223">
        <v>0</v>
      </c>
      <c r="D313" s="190"/>
      <c r="E313" s="455"/>
      <c r="F313" s="3291" t="s">
        <v>3862</v>
      </c>
      <c r="G313" s="3291"/>
      <c r="H313" s="139"/>
      <c r="I313" s="1269">
        <v>0</v>
      </c>
      <c r="J313" s="1261"/>
      <c r="K313" s="1284">
        <v>1</v>
      </c>
      <c r="L313" s="1262"/>
      <c r="M313" s="1262"/>
      <c r="N313" s="1262"/>
      <c r="O313" s="1263"/>
      <c r="P313" s="341">
        <v>1</v>
      </c>
      <c r="Q313" s="340"/>
      <c r="R313" s="437"/>
      <c r="S313" s="437"/>
      <c r="T313" s="455"/>
      <c r="U313" s="3291" t="s">
        <v>3862</v>
      </c>
      <c r="V313" s="3291"/>
      <c r="W313" s="139"/>
      <c r="X313" s="1270">
        <v>0</v>
      </c>
      <c r="Y313" s="1271">
        <v>0</v>
      </c>
      <c r="Z313" s="37">
        <v>0</v>
      </c>
      <c r="AA313" s="37">
        <v>0</v>
      </c>
      <c r="AB313" s="37">
        <v>0</v>
      </c>
      <c r="AC313" s="37">
        <v>0</v>
      </c>
      <c r="AD313" s="22">
        <v>0</v>
      </c>
      <c r="AE313" s="22">
        <v>0</v>
      </c>
      <c r="AF313" s="157"/>
    </row>
    <row r="314" spans="1:32" s="43" customFormat="1" ht="15.75">
      <c r="A314" s="1243" t="s">
        <v>5732</v>
      </c>
      <c r="B314" s="1223">
        <v>0</v>
      </c>
      <c r="C314" s="1223">
        <v>0</v>
      </c>
      <c r="D314" s="190"/>
      <c r="E314" s="455"/>
      <c r="F314" s="3291" t="s">
        <v>2283</v>
      </c>
      <c r="G314" s="3291"/>
      <c r="H314" s="139"/>
      <c r="I314" s="1269">
        <v>0</v>
      </c>
      <c r="J314" s="1261"/>
      <c r="K314" s="1284">
        <v>1</v>
      </c>
      <c r="L314" s="1262"/>
      <c r="M314" s="1262"/>
      <c r="N314" s="1262"/>
      <c r="O314" s="1263"/>
      <c r="P314" s="341">
        <v>1</v>
      </c>
      <c r="Q314" s="340"/>
      <c r="R314" s="437"/>
      <c r="S314" s="437"/>
      <c r="T314" s="455"/>
      <c r="U314" s="3291" t="s">
        <v>2283</v>
      </c>
      <c r="V314" s="3291"/>
      <c r="W314" s="139"/>
      <c r="X314" s="1270">
        <v>0</v>
      </c>
      <c r="Y314" s="1271">
        <v>0</v>
      </c>
      <c r="Z314" s="37">
        <v>0</v>
      </c>
      <c r="AA314" s="37">
        <v>0</v>
      </c>
      <c r="AB314" s="37">
        <v>0</v>
      </c>
      <c r="AC314" s="37">
        <v>0</v>
      </c>
      <c r="AD314" s="22">
        <v>0</v>
      </c>
      <c r="AE314" s="22">
        <v>0</v>
      </c>
      <c r="AF314" s="157"/>
    </row>
    <row r="315" spans="1:32" s="43" customFormat="1" ht="15.75">
      <c r="A315" s="1243" t="s">
        <v>5732</v>
      </c>
      <c r="B315" s="1223">
        <v>0</v>
      </c>
      <c r="C315" s="1223">
        <v>0</v>
      </c>
      <c r="D315" s="190"/>
      <c r="E315" s="455"/>
      <c r="F315" s="3291" t="s">
        <v>3529</v>
      </c>
      <c r="G315" s="3291"/>
      <c r="H315" s="139"/>
      <c r="I315" s="1269">
        <v>0</v>
      </c>
      <c r="J315" s="1261"/>
      <c r="K315" s="1284">
        <v>1</v>
      </c>
      <c r="L315" s="1262"/>
      <c r="M315" s="1262"/>
      <c r="N315" s="1262"/>
      <c r="O315" s="1263"/>
      <c r="P315" s="341">
        <v>1</v>
      </c>
      <c r="Q315" s="340"/>
      <c r="R315" s="437"/>
      <c r="S315" s="437"/>
      <c r="T315" s="455"/>
      <c r="U315" s="3291" t="s">
        <v>3529</v>
      </c>
      <c r="V315" s="3291"/>
      <c r="W315" s="139"/>
      <c r="X315" s="1270">
        <v>0</v>
      </c>
      <c r="Y315" s="1271">
        <v>0</v>
      </c>
      <c r="Z315" s="37">
        <v>0</v>
      </c>
      <c r="AA315" s="37">
        <v>0</v>
      </c>
      <c r="AB315" s="37">
        <v>0</v>
      </c>
      <c r="AC315" s="37">
        <v>0</v>
      </c>
      <c r="AD315" s="22">
        <v>0</v>
      </c>
      <c r="AE315" s="22">
        <v>0</v>
      </c>
      <c r="AF315" s="157"/>
    </row>
    <row r="316" spans="1:32" s="43" customFormat="1" ht="15.75">
      <c r="A316" s="1243" t="s">
        <v>5732</v>
      </c>
      <c r="B316" s="1223">
        <v>0</v>
      </c>
      <c r="C316" s="1223">
        <v>0</v>
      </c>
      <c r="D316" s="190"/>
      <c r="E316" s="455"/>
      <c r="F316" s="3291" t="s">
        <v>2204</v>
      </c>
      <c r="G316" s="3291"/>
      <c r="H316" s="139"/>
      <c r="I316" s="1269">
        <v>0</v>
      </c>
      <c r="J316" s="1261"/>
      <c r="K316" s="1284">
        <v>1</v>
      </c>
      <c r="L316" s="1262"/>
      <c r="M316" s="1262"/>
      <c r="N316" s="1262"/>
      <c r="O316" s="1263"/>
      <c r="P316" s="341">
        <v>1</v>
      </c>
      <c r="Q316" s="340"/>
      <c r="R316" s="437"/>
      <c r="S316" s="437"/>
      <c r="T316" s="455"/>
      <c r="U316" s="3291" t="s">
        <v>2204</v>
      </c>
      <c r="V316" s="3291"/>
      <c r="W316" s="139"/>
      <c r="X316" s="1270">
        <v>0</v>
      </c>
      <c r="Y316" s="1271">
        <v>0</v>
      </c>
      <c r="Z316" s="37">
        <v>0</v>
      </c>
      <c r="AA316" s="37">
        <v>0</v>
      </c>
      <c r="AB316" s="37">
        <v>0</v>
      </c>
      <c r="AC316" s="37">
        <v>0</v>
      </c>
      <c r="AD316" s="22">
        <v>0</v>
      </c>
      <c r="AE316" s="22">
        <v>0</v>
      </c>
      <c r="AF316" s="157"/>
    </row>
    <row r="317" spans="1:32" s="43" customFormat="1" ht="15.75">
      <c r="A317" s="1243" t="s">
        <v>5732</v>
      </c>
      <c r="B317" s="1223">
        <v>0</v>
      </c>
      <c r="C317" s="1223">
        <v>0</v>
      </c>
      <c r="D317" s="190"/>
      <c r="E317" s="455"/>
      <c r="F317" s="3291" t="s">
        <v>5583</v>
      </c>
      <c r="G317" s="3291"/>
      <c r="H317" s="139"/>
      <c r="I317" s="1269">
        <v>0</v>
      </c>
      <c r="J317" s="1261"/>
      <c r="K317" s="1284">
        <v>1</v>
      </c>
      <c r="L317" s="1262"/>
      <c r="M317" s="1262"/>
      <c r="N317" s="1262"/>
      <c r="O317" s="1263"/>
      <c r="P317" s="341">
        <v>1</v>
      </c>
      <c r="Q317" s="340"/>
      <c r="R317" s="437"/>
      <c r="S317" s="437"/>
      <c r="T317" s="455"/>
      <c r="U317" s="3291" t="s">
        <v>5583</v>
      </c>
      <c r="V317" s="3291"/>
      <c r="W317" s="139"/>
      <c r="X317" s="1270">
        <v>0</v>
      </c>
      <c r="Y317" s="1271">
        <v>0</v>
      </c>
      <c r="Z317" s="37">
        <v>0</v>
      </c>
      <c r="AA317" s="37">
        <v>0</v>
      </c>
      <c r="AB317" s="37">
        <v>0</v>
      </c>
      <c r="AC317" s="37">
        <v>0</v>
      </c>
      <c r="AD317" s="22">
        <v>0</v>
      </c>
      <c r="AE317" s="22">
        <v>0</v>
      </c>
      <c r="AF317" s="157"/>
    </row>
    <row r="318" spans="1:32" s="43" customFormat="1" ht="15.75">
      <c r="A318" s="1243" t="s">
        <v>5732</v>
      </c>
      <c r="B318" s="1223">
        <v>0</v>
      </c>
      <c r="C318" s="1223">
        <v>0</v>
      </c>
      <c r="D318" s="190"/>
      <c r="E318" s="455"/>
      <c r="F318" s="3291">
        <v>0</v>
      </c>
      <c r="G318" s="3291"/>
      <c r="H318" s="139"/>
      <c r="I318" s="1269">
        <v>0</v>
      </c>
      <c r="J318" s="1261"/>
      <c r="K318" s="1262"/>
      <c r="L318" s="1262"/>
      <c r="M318" s="1262"/>
      <c r="N318" s="1262"/>
      <c r="O318" s="1263"/>
      <c r="P318" s="341">
        <v>0</v>
      </c>
      <c r="Q318" s="340"/>
      <c r="R318" s="437"/>
      <c r="S318" s="437"/>
      <c r="T318" s="455"/>
      <c r="U318" s="3291">
        <v>0</v>
      </c>
      <c r="V318" s="3291"/>
      <c r="W318" s="139"/>
      <c r="X318" s="1270">
        <v>0</v>
      </c>
      <c r="Y318" s="1271">
        <v>0</v>
      </c>
      <c r="Z318" s="37">
        <v>0</v>
      </c>
      <c r="AA318" s="37">
        <v>0</v>
      </c>
      <c r="AB318" s="37">
        <v>0</v>
      </c>
      <c r="AC318" s="37">
        <v>0</v>
      </c>
      <c r="AD318" s="22">
        <v>0</v>
      </c>
      <c r="AE318" s="22">
        <v>0</v>
      </c>
      <c r="AF318" s="157"/>
    </row>
    <row r="319" spans="1:32" s="43" customFormat="1" ht="15.75">
      <c r="A319" s="1243" t="s">
        <v>5732</v>
      </c>
      <c r="B319" s="1223">
        <v>0</v>
      </c>
      <c r="C319" s="1223">
        <v>0</v>
      </c>
      <c r="D319" s="190"/>
      <c r="E319" s="455"/>
      <c r="F319" s="3291"/>
      <c r="G319" s="3291" t="s">
        <v>76</v>
      </c>
      <c r="H319" s="139"/>
      <c r="I319" s="1273">
        <v>0</v>
      </c>
      <c r="J319" s="1274"/>
      <c r="K319" s="1276"/>
      <c r="L319" s="1276"/>
      <c r="M319" s="1276"/>
      <c r="N319" s="1276"/>
      <c r="O319" s="1277"/>
      <c r="P319" s="1278">
        <v>0</v>
      </c>
      <c r="Q319" s="340"/>
      <c r="R319" s="437"/>
      <c r="S319" s="437"/>
      <c r="T319" s="455"/>
      <c r="U319" s="3291"/>
      <c r="V319" s="3291" t="s">
        <v>76</v>
      </c>
      <c r="W319" s="139"/>
      <c r="X319" s="1279">
        <v>0</v>
      </c>
      <c r="Y319" s="1282">
        <v>0</v>
      </c>
      <c r="Z319" s="1280">
        <v>0</v>
      </c>
      <c r="AA319" s="1280">
        <v>0</v>
      </c>
      <c r="AB319" s="1280">
        <v>0</v>
      </c>
      <c r="AC319" s="1280">
        <v>0</v>
      </c>
      <c r="AD319" s="1281">
        <v>0</v>
      </c>
      <c r="AE319" s="1281">
        <v>0</v>
      </c>
      <c r="AF319" s="157"/>
    </row>
    <row r="320" spans="1:32" s="43" customFormat="1" ht="15.75">
      <c r="A320" s="1243" t="s">
        <v>3286</v>
      </c>
      <c r="B320" s="1223">
        <v>0</v>
      </c>
      <c r="C320" s="1223">
        <v>0</v>
      </c>
      <c r="D320" s="190"/>
      <c r="E320" s="455"/>
      <c r="F320" s="3291"/>
      <c r="G320" s="3291"/>
      <c r="H320" s="139"/>
      <c r="I320" s="1269"/>
      <c r="J320" s="344"/>
      <c r="K320" s="345"/>
      <c r="L320" s="345"/>
      <c r="M320" s="345"/>
      <c r="N320" s="345"/>
      <c r="O320" s="144"/>
      <c r="P320" s="341"/>
      <c r="Q320" s="340"/>
      <c r="R320" s="437"/>
      <c r="S320" s="437"/>
      <c r="T320" s="455"/>
      <c r="U320" s="3291"/>
      <c r="V320" s="3291"/>
      <c r="W320" s="139"/>
      <c r="X320" s="1270"/>
      <c r="Y320" s="1271"/>
      <c r="Z320" s="37"/>
      <c r="AA320" s="37"/>
      <c r="AB320" s="37"/>
      <c r="AC320" s="37"/>
      <c r="AD320" s="22"/>
      <c r="AE320" s="22"/>
      <c r="AF320" s="157"/>
    </row>
    <row r="321" spans="1:32" s="43" customFormat="1" ht="15.75">
      <c r="A321" s="1243" t="s">
        <v>3286</v>
      </c>
      <c r="B321" s="1223">
        <v>0</v>
      </c>
      <c r="C321" s="1223">
        <v>0</v>
      </c>
      <c r="D321" s="190"/>
      <c r="E321" s="455" t="s">
        <v>2290</v>
      </c>
      <c r="F321" s="3291"/>
      <c r="G321" s="3291"/>
      <c r="H321" s="139"/>
      <c r="I321" s="1269">
        <v>0</v>
      </c>
      <c r="J321" s="1261"/>
      <c r="K321" s="1262"/>
      <c r="L321" s="1262"/>
      <c r="M321" s="1262"/>
      <c r="N321" s="1262"/>
      <c r="O321" s="1263"/>
      <c r="P321" s="341">
        <v>0</v>
      </c>
      <c r="Q321" s="340"/>
      <c r="R321" s="437"/>
      <c r="S321" s="437"/>
      <c r="T321" s="455" t="s">
        <v>2290</v>
      </c>
      <c r="U321" s="3291"/>
      <c r="V321" s="3291"/>
      <c r="W321" s="139"/>
      <c r="X321" s="1270">
        <v>0</v>
      </c>
      <c r="Y321" s="1271">
        <v>0</v>
      </c>
      <c r="Z321" s="37">
        <v>0</v>
      </c>
      <c r="AA321" s="37">
        <v>0</v>
      </c>
      <c r="AB321" s="37">
        <v>0</v>
      </c>
      <c r="AC321" s="37">
        <v>0</v>
      </c>
      <c r="AD321" s="22">
        <v>0</v>
      </c>
      <c r="AE321" s="22">
        <v>0</v>
      </c>
      <c r="AF321" s="157"/>
    </row>
    <row r="322" spans="1:32" s="43" customFormat="1" ht="15.75">
      <c r="A322" s="1243" t="s">
        <v>5732</v>
      </c>
      <c r="B322" s="1223">
        <v>0</v>
      </c>
      <c r="C322" s="1223">
        <v>0</v>
      </c>
      <c r="D322" s="190"/>
      <c r="E322" s="455"/>
      <c r="F322" s="3291"/>
      <c r="G322" s="3291"/>
      <c r="H322" s="139"/>
      <c r="I322" s="1269"/>
      <c r="J322" s="344"/>
      <c r="K322" s="345"/>
      <c r="L322" s="345"/>
      <c r="M322" s="345"/>
      <c r="N322" s="345"/>
      <c r="O322" s="144"/>
      <c r="P322" s="341"/>
      <c r="Q322" s="340"/>
      <c r="R322" s="437"/>
      <c r="S322" s="437"/>
      <c r="T322" s="455"/>
      <c r="U322" s="3291"/>
      <c r="V322" s="3291"/>
      <c r="W322" s="139"/>
      <c r="X322" s="1270"/>
      <c r="Y322" s="1271"/>
      <c r="Z322" s="37"/>
      <c r="AA322" s="37"/>
      <c r="AB322" s="37"/>
      <c r="AC322" s="37"/>
      <c r="AD322" s="22"/>
      <c r="AE322" s="22"/>
      <c r="AF322" s="157"/>
    </row>
    <row r="323" spans="1:32" s="43" customFormat="1" ht="15.75">
      <c r="A323" s="1243" t="s">
        <v>5732</v>
      </c>
      <c r="B323" s="1223">
        <v>0</v>
      </c>
      <c r="C323" s="1223">
        <v>0</v>
      </c>
      <c r="D323" s="190"/>
      <c r="E323" s="455"/>
      <c r="F323" s="3291"/>
      <c r="G323" s="3291"/>
      <c r="H323" s="639" t="s">
        <v>2291</v>
      </c>
      <c r="I323" s="1273">
        <v>0</v>
      </c>
      <c r="J323" s="344"/>
      <c r="K323" s="345"/>
      <c r="L323" s="345"/>
      <c r="M323" s="345"/>
      <c r="N323" s="345"/>
      <c r="O323" s="144"/>
      <c r="P323" s="341"/>
      <c r="Q323" s="340"/>
      <c r="R323" s="437"/>
      <c r="S323" s="437"/>
      <c r="T323" s="455"/>
      <c r="U323" s="3291"/>
      <c r="V323" s="3291"/>
      <c r="W323" s="639" t="s">
        <v>2291</v>
      </c>
      <c r="X323" s="1279">
        <v>0</v>
      </c>
      <c r="Y323" s="1282">
        <v>0</v>
      </c>
      <c r="Z323" s="1280">
        <v>0</v>
      </c>
      <c r="AA323" s="1280">
        <v>0</v>
      </c>
      <c r="AB323" s="1280">
        <v>0</v>
      </c>
      <c r="AC323" s="1280">
        <v>0</v>
      </c>
      <c r="AD323" s="1281">
        <v>0</v>
      </c>
      <c r="AE323" s="1281">
        <v>0</v>
      </c>
      <c r="AF323" s="157"/>
    </row>
    <row r="324" spans="1:32" s="43" customFormat="1" ht="15.75">
      <c r="A324" s="1243" t="s">
        <v>3286</v>
      </c>
      <c r="B324" s="1223">
        <v>0</v>
      </c>
      <c r="C324" s="1223">
        <v>0</v>
      </c>
      <c r="D324" s="190"/>
      <c r="E324" s="455"/>
      <c r="F324" s="3291"/>
      <c r="G324" s="3291"/>
      <c r="H324" s="139"/>
      <c r="I324" s="1269"/>
      <c r="J324" s="344"/>
      <c r="K324" s="345"/>
      <c r="L324" s="345"/>
      <c r="M324" s="345"/>
      <c r="N324" s="345"/>
      <c r="O324" s="144"/>
      <c r="P324" s="341"/>
      <c r="Q324" s="340"/>
      <c r="R324" s="437"/>
      <c r="S324" s="437"/>
      <c r="T324" s="455"/>
      <c r="U324" s="3291"/>
      <c r="V324" s="3291"/>
      <c r="W324" s="139"/>
      <c r="X324" s="1270"/>
      <c r="Y324" s="1271"/>
      <c r="Z324" s="37"/>
      <c r="AA324" s="37"/>
      <c r="AB324" s="37"/>
      <c r="AC324" s="37"/>
      <c r="AD324" s="22"/>
      <c r="AE324" s="22"/>
      <c r="AF324" s="157"/>
    </row>
    <row r="325" spans="1:32" s="43" customFormat="1" ht="15.75">
      <c r="A325" s="1243" t="s">
        <v>3286</v>
      </c>
      <c r="B325" s="1223">
        <v>0</v>
      </c>
      <c r="C325" s="1223">
        <v>0</v>
      </c>
      <c r="D325" s="190"/>
      <c r="E325" s="455" t="s">
        <v>2292</v>
      </c>
      <c r="F325" s="456"/>
      <c r="G325" s="456"/>
      <c r="H325" s="639"/>
      <c r="I325" s="1307">
        <v>0</v>
      </c>
      <c r="J325" s="344"/>
      <c r="K325" s="345"/>
      <c r="L325" s="345"/>
      <c r="M325" s="345"/>
      <c r="N325" s="345"/>
      <c r="O325" s="144"/>
      <c r="P325" s="341"/>
      <c r="Q325" s="340"/>
      <c r="R325" s="437"/>
      <c r="S325" s="437"/>
      <c r="T325" s="455" t="s">
        <v>2292</v>
      </c>
      <c r="U325" s="3291"/>
      <c r="V325" s="3291"/>
      <c r="W325" s="139"/>
      <c r="X325" s="1308">
        <v>0</v>
      </c>
      <c r="Y325" s="760">
        <v>0</v>
      </c>
      <c r="Z325" s="602">
        <v>0</v>
      </c>
      <c r="AA325" s="602">
        <v>0</v>
      </c>
      <c r="AB325" s="602">
        <v>0</v>
      </c>
      <c r="AC325" s="602">
        <v>0</v>
      </c>
      <c r="AD325" s="320">
        <v>0</v>
      </c>
      <c r="AE325" s="320">
        <v>0</v>
      </c>
      <c r="AF325" s="1314"/>
    </row>
    <row r="326" spans="1:32" s="43" customFormat="1" ht="15.75">
      <c r="A326" s="1243" t="s">
        <v>3286</v>
      </c>
      <c r="B326" s="1223">
        <v>0</v>
      </c>
      <c r="C326" s="1223">
        <v>0</v>
      </c>
      <c r="D326" s="190"/>
      <c r="E326" s="455"/>
      <c r="F326" s="3291"/>
      <c r="G326" s="3291"/>
      <c r="H326" s="139"/>
      <c r="I326" s="1269"/>
      <c r="J326" s="344"/>
      <c r="K326" s="345"/>
      <c r="L326" s="345"/>
      <c r="M326" s="345"/>
      <c r="N326" s="345"/>
      <c r="O326" s="144"/>
      <c r="P326" s="341"/>
      <c r="Q326" s="340"/>
      <c r="R326" s="437"/>
      <c r="S326" s="437"/>
      <c r="T326" s="455"/>
      <c r="U326" s="3291"/>
      <c r="V326" s="3291"/>
      <c r="W326" s="139"/>
      <c r="X326" s="1270"/>
      <c r="Y326" s="1271"/>
      <c r="Z326" s="37"/>
      <c r="AA326" s="37"/>
      <c r="AB326" s="37"/>
      <c r="AC326" s="37"/>
      <c r="AD326" s="22"/>
      <c r="AE326" s="22"/>
      <c r="AF326" s="157"/>
    </row>
    <row r="327" spans="1:32" s="43" customFormat="1" ht="15.75">
      <c r="A327" s="1243" t="s">
        <v>3286</v>
      </c>
      <c r="B327" s="1223">
        <v>0</v>
      </c>
      <c r="C327" s="1223">
        <v>0</v>
      </c>
      <c r="D327" s="190"/>
      <c r="E327" s="455" t="s">
        <v>2293</v>
      </c>
      <c r="F327" s="3291"/>
      <c r="G327" s="3291"/>
      <c r="H327" s="139"/>
      <c r="I327" s="1269"/>
      <c r="J327" s="344"/>
      <c r="K327" s="345"/>
      <c r="L327" s="345"/>
      <c r="M327" s="345"/>
      <c r="N327" s="345"/>
      <c r="O327" s="144"/>
      <c r="P327" s="341"/>
      <c r="Q327" s="340"/>
      <c r="R327" s="437"/>
      <c r="S327" s="437"/>
      <c r="T327" s="455" t="s">
        <v>2293</v>
      </c>
      <c r="U327" s="3291"/>
      <c r="V327" s="3291"/>
      <c r="W327" s="139"/>
      <c r="X327" s="1270"/>
      <c r="Y327" s="1271"/>
      <c r="Z327" s="37"/>
      <c r="AA327" s="37"/>
      <c r="AB327" s="37"/>
      <c r="AC327" s="37"/>
      <c r="AD327" s="22"/>
      <c r="AE327" s="22"/>
      <c r="AF327" s="157"/>
    </row>
    <row r="328" spans="1:32" s="43" customFormat="1" ht="15.75">
      <c r="A328" s="1243" t="s">
        <v>5732</v>
      </c>
      <c r="B328" s="1223">
        <v>0</v>
      </c>
      <c r="C328" s="1223">
        <v>0</v>
      </c>
      <c r="D328" s="190"/>
      <c r="E328" s="455"/>
      <c r="F328" s="3291" t="s">
        <v>3584</v>
      </c>
      <c r="G328" s="3291"/>
      <c r="H328" s="139"/>
      <c r="I328" s="1269">
        <v>0</v>
      </c>
      <c r="J328" s="1261"/>
      <c r="K328" s="1262"/>
      <c r="L328" s="1262"/>
      <c r="M328" s="1262"/>
      <c r="N328" s="1262"/>
      <c r="O328" s="1263"/>
      <c r="P328" s="341">
        <v>0</v>
      </c>
      <c r="Q328" s="340"/>
      <c r="R328" s="437"/>
      <c r="S328" s="437"/>
      <c r="T328" s="455"/>
      <c r="U328" s="3291" t="s">
        <v>3584</v>
      </c>
      <c r="V328" s="3291"/>
      <c r="W328" s="139"/>
      <c r="X328" s="1270">
        <v>0</v>
      </c>
      <c r="Y328" s="1271">
        <v>0</v>
      </c>
      <c r="Z328" s="37">
        <v>0</v>
      </c>
      <c r="AA328" s="37">
        <v>0</v>
      </c>
      <c r="AB328" s="37">
        <v>0</v>
      </c>
      <c r="AC328" s="37">
        <v>0</v>
      </c>
      <c r="AD328" s="22">
        <v>0</v>
      </c>
      <c r="AE328" s="22">
        <v>0</v>
      </c>
      <c r="AF328" s="157"/>
    </row>
    <row r="329" spans="1:32" s="43" customFormat="1" ht="15.75">
      <c r="A329" s="1243" t="s">
        <v>5732</v>
      </c>
      <c r="B329" s="1223">
        <v>0</v>
      </c>
      <c r="C329" s="1223">
        <v>0</v>
      </c>
      <c r="D329" s="190"/>
      <c r="E329" s="455"/>
      <c r="F329" s="3291" t="s">
        <v>3016</v>
      </c>
      <c r="G329" s="3291"/>
      <c r="H329" s="139"/>
      <c r="I329" s="1269">
        <v>0</v>
      </c>
      <c r="J329" s="1261"/>
      <c r="K329" s="1262"/>
      <c r="L329" s="1262"/>
      <c r="M329" s="1262"/>
      <c r="N329" s="1262"/>
      <c r="O329" s="1263"/>
      <c r="P329" s="341">
        <v>0</v>
      </c>
      <c r="Q329" s="340"/>
      <c r="R329" s="437"/>
      <c r="S329" s="437"/>
      <c r="T329" s="455"/>
      <c r="U329" s="3291" t="s">
        <v>3016</v>
      </c>
      <c r="V329" s="3291"/>
      <c r="W329" s="139"/>
      <c r="X329" s="1270">
        <v>0</v>
      </c>
      <c r="Y329" s="1271">
        <v>0</v>
      </c>
      <c r="Z329" s="37">
        <v>0</v>
      </c>
      <c r="AA329" s="37">
        <v>0</v>
      </c>
      <c r="AB329" s="37">
        <v>0</v>
      </c>
      <c r="AC329" s="37">
        <v>0</v>
      </c>
      <c r="AD329" s="22">
        <v>0</v>
      </c>
      <c r="AE329" s="22">
        <v>0</v>
      </c>
      <c r="AF329" s="157"/>
    </row>
    <row r="330" spans="1:32" s="43" customFormat="1" ht="15.75">
      <c r="A330" s="1243" t="s">
        <v>5732</v>
      </c>
      <c r="B330" s="1223">
        <v>0</v>
      </c>
      <c r="C330" s="1223">
        <v>0</v>
      </c>
      <c r="D330" s="190"/>
      <c r="E330" s="455"/>
      <c r="F330" s="3291" t="s">
        <v>1595</v>
      </c>
      <c r="G330" s="3291"/>
      <c r="H330" s="139"/>
      <c r="I330" s="1269">
        <v>0</v>
      </c>
      <c r="J330" s="1261"/>
      <c r="K330" s="1262"/>
      <c r="L330" s="1262"/>
      <c r="M330" s="1262"/>
      <c r="N330" s="1262"/>
      <c r="O330" s="1263"/>
      <c r="P330" s="341">
        <v>0</v>
      </c>
      <c r="Q330" s="340"/>
      <c r="R330" s="437"/>
      <c r="S330" s="437"/>
      <c r="T330" s="455"/>
      <c r="U330" s="3291" t="s">
        <v>1595</v>
      </c>
      <c r="V330" s="3291"/>
      <c r="W330" s="139"/>
      <c r="X330" s="1270">
        <v>0</v>
      </c>
      <c r="Y330" s="1271">
        <v>0</v>
      </c>
      <c r="Z330" s="37">
        <v>0</v>
      </c>
      <c r="AA330" s="37">
        <v>0</v>
      </c>
      <c r="AB330" s="37">
        <v>0</v>
      </c>
      <c r="AC330" s="37">
        <v>0</v>
      </c>
      <c r="AD330" s="22">
        <v>0</v>
      </c>
      <c r="AE330" s="22">
        <v>0</v>
      </c>
      <c r="AF330" s="157"/>
    </row>
    <row r="331" spans="1:32" s="43" customFormat="1" ht="15.75">
      <c r="A331" s="1243" t="s">
        <v>5732</v>
      </c>
      <c r="B331" s="1223">
        <v>0</v>
      </c>
      <c r="C331" s="1223">
        <v>0</v>
      </c>
      <c r="D331" s="190"/>
      <c r="E331" s="455"/>
      <c r="F331" s="3291" t="s">
        <v>1316</v>
      </c>
      <c r="G331" s="3291"/>
      <c r="H331" s="139"/>
      <c r="I331" s="1269">
        <v>0</v>
      </c>
      <c r="J331" s="1261"/>
      <c r="K331" s="1262"/>
      <c r="L331" s="1262"/>
      <c r="M331" s="1262"/>
      <c r="N331" s="1262"/>
      <c r="O331" s="1263"/>
      <c r="P331" s="341">
        <v>0</v>
      </c>
      <c r="Q331" s="340"/>
      <c r="R331" s="437"/>
      <c r="S331" s="437"/>
      <c r="T331" s="455"/>
      <c r="U331" s="3291" t="s">
        <v>1316</v>
      </c>
      <c r="V331" s="3291"/>
      <c r="W331" s="139"/>
      <c r="X331" s="1270">
        <v>0</v>
      </c>
      <c r="Y331" s="1271">
        <v>0</v>
      </c>
      <c r="Z331" s="37">
        <v>0</v>
      </c>
      <c r="AA331" s="37">
        <v>0</v>
      </c>
      <c r="AB331" s="37">
        <v>0</v>
      </c>
      <c r="AC331" s="37">
        <v>0</v>
      </c>
      <c r="AD331" s="22">
        <v>0</v>
      </c>
      <c r="AE331" s="22">
        <v>0</v>
      </c>
      <c r="AF331" s="157"/>
    </row>
    <row r="332" spans="1:32" s="43" customFormat="1" ht="15.75">
      <c r="A332" s="1243" t="s">
        <v>5732</v>
      </c>
      <c r="B332" s="1223">
        <v>0</v>
      </c>
      <c r="C332" s="1223">
        <v>0</v>
      </c>
      <c r="D332" s="190"/>
      <c r="E332" s="455"/>
      <c r="F332" s="3291" t="s">
        <v>2384</v>
      </c>
      <c r="G332" s="3291"/>
      <c r="H332" s="139"/>
      <c r="I332" s="1269"/>
      <c r="J332" s="344"/>
      <c r="K332" s="345"/>
      <c r="L332" s="345"/>
      <c r="M332" s="345"/>
      <c r="N332" s="345"/>
      <c r="O332" s="144"/>
      <c r="P332" s="341"/>
      <c r="Q332" s="340"/>
      <c r="R332" s="437"/>
      <c r="S332" s="437"/>
      <c r="T332" s="455"/>
      <c r="U332" s="3291" t="s">
        <v>2384</v>
      </c>
      <c r="V332" s="3291"/>
      <c r="W332" s="139"/>
      <c r="X332" s="1270"/>
      <c r="Y332" s="1271"/>
      <c r="Z332" s="37"/>
      <c r="AA332" s="37"/>
      <c r="AB332" s="37"/>
      <c r="AC332" s="37"/>
      <c r="AD332" s="22"/>
      <c r="AE332" s="22">
        <v>0</v>
      </c>
      <c r="AF332" s="157"/>
    </row>
    <row r="333" spans="1:32" ht="15.75">
      <c r="A333" s="1243" t="s">
        <v>5732</v>
      </c>
      <c r="B333" s="1223">
        <v>0</v>
      </c>
      <c r="C333" s="1223">
        <v>0</v>
      </c>
      <c r="E333" s="455"/>
      <c r="F333" s="3291" t="s">
        <v>2595</v>
      </c>
      <c r="G333" s="706"/>
      <c r="H333" s="234"/>
      <c r="I333" s="499">
        <v>0</v>
      </c>
      <c r="J333" s="1287"/>
      <c r="K333" s="1289"/>
      <c r="L333" s="1289"/>
      <c r="M333" s="1289"/>
      <c r="N333" s="1289"/>
      <c r="O333" s="313"/>
      <c r="P333" s="337">
        <v>0</v>
      </c>
      <c r="Q333" s="336"/>
      <c r="T333" s="455"/>
      <c r="U333" s="3291"/>
      <c r="V333" s="706">
        <v>0</v>
      </c>
      <c r="W333" s="234"/>
      <c r="X333" s="1305">
        <v>0</v>
      </c>
      <c r="Y333" s="203">
        <v>0</v>
      </c>
      <c r="Z333" s="204">
        <v>0</v>
      </c>
      <c r="AA333" s="204">
        <v>0</v>
      </c>
      <c r="AB333" s="204">
        <v>0</v>
      </c>
      <c r="AC333" s="204">
        <v>0</v>
      </c>
      <c r="AD333" s="205">
        <v>0</v>
      </c>
      <c r="AE333" s="205">
        <v>0</v>
      </c>
      <c r="AF333" s="240"/>
    </row>
    <row r="334" spans="1:32" ht="15.75">
      <c r="A334" s="1243" t="s">
        <v>5732</v>
      </c>
      <c r="B334" s="1223">
        <v>0</v>
      </c>
      <c r="C334" s="1223">
        <v>0</v>
      </c>
      <c r="E334" s="455"/>
      <c r="F334" s="3291" t="s">
        <v>2401</v>
      </c>
      <c r="G334" s="706"/>
      <c r="H334" s="234"/>
      <c r="I334" s="499">
        <v>0</v>
      </c>
      <c r="J334" s="1287"/>
      <c r="K334" s="1289"/>
      <c r="L334" s="1289"/>
      <c r="M334" s="1289"/>
      <c r="N334" s="1289"/>
      <c r="O334" s="313"/>
      <c r="P334" s="337">
        <v>0</v>
      </c>
      <c r="Q334" s="336"/>
      <c r="T334" s="455"/>
      <c r="U334" s="3291"/>
      <c r="V334" s="706">
        <v>0</v>
      </c>
      <c r="W334" s="234"/>
      <c r="X334" s="1305">
        <v>0</v>
      </c>
      <c r="Y334" s="203">
        <v>0</v>
      </c>
      <c r="Z334" s="204">
        <v>0</v>
      </c>
      <c r="AA334" s="204">
        <v>0</v>
      </c>
      <c r="AB334" s="204">
        <v>0</v>
      </c>
      <c r="AC334" s="204">
        <v>0</v>
      </c>
      <c r="AD334" s="205">
        <v>0</v>
      </c>
      <c r="AE334" s="205">
        <v>0</v>
      </c>
      <c r="AF334" s="240"/>
    </row>
    <row r="335" spans="1:32" s="43" customFormat="1" ht="15.75">
      <c r="A335" s="1243" t="s">
        <v>5732</v>
      </c>
      <c r="B335" s="1223">
        <v>0</v>
      </c>
      <c r="C335" s="1223">
        <v>0</v>
      </c>
      <c r="D335" s="190"/>
      <c r="E335" s="455"/>
      <c r="F335" s="3291" t="s">
        <v>2515</v>
      </c>
      <c r="G335" s="3291"/>
      <c r="H335" s="139"/>
      <c r="I335" s="1269">
        <v>0</v>
      </c>
      <c r="J335" s="1261"/>
      <c r="K335" s="1262"/>
      <c r="L335" s="1262"/>
      <c r="M335" s="1262"/>
      <c r="N335" s="1262"/>
      <c r="O335" s="1263"/>
      <c r="P335" s="341">
        <v>0</v>
      </c>
      <c r="Q335" s="340"/>
      <c r="R335" s="437"/>
      <c r="S335" s="437"/>
      <c r="T335" s="455"/>
      <c r="U335" s="3291" t="s">
        <v>2515</v>
      </c>
      <c r="V335" s="3291"/>
      <c r="W335" s="139"/>
      <c r="X335" s="1270">
        <v>0</v>
      </c>
      <c r="Y335" s="1271">
        <v>0</v>
      </c>
      <c r="Z335" s="37">
        <v>0</v>
      </c>
      <c r="AA335" s="37">
        <v>0</v>
      </c>
      <c r="AB335" s="37">
        <v>0</v>
      </c>
      <c r="AC335" s="37">
        <v>0</v>
      </c>
      <c r="AD335" s="22">
        <v>0</v>
      </c>
      <c r="AE335" s="22">
        <v>0</v>
      </c>
      <c r="AF335" s="157"/>
    </row>
    <row r="336" spans="1:32" s="43" customFormat="1" ht="15.75">
      <c r="A336" s="1243" t="s">
        <v>5732</v>
      </c>
      <c r="B336" s="1223">
        <v>0</v>
      </c>
      <c r="C336" s="1223">
        <v>0</v>
      </c>
      <c r="D336" s="190"/>
      <c r="E336" s="455"/>
      <c r="F336" s="3291" t="s">
        <v>4833</v>
      </c>
      <c r="G336" s="3291"/>
      <c r="H336" s="139"/>
      <c r="I336" s="1269">
        <v>0</v>
      </c>
      <c r="J336" s="1274"/>
      <c r="K336" s="1276"/>
      <c r="L336" s="1276"/>
      <c r="M336" s="1262"/>
      <c r="N336" s="1262"/>
      <c r="O336" s="1263"/>
      <c r="P336" s="341">
        <v>0</v>
      </c>
      <c r="Q336" s="340"/>
      <c r="R336" s="437"/>
      <c r="S336" s="437"/>
      <c r="T336" s="455"/>
      <c r="U336" s="3291" t="s">
        <v>4833</v>
      </c>
      <c r="V336" s="3291"/>
      <c r="W336" s="139"/>
      <c r="X336" s="1270">
        <v>0</v>
      </c>
      <c r="Y336" s="1271">
        <v>0</v>
      </c>
      <c r="Z336" s="37">
        <v>0</v>
      </c>
      <c r="AA336" s="37">
        <v>0</v>
      </c>
      <c r="AB336" s="37">
        <v>0</v>
      </c>
      <c r="AC336" s="37">
        <v>0</v>
      </c>
      <c r="AD336" s="22">
        <v>0</v>
      </c>
      <c r="AE336" s="22">
        <v>0</v>
      </c>
      <c r="AF336" s="157"/>
    </row>
    <row r="337" spans="1:46" s="43" customFormat="1" ht="15.75">
      <c r="A337" s="1243" t="s">
        <v>5732</v>
      </c>
      <c r="B337" s="1223">
        <v>0</v>
      </c>
      <c r="C337" s="1223">
        <v>0</v>
      </c>
      <c r="D337" s="190"/>
      <c r="E337" s="455"/>
      <c r="F337" s="3291" t="s">
        <v>4936</v>
      </c>
      <c r="G337" s="3291"/>
      <c r="H337" s="139"/>
      <c r="I337" s="1269">
        <v>0</v>
      </c>
      <c r="J337" s="1810">
        <v>0.5</v>
      </c>
      <c r="K337" s="1284">
        <v>0.5</v>
      </c>
      <c r="L337" s="1262"/>
      <c r="M337" s="1262"/>
      <c r="N337" s="1262"/>
      <c r="O337" s="1263"/>
      <c r="P337" s="341">
        <v>1</v>
      </c>
      <c r="Q337" s="340"/>
      <c r="R337" s="437"/>
      <c r="S337" s="437"/>
      <c r="T337" s="455"/>
      <c r="U337" s="3291" t="s">
        <v>4936</v>
      </c>
      <c r="V337" s="3291"/>
      <c r="W337" s="139"/>
      <c r="X337" s="1270">
        <v>0</v>
      </c>
      <c r="Y337" s="1271">
        <v>0</v>
      </c>
      <c r="Z337" s="37">
        <v>0</v>
      </c>
      <c r="AA337" s="37">
        <v>0</v>
      </c>
      <c r="AB337" s="37">
        <v>0</v>
      </c>
      <c r="AC337" s="37">
        <v>0</v>
      </c>
      <c r="AD337" s="22">
        <v>0</v>
      </c>
      <c r="AE337" s="22">
        <v>0</v>
      </c>
      <c r="AF337" s="157"/>
    </row>
    <row r="338" spans="1:46" s="43" customFormat="1" ht="15.75">
      <c r="A338" s="1243" t="s">
        <v>5732</v>
      </c>
      <c r="B338" s="1223">
        <v>0</v>
      </c>
      <c r="C338" s="1223">
        <v>0</v>
      </c>
      <c r="D338" s="190"/>
      <c r="E338" s="455"/>
      <c r="F338" s="3291" t="s">
        <v>2283</v>
      </c>
      <c r="G338" s="3291"/>
      <c r="H338" s="139"/>
      <c r="I338" s="1269">
        <v>0</v>
      </c>
      <c r="J338" s="1261"/>
      <c r="K338" s="1262"/>
      <c r="L338" s="1262"/>
      <c r="M338" s="1262"/>
      <c r="N338" s="1262"/>
      <c r="O338" s="1263"/>
      <c r="P338" s="341">
        <v>0</v>
      </c>
      <c r="Q338" s="340"/>
      <c r="R338" s="437"/>
      <c r="S338" s="437"/>
      <c r="T338" s="455"/>
      <c r="U338" s="3291" t="s">
        <v>2283</v>
      </c>
      <c r="V338" s="3291"/>
      <c r="W338" s="139"/>
      <c r="X338" s="1270">
        <v>0</v>
      </c>
      <c r="Y338" s="1271">
        <v>0</v>
      </c>
      <c r="Z338" s="37">
        <v>0</v>
      </c>
      <c r="AA338" s="37">
        <v>0</v>
      </c>
      <c r="AB338" s="37">
        <v>0</v>
      </c>
      <c r="AC338" s="37">
        <v>0</v>
      </c>
      <c r="AD338" s="22">
        <v>0</v>
      </c>
      <c r="AE338" s="22">
        <v>0</v>
      </c>
      <c r="AF338" s="157"/>
    </row>
    <row r="339" spans="1:46" s="43" customFormat="1" ht="15.75">
      <c r="A339" s="1243" t="s">
        <v>5732</v>
      </c>
      <c r="B339" s="1223">
        <v>0</v>
      </c>
      <c r="C339" s="1223">
        <v>0</v>
      </c>
      <c r="D339" s="190"/>
      <c r="E339" s="455"/>
      <c r="F339" s="3291" t="s">
        <v>2283</v>
      </c>
      <c r="G339" s="3291"/>
      <c r="H339" s="139"/>
      <c r="I339" s="1269">
        <v>0</v>
      </c>
      <c r="J339" s="1261"/>
      <c r="K339" s="1262"/>
      <c r="L339" s="1262"/>
      <c r="M339" s="1262"/>
      <c r="N339" s="1262"/>
      <c r="O339" s="1263"/>
      <c r="P339" s="341">
        <v>0</v>
      </c>
      <c r="Q339" s="340"/>
      <c r="R339" s="437"/>
      <c r="S339" s="437"/>
      <c r="T339" s="455"/>
      <c r="U339" s="3291" t="s">
        <v>2283</v>
      </c>
      <c r="V339" s="3291"/>
      <c r="W339" s="139"/>
      <c r="X339" s="1270">
        <v>0</v>
      </c>
      <c r="Y339" s="1271">
        <v>0</v>
      </c>
      <c r="Z339" s="37">
        <v>0</v>
      </c>
      <c r="AA339" s="37">
        <v>0</v>
      </c>
      <c r="AB339" s="37">
        <v>0</v>
      </c>
      <c r="AC339" s="37">
        <v>0</v>
      </c>
      <c r="AD339" s="22">
        <v>0</v>
      </c>
      <c r="AE339" s="22">
        <v>0</v>
      </c>
      <c r="AF339" s="157"/>
    </row>
    <row r="340" spans="1:46" s="43" customFormat="1" ht="15.75">
      <c r="A340" s="1243" t="s">
        <v>5732</v>
      </c>
      <c r="B340" s="1223">
        <v>0</v>
      </c>
      <c r="C340" s="1223">
        <v>0</v>
      </c>
      <c r="D340" s="190"/>
      <c r="E340" s="455"/>
      <c r="F340" s="3291" t="s">
        <v>2283</v>
      </c>
      <c r="G340" s="3291"/>
      <c r="H340" s="139"/>
      <c r="I340" s="1269">
        <v>0</v>
      </c>
      <c r="J340" s="1261"/>
      <c r="K340" s="1262"/>
      <c r="L340" s="1262"/>
      <c r="M340" s="1262"/>
      <c r="N340" s="1262"/>
      <c r="O340" s="1263"/>
      <c r="P340" s="341">
        <v>0</v>
      </c>
      <c r="Q340" s="340"/>
      <c r="R340" s="437"/>
      <c r="S340" s="437"/>
      <c r="T340" s="455"/>
      <c r="U340" s="3291" t="s">
        <v>2283</v>
      </c>
      <c r="V340" s="3291"/>
      <c r="W340" s="139"/>
      <c r="X340" s="1270">
        <v>0</v>
      </c>
      <c r="Y340" s="1271">
        <v>0</v>
      </c>
      <c r="Z340" s="37">
        <v>0</v>
      </c>
      <c r="AA340" s="37">
        <v>0</v>
      </c>
      <c r="AB340" s="37">
        <v>0</v>
      </c>
      <c r="AC340" s="37">
        <v>0</v>
      </c>
      <c r="AD340" s="22">
        <v>0</v>
      </c>
      <c r="AE340" s="22">
        <v>0</v>
      </c>
      <c r="AF340" s="157"/>
    </row>
    <row r="341" spans="1:46" s="43" customFormat="1" ht="15.75">
      <c r="A341" s="1243" t="s">
        <v>5732</v>
      </c>
      <c r="B341" s="1223">
        <v>0</v>
      </c>
      <c r="C341" s="1223">
        <v>0</v>
      </c>
      <c r="D341" s="190"/>
      <c r="E341" s="455"/>
      <c r="F341" s="3291" t="s">
        <v>2530</v>
      </c>
      <c r="G341" s="3291"/>
      <c r="H341" s="139"/>
      <c r="I341" s="1269">
        <v>0</v>
      </c>
      <c r="J341" s="1261"/>
      <c r="K341" s="1262"/>
      <c r="L341" s="1262"/>
      <c r="M341" s="1262"/>
      <c r="N341" s="1262"/>
      <c r="O341" s="1263"/>
      <c r="P341" s="423">
        <v>0</v>
      </c>
      <c r="Q341" s="340"/>
      <c r="R341" s="437"/>
      <c r="S341" s="437"/>
      <c r="T341" s="455"/>
      <c r="U341" s="3291" t="s">
        <v>2530</v>
      </c>
      <c r="V341" s="3291"/>
      <c r="W341" s="139"/>
      <c r="X341" s="1270">
        <v>0</v>
      </c>
      <c r="Y341" s="1271">
        <v>0</v>
      </c>
      <c r="Z341" s="37">
        <v>0</v>
      </c>
      <c r="AA341" s="37">
        <v>0</v>
      </c>
      <c r="AB341" s="37">
        <v>0</v>
      </c>
      <c r="AC341" s="37">
        <v>0</v>
      </c>
      <c r="AD341" s="22">
        <v>0</v>
      </c>
      <c r="AE341" s="22">
        <v>0</v>
      </c>
      <c r="AF341" s="157"/>
    </row>
    <row r="342" spans="1:46" s="43" customFormat="1" ht="15.75">
      <c r="A342" s="1243" t="s">
        <v>5732</v>
      </c>
      <c r="B342" s="1223">
        <v>0</v>
      </c>
      <c r="C342" s="1223">
        <v>0</v>
      </c>
      <c r="D342" s="190"/>
      <c r="E342" s="455"/>
      <c r="F342" s="3291"/>
      <c r="G342" s="3291" t="s">
        <v>225</v>
      </c>
      <c r="H342" s="139"/>
      <c r="I342" s="1273">
        <v>0</v>
      </c>
      <c r="J342" s="1315"/>
      <c r="K342" s="1316"/>
      <c r="L342" s="1316"/>
      <c r="M342" s="1316"/>
      <c r="N342" s="1316"/>
      <c r="O342" s="1317"/>
      <c r="P342" s="1317">
        <v>0</v>
      </c>
      <c r="Q342" s="340"/>
      <c r="R342" s="437"/>
      <c r="S342" s="437"/>
      <c r="T342" s="455"/>
      <c r="U342" s="3291"/>
      <c r="V342" s="3291" t="s">
        <v>225</v>
      </c>
      <c r="W342" s="139"/>
      <c r="X342" s="1279">
        <v>0</v>
      </c>
      <c r="Y342" s="1282">
        <v>0</v>
      </c>
      <c r="Z342" s="1280">
        <v>0</v>
      </c>
      <c r="AA342" s="1280">
        <v>0</v>
      </c>
      <c r="AB342" s="1280">
        <v>0</v>
      </c>
      <c r="AC342" s="1280">
        <v>0</v>
      </c>
      <c r="AD342" s="1281">
        <v>0</v>
      </c>
      <c r="AE342" s="1281">
        <v>0</v>
      </c>
      <c r="AF342" s="157"/>
    </row>
    <row r="343" spans="1:46" s="43" customFormat="1" ht="15.75">
      <c r="A343" s="1243" t="s">
        <v>3286</v>
      </c>
      <c r="B343" s="686"/>
      <c r="C343" s="686"/>
      <c r="D343" s="190"/>
      <c r="E343" s="455"/>
      <c r="F343" s="3291"/>
      <c r="G343" s="3291"/>
      <c r="H343" s="139"/>
      <c r="I343" s="1269"/>
      <c r="J343" s="656"/>
      <c r="K343" s="1318"/>
      <c r="L343" s="1318"/>
      <c r="M343" s="1318"/>
      <c r="N343" s="1318"/>
      <c r="O343" s="1318"/>
      <c r="P343" s="1278"/>
      <c r="Q343" s="1319"/>
      <c r="R343" s="437"/>
      <c r="S343" s="437"/>
      <c r="T343" s="455"/>
      <c r="U343" s="3291"/>
      <c r="V343" s="3291"/>
      <c r="W343" s="139"/>
      <c r="X343" s="1270"/>
      <c r="Y343" s="1271"/>
      <c r="Z343" s="37"/>
      <c r="AA343" s="37"/>
      <c r="AB343" s="37"/>
      <c r="AC343" s="37"/>
      <c r="AD343" s="22"/>
      <c r="AE343" s="22"/>
      <c r="AF343" s="157"/>
    </row>
    <row r="344" spans="1:46" s="43" customFormat="1" ht="16.5" thickBot="1">
      <c r="A344" s="1243" t="s">
        <v>3286</v>
      </c>
      <c r="B344" s="686"/>
      <c r="C344" s="686"/>
      <c r="D344" s="190"/>
      <c r="E344" s="453" t="s">
        <v>226</v>
      </c>
      <c r="F344" s="454"/>
      <c r="G344" s="454"/>
      <c r="H344" s="721"/>
      <c r="I344" s="1320">
        <v>0</v>
      </c>
      <c r="J344" s="279"/>
      <c r="K344" s="349"/>
      <c r="L344" s="349"/>
      <c r="M344" s="349"/>
      <c r="N344" s="349"/>
      <c r="O344" s="349"/>
      <c r="P344" s="423"/>
      <c r="Q344" s="1319"/>
      <c r="R344" s="437"/>
      <c r="S344" s="437"/>
      <c r="T344" s="453" t="s">
        <v>226</v>
      </c>
      <c r="U344" s="454"/>
      <c r="V344" s="454"/>
      <c r="W344" s="721"/>
      <c r="X344" s="1321">
        <v>0</v>
      </c>
      <c r="Y344" s="1322">
        <v>0</v>
      </c>
      <c r="Z344" s="1323">
        <v>0</v>
      </c>
      <c r="AA344" s="1323">
        <v>0</v>
      </c>
      <c r="AB344" s="1323">
        <v>0</v>
      </c>
      <c r="AC344" s="1323">
        <v>0</v>
      </c>
      <c r="AD344" s="1324">
        <v>0</v>
      </c>
      <c r="AE344" s="1324">
        <v>0</v>
      </c>
      <c r="AF344" s="348"/>
    </row>
    <row r="345" spans="1:46" s="43" customFormat="1" ht="15.75">
      <c r="A345" s="1043"/>
      <c r="B345" s="1040"/>
      <c r="C345" s="1040"/>
      <c r="D345" s="190"/>
      <c r="E345" s="456"/>
      <c r="F345" s="3291"/>
      <c r="G345" s="3291"/>
      <c r="H345" s="3291"/>
      <c r="I345" s="3291"/>
      <c r="J345" s="110"/>
      <c r="K345" s="110"/>
      <c r="L345" s="110"/>
      <c r="M345" s="110"/>
      <c r="N345" s="110"/>
      <c r="O345" s="110"/>
      <c r="P345" s="1319"/>
      <c r="Q345" s="1319"/>
      <c r="R345" s="437"/>
      <c r="S345" s="430"/>
      <c r="T345" s="456"/>
      <c r="U345" s="3291"/>
      <c r="V345" s="3291"/>
      <c r="W345" s="3291"/>
      <c r="X345" s="3291"/>
      <c r="Y345" s="3291"/>
      <c r="Z345" s="3291"/>
      <c r="AA345" s="3291"/>
      <c r="AB345" s="3291"/>
      <c r="AC345" s="3291"/>
      <c r="AD345" s="3291"/>
      <c r="AE345" s="3291"/>
      <c r="AF345" s="3291"/>
    </row>
    <row r="346" spans="1:46" s="43" customFormat="1" ht="15.75">
      <c r="A346" s="1043"/>
      <c r="B346" s="1040"/>
      <c r="C346" s="1040"/>
      <c r="D346" s="190"/>
      <c r="E346" s="190"/>
      <c r="F346" s="190"/>
      <c r="G346" s="190"/>
      <c r="H346" s="190"/>
      <c r="I346" s="190"/>
      <c r="J346" s="190"/>
      <c r="K346" s="190"/>
      <c r="L346" s="190"/>
      <c r="M346" s="190"/>
      <c r="N346" s="190"/>
      <c r="O346" s="190"/>
      <c r="P346" s="1325"/>
      <c r="Q346" s="1325"/>
      <c r="R346" s="247"/>
      <c r="S346" s="1047"/>
      <c r="T346" s="456"/>
      <c r="U346" s="3291"/>
      <c r="V346" s="3291"/>
      <c r="W346" s="3291"/>
      <c r="X346" s="3291"/>
      <c r="Y346" s="3291"/>
      <c r="Z346" s="3291"/>
      <c r="AA346" s="3291"/>
      <c r="AB346" s="3291"/>
      <c r="AC346" s="3291"/>
      <c r="AD346" s="3291"/>
      <c r="AE346" s="3291"/>
      <c r="AF346" s="3291"/>
    </row>
    <row r="347" spans="1:46">
      <c r="A347" s="1043"/>
      <c r="B347" s="1040"/>
      <c r="C347" s="1040"/>
      <c r="L347" s="474"/>
      <c r="M347" s="474"/>
      <c r="N347" s="474"/>
      <c r="O347" s="474"/>
      <c r="P347" s="1325"/>
      <c r="Q347" s="1325"/>
      <c r="S347" s="1047"/>
      <c r="T347" s="1047"/>
      <c r="U347" s="1047"/>
      <c r="V347" s="1047"/>
      <c r="W347" s="1047"/>
      <c r="X347" s="1047"/>
      <c r="Y347" s="1047"/>
      <c r="Z347" s="1047"/>
      <c r="AA347" s="1047"/>
      <c r="AB347" s="1047"/>
      <c r="AC347" s="1047"/>
      <c r="AD347" s="1047"/>
      <c r="AE347" s="1047"/>
      <c r="AF347" s="1047"/>
    </row>
    <row r="348" spans="1:46">
      <c r="A348" s="1043"/>
      <c r="B348" s="1040"/>
      <c r="C348" s="1040"/>
      <c r="L348" s="474"/>
      <c r="M348" s="474"/>
      <c r="N348" s="474"/>
      <c r="O348" s="474"/>
      <c r="P348" s="1325"/>
      <c r="Q348" s="1325"/>
      <c r="S348" s="1047"/>
      <c r="T348" s="1047"/>
      <c r="U348" s="1047"/>
      <c r="V348" s="1047"/>
      <c r="W348" s="1047"/>
      <c r="X348" s="1326"/>
      <c r="Y348" s="243"/>
      <c r="Z348" s="243"/>
      <c r="AA348" s="243"/>
      <c r="AB348" s="243"/>
      <c r="AC348" s="243"/>
      <c r="AD348" s="243"/>
      <c r="AE348" s="243"/>
      <c r="AF348" s="243"/>
    </row>
    <row r="349" spans="1:46">
      <c r="A349" s="1043"/>
      <c r="B349" s="1040"/>
      <c r="C349" s="1040"/>
      <c r="L349" s="474"/>
      <c r="M349" s="474"/>
      <c r="N349" s="474"/>
      <c r="O349" s="474"/>
      <c r="P349" s="1325"/>
      <c r="Q349" s="1325"/>
      <c r="S349" s="1047"/>
      <c r="T349" s="1047"/>
      <c r="U349" s="1047"/>
      <c r="V349" s="1047"/>
      <c r="W349" s="1047"/>
      <c r="X349" s="1047"/>
      <c r="Y349" s="1047"/>
      <c r="Z349" s="1047"/>
      <c r="AA349" s="1047"/>
      <c r="AB349" s="1047"/>
      <c r="AC349" s="1047"/>
      <c r="AD349" s="1047"/>
      <c r="AE349" s="1047"/>
      <c r="AF349" s="1047"/>
    </row>
    <row r="350" spans="1:46">
      <c r="A350" s="1043"/>
      <c r="B350" s="1040"/>
      <c r="C350" s="1040"/>
      <c r="L350" s="474"/>
      <c r="M350" s="474"/>
      <c r="N350" s="474"/>
      <c r="O350" s="474"/>
      <c r="P350" s="1325"/>
      <c r="Q350" s="1325"/>
      <c r="S350" s="1047"/>
      <c r="T350" s="1047"/>
      <c r="U350" s="1047"/>
      <c r="V350" s="1047"/>
      <c r="W350" s="1047"/>
      <c r="X350" s="1047"/>
      <c r="Y350" s="1047"/>
      <c r="Z350" s="1047"/>
      <c r="AA350" s="1047"/>
      <c r="AB350" s="1047"/>
      <c r="AC350" s="1047"/>
      <c r="AD350" s="1047"/>
      <c r="AE350" s="1047"/>
      <c r="AF350" s="1047"/>
      <c r="AI350" s="1047"/>
      <c r="AJ350" s="1047"/>
      <c r="AK350" s="1047"/>
      <c r="AL350" s="1047"/>
      <c r="AM350" s="1047"/>
      <c r="AN350" s="1047"/>
      <c r="AO350" s="1047"/>
      <c r="AP350" s="1047"/>
      <c r="AQ350" s="1047"/>
      <c r="AR350" s="1047"/>
      <c r="AS350" s="1047"/>
      <c r="AT350" s="1047"/>
    </row>
    <row r="351" spans="1:46">
      <c r="A351" s="1043"/>
      <c r="B351" s="1040"/>
      <c r="C351" s="1040"/>
      <c r="L351" s="474"/>
      <c r="M351" s="474"/>
      <c r="N351" s="474"/>
      <c r="O351" s="474"/>
      <c r="S351" s="1047"/>
      <c r="T351" s="1047"/>
      <c r="U351" s="1047"/>
      <c r="V351" s="1047"/>
      <c r="W351" s="1047"/>
      <c r="X351" s="187"/>
      <c r="Y351" s="187"/>
      <c r="Z351" s="187"/>
      <c r="AA351" s="187"/>
      <c r="AB351" s="187"/>
      <c r="AC351" s="187"/>
      <c r="AD351" s="187"/>
      <c r="AE351" s="187"/>
      <c r="AF351" s="187"/>
      <c r="AI351" s="1047"/>
      <c r="AJ351" s="1047"/>
      <c r="AK351" s="1047"/>
      <c r="AL351" s="1047"/>
      <c r="AM351" s="187"/>
      <c r="AN351" s="187"/>
      <c r="AO351" s="187"/>
      <c r="AP351" s="187"/>
      <c r="AQ351" s="187"/>
      <c r="AR351" s="187"/>
      <c r="AS351" s="187"/>
      <c r="AT351" s="187"/>
    </row>
    <row r="352" spans="1:46">
      <c r="A352" s="1043"/>
      <c r="B352" s="1040"/>
      <c r="C352" s="1040"/>
      <c r="S352" s="1047"/>
      <c r="T352" s="1047"/>
      <c r="U352" s="1047"/>
      <c r="V352" s="1047"/>
      <c r="W352" s="1047"/>
      <c r="X352" s="1047"/>
      <c r="Y352" s="1047"/>
      <c r="Z352" s="1047"/>
      <c r="AA352" s="1047"/>
      <c r="AB352" s="1047"/>
      <c r="AC352" s="1047"/>
      <c r="AD352" s="1047"/>
      <c r="AE352" s="1047"/>
      <c r="AF352" s="1047"/>
      <c r="AI352" s="1047"/>
      <c r="AJ352" s="1047"/>
      <c r="AK352" s="1047"/>
      <c r="AL352" s="1047"/>
      <c r="AM352" s="1047"/>
      <c r="AN352" s="1047"/>
      <c r="AO352" s="1047"/>
      <c r="AP352" s="1047"/>
      <c r="AQ352" s="1047"/>
      <c r="AR352" s="1047"/>
      <c r="AS352" s="1047"/>
      <c r="AT352" s="1047"/>
    </row>
    <row r="353" spans="1:46">
      <c r="A353" s="1043"/>
      <c r="B353" s="1040"/>
      <c r="C353" s="1040"/>
      <c r="E353" s="1047"/>
      <c r="F353" s="1047"/>
      <c r="G353" s="1047"/>
      <c r="H353" s="1047"/>
      <c r="I353" s="1047"/>
      <c r="J353" s="474"/>
      <c r="K353" s="474"/>
      <c r="L353" s="474"/>
      <c r="M353" s="474"/>
      <c r="N353" s="474"/>
      <c r="O353" s="474"/>
      <c r="S353" s="1047"/>
      <c r="T353" s="1047"/>
      <c r="U353" s="1047"/>
      <c r="V353" s="1047"/>
      <c r="W353" s="1047"/>
      <c r="X353" s="1047"/>
      <c r="Y353" s="432"/>
      <c r="Z353" s="432"/>
      <c r="AA353" s="432"/>
      <c r="AB353" s="432"/>
      <c r="AC353" s="432"/>
      <c r="AD353" s="432"/>
      <c r="AE353" s="432"/>
      <c r="AF353" s="432"/>
      <c r="AI353" s="1047"/>
      <c r="AJ353" s="1047"/>
      <c r="AK353" s="1047"/>
      <c r="AL353" s="1047"/>
      <c r="AM353" s="1047"/>
      <c r="AN353" s="432"/>
      <c r="AO353" s="432"/>
      <c r="AP353" s="432"/>
      <c r="AQ353" s="432"/>
      <c r="AR353" s="432"/>
      <c r="AS353" s="432"/>
      <c r="AT353" s="432"/>
    </row>
    <row r="354" spans="1:46">
      <c r="A354" s="1043"/>
      <c r="B354" s="1040"/>
      <c r="C354" s="1040"/>
      <c r="E354" s="1047"/>
      <c r="F354" s="1047"/>
      <c r="G354" s="1047"/>
      <c r="H354" s="1047"/>
      <c r="I354" s="1047"/>
      <c r="J354" s="474"/>
      <c r="K354" s="474"/>
      <c r="L354" s="474"/>
      <c r="M354" s="474"/>
      <c r="N354" s="474"/>
      <c r="O354" s="474"/>
      <c r="S354" s="1047"/>
      <c r="T354" s="1047"/>
      <c r="U354" s="1047"/>
      <c r="V354" s="1047"/>
      <c r="W354" s="1047"/>
      <c r="X354" s="1047"/>
      <c r="Y354" s="432"/>
      <c r="Z354" s="432"/>
      <c r="AA354" s="432"/>
      <c r="AB354" s="432"/>
      <c r="AC354" s="432"/>
      <c r="AD354" s="432"/>
      <c r="AE354" s="432"/>
      <c r="AF354" s="432"/>
      <c r="AI354" s="1047"/>
      <c r="AJ354" s="1047"/>
      <c r="AK354" s="1047"/>
      <c r="AL354" s="1047"/>
      <c r="AM354" s="1047"/>
      <c r="AN354" s="432"/>
      <c r="AO354" s="432"/>
      <c r="AP354" s="432"/>
      <c r="AQ354" s="432"/>
      <c r="AR354" s="432"/>
      <c r="AS354" s="432"/>
      <c r="AT354" s="432"/>
    </row>
    <row r="355" spans="1:46">
      <c r="A355" s="1043"/>
      <c r="B355" s="1040"/>
      <c r="C355" s="1040"/>
      <c r="E355" s="1047"/>
      <c r="F355" s="1047"/>
      <c r="G355" s="1047"/>
      <c r="H355" s="1047"/>
      <c r="I355" s="1047"/>
      <c r="J355" s="474"/>
      <c r="K355" s="474"/>
      <c r="L355" s="474"/>
      <c r="M355" s="474"/>
      <c r="N355" s="474"/>
      <c r="O355" s="474"/>
      <c r="S355" s="1047"/>
      <c r="T355" s="1047"/>
      <c r="U355" s="1047"/>
      <c r="V355" s="1047"/>
      <c r="W355" s="1047"/>
      <c r="X355" s="1047"/>
      <c r="Y355" s="432"/>
      <c r="Z355" s="432"/>
      <c r="AA355" s="432"/>
      <c r="AB355" s="432"/>
      <c r="AC355" s="432"/>
      <c r="AD355" s="432"/>
      <c r="AE355" s="432"/>
      <c r="AF355" s="432"/>
      <c r="AI355" s="1047"/>
      <c r="AJ355" s="1047"/>
      <c r="AK355" s="1047"/>
      <c r="AL355" s="1047"/>
      <c r="AM355" s="1047"/>
      <c r="AN355" s="432"/>
      <c r="AO355" s="432"/>
      <c r="AP355" s="432"/>
      <c r="AQ355" s="432"/>
      <c r="AR355" s="432"/>
      <c r="AS355" s="432"/>
      <c r="AT355" s="432"/>
    </row>
    <row r="356" spans="1:46">
      <c r="A356" s="1043"/>
      <c r="B356" s="1040"/>
      <c r="C356" s="1040"/>
      <c r="E356" s="1047"/>
      <c r="F356" s="1047"/>
      <c r="G356" s="1047"/>
      <c r="H356" s="1047"/>
      <c r="I356" s="1047"/>
      <c r="J356" s="474"/>
      <c r="K356" s="474"/>
      <c r="L356" s="474"/>
      <c r="M356" s="474"/>
      <c r="N356" s="474"/>
      <c r="O356" s="474"/>
      <c r="S356" s="1047"/>
      <c r="T356" s="1047"/>
      <c r="U356" s="1047"/>
      <c r="V356" s="1047"/>
      <c r="W356" s="1047"/>
      <c r="X356" s="1047"/>
      <c r="Y356" s="432"/>
      <c r="Z356" s="432"/>
      <c r="AA356" s="432"/>
      <c r="AB356" s="432"/>
      <c r="AC356" s="432"/>
      <c r="AD356" s="432"/>
      <c r="AE356" s="432"/>
      <c r="AF356" s="432"/>
      <c r="AI356" s="1047"/>
      <c r="AJ356" s="1047"/>
      <c r="AK356" s="1047"/>
      <c r="AL356" s="1047"/>
      <c r="AM356" s="1047"/>
      <c r="AN356" s="432"/>
      <c r="AO356" s="432"/>
      <c r="AP356" s="432"/>
      <c r="AQ356" s="432"/>
      <c r="AR356" s="432"/>
      <c r="AS356" s="432"/>
      <c r="AT356" s="432"/>
    </row>
    <row r="357" spans="1:46">
      <c r="A357" s="1043"/>
      <c r="B357" s="1040"/>
      <c r="C357" s="1040"/>
      <c r="E357" s="1047"/>
      <c r="F357" s="1047"/>
      <c r="G357" s="1047"/>
      <c r="H357" s="1047"/>
      <c r="I357" s="1047"/>
      <c r="J357" s="474"/>
      <c r="K357" s="474"/>
      <c r="L357" s="474"/>
      <c r="M357" s="474"/>
      <c r="N357" s="474"/>
      <c r="O357" s="474"/>
      <c r="S357" s="1047"/>
      <c r="T357" s="1047"/>
      <c r="U357" s="1047"/>
      <c r="V357" s="1047"/>
      <c r="W357" s="1047"/>
      <c r="X357" s="1047"/>
      <c r="Y357" s="432"/>
      <c r="Z357" s="432"/>
      <c r="AA357" s="432"/>
      <c r="AB357" s="432"/>
      <c r="AC357" s="432"/>
      <c r="AD357" s="432"/>
      <c r="AE357" s="432"/>
      <c r="AF357" s="432"/>
      <c r="AI357" s="1047"/>
      <c r="AJ357" s="1047"/>
      <c r="AK357" s="1047"/>
      <c r="AL357" s="1047"/>
      <c r="AM357" s="1047"/>
      <c r="AN357" s="432"/>
      <c r="AO357" s="432"/>
      <c r="AP357" s="432"/>
      <c r="AQ357" s="432"/>
      <c r="AR357" s="432"/>
      <c r="AS357" s="432"/>
      <c r="AT357" s="432"/>
    </row>
    <row r="358" spans="1:46">
      <c r="A358" s="1043"/>
      <c r="B358" s="1040"/>
      <c r="C358" s="1040"/>
      <c r="E358" s="1047"/>
      <c r="F358" s="1047"/>
      <c r="G358" s="1047"/>
      <c r="H358" s="1047"/>
      <c r="I358" s="1047"/>
      <c r="J358" s="474"/>
      <c r="K358" s="232"/>
      <c r="L358" s="232"/>
      <c r="M358" s="232"/>
      <c r="N358" s="232"/>
      <c r="O358" s="232"/>
      <c r="S358" s="1047"/>
      <c r="T358" s="1047"/>
      <c r="U358" s="1047"/>
      <c r="V358" s="1047"/>
      <c r="W358" s="1047"/>
      <c r="X358" s="1047"/>
      <c r="Y358" s="432"/>
      <c r="Z358" s="432"/>
      <c r="AA358" s="432"/>
      <c r="AB358" s="432"/>
      <c r="AC358" s="432"/>
      <c r="AD358" s="432"/>
      <c r="AE358" s="432"/>
      <c r="AF358" s="432"/>
      <c r="AI358" s="1047"/>
      <c r="AJ358" s="1047"/>
      <c r="AK358" s="1047"/>
      <c r="AL358" s="1047"/>
      <c r="AM358" s="1047"/>
      <c r="AN358" s="432"/>
      <c r="AO358" s="432"/>
      <c r="AP358" s="432"/>
      <c r="AQ358" s="432"/>
      <c r="AR358" s="432"/>
      <c r="AS358" s="432"/>
      <c r="AT358" s="432"/>
    </row>
    <row r="359" spans="1:46">
      <c r="A359" s="1043"/>
      <c r="B359" s="1040"/>
      <c r="C359" s="1040"/>
      <c r="E359" s="1047"/>
      <c r="F359" s="1047"/>
      <c r="G359" s="1047"/>
      <c r="H359" s="1047"/>
      <c r="I359" s="1047"/>
      <c r="J359" s="474"/>
      <c r="K359" s="232"/>
      <c r="L359" s="232"/>
      <c r="M359" s="232"/>
      <c r="N359" s="232"/>
      <c r="O359" s="232"/>
      <c r="S359" s="1047"/>
      <c r="T359" s="1047"/>
      <c r="U359" s="1047"/>
      <c r="V359" s="1047"/>
      <c r="W359" s="1047"/>
      <c r="X359" s="1047"/>
      <c r="Y359" s="432"/>
      <c r="Z359" s="432"/>
      <c r="AA359" s="432"/>
      <c r="AB359" s="432"/>
      <c r="AC359" s="432"/>
      <c r="AD359" s="432"/>
      <c r="AE359" s="432"/>
      <c r="AF359" s="432"/>
      <c r="AI359" s="1047"/>
      <c r="AJ359" s="1047"/>
      <c r="AK359" s="1047"/>
      <c r="AL359" s="1047"/>
      <c r="AM359" s="1047"/>
      <c r="AN359" s="432"/>
      <c r="AO359" s="432"/>
      <c r="AP359" s="432"/>
      <c r="AQ359" s="432"/>
      <c r="AR359" s="432"/>
      <c r="AS359" s="432"/>
      <c r="AT359" s="432"/>
    </row>
    <row r="360" spans="1:46">
      <c r="J360" s="232"/>
      <c r="K360" s="232"/>
      <c r="L360" s="232"/>
      <c r="M360" s="232"/>
      <c r="N360" s="232"/>
      <c r="O360" s="232"/>
      <c r="Y360" s="432"/>
      <c r="Z360" s="432"/>
      <c r="AA360" s="432"/>
      <c r="AB360" s="432"/>
      <c r="AC360" s="432"/>
      <c r="AD360" s="432"/>
      <c r="AE360" s="432"/>
      <c r="AF360" s="432"/>
      <c r="AN360" s="432"/>
      <c r="AO360" s="432"/>
      <c r="AP360" s="432"/>
      <c r="AQ360" s="432"/>
      <c r="AR360" s="432"/>
      <c r="AS360" s="432"/>
      <c r="AT360" s="432"/>
    </row>
    <row r="361" spans="1:46">
      <c r="J361" s="232"/>
      <c r="K361" s="232"/>
      <c r="L361" s="232"/>
      <c r="M361" s="232"/>
      <c r="N361" s="232"/>
      <c r="O361" s="232"/>
      <c r="Y361" s="432"/>
      <c r="Z361" s="432"/>
      <c r="AA361" s="432"/>
      <c r="AB361" s="432"/>
      <c r="AC361" s="432"/>
      <c r="AD361" s="432"/>
      <c r="AE361" s="432"/>
      <c r="AF361" s="432"/>
      <c r="AN361" s="432"/>
      <c r="AO361" s="432"/>
      <c r="AP361" s="432"/>
      <c r="AQ361" s="432"/>
      <c r="AR361" s="432"/>
      <c r="AS361" s="432"/>
      <c r="AT361" s="432"/>
    </row>
    <row r="362" spans="1:46">
      <c r="J362" s="232"/>
      <c r="K362" s="232"/>
      <c r="L362" s="232"/>
      <c r="M362" s="232"/>
      <c r="N362" s="232"/>
      <c r="O362" s="232"/>
      <c r="Y362" s="432"/>
      <c r="Z362" s="432"/>
      <c r="AA362" s="432"/>
      <c r="AB362" s="432"/>
      <c r="AC362" s="432"/>
      <c r="AD362" s="432"/>
      <c r="AE362" s="432"/>
      <c r="AF362" s="432"/>
      <c r="AN362" s="432"/>
      <c r="AO362" s="432"/>
      <c r="AP362" s="432"/>
      <c r="AQ362" s="432"/>
      <c r="AR362" s="432"/>
      <c r="AS362" s="432"/>
      <c r="AT362" s="432"/>
    </row>
    <row r="363" spans="1:46">
      <c r="J363" s="232"/>
      <c r="K363" s="232"/>
      <c r="L363" s="232"/>
      <c r="M363" s="232"/>
      <c r="N363" s="232"/>
      <c r="O363" s="232"/>
      <c r="Y363" s="432"/>
      <c r="Z363" s="432"/>
      <c r="AA363" s="432"/>
      <c r="AB363" s="432"/>
      <c r="AC363" s="432"/>
      <c r="AD363" s="432"/>
      <c r="AE363" s="432"/>
      <c r="AF363" s="432"/>
      <c r="AN363" s="432"/>
      <c r="AO363" s="432"/>
      <c r="AP363" s="432"/>
      <c r="AQ363" s="432"/>
      <c r="AR363" s="432"/>
      <c r="AS363" s="432"/>
      <c r="AT363" s="432"/>
    </row>
    <row r="364" spans="1:46">
      <c r="J364" s="232"/>
      <c r="K364" s="232"/>
      <c r="L364" s="232"/>
      <c r="M364" s="232"/>
      <c r="N364" s="232"/>
      <c r="O364" s="232"/>
      <c r="Y364" s="432"/>
      <c r="Z364" s="432"/>
      <c r="AA364" s="432"/>
      <c r="AB364" s="432"/>
      <c r="AC364" s="432"/>
      <c r="AD364" s="432"/>
      <c r="AE364" s="432"/>
      <c r="AF364" s="432"/>
      <c r="AN364" s="432"/>
      <c r="AO364" s="432"/>
      <c r="AP364" s="432"/>
      <c r="AQ364" s="432"/>
      <c r="AR364" s="432"/>
      <c r="AS364" s="432"/>
      <c r="AT364" s="432"/>
    </row>
    <row r="365" spans="1:46">
      <c r="J365" s="232"/>
      <c r="K365" s="232"/>
      <c r="L365" s="232"/>
      <c r="M365" s="232"/>
      <c r="N365" s="232"/>
      <c r="O365" s="232"/>
      <c r="Y365" s="432"/>
      <c r="Z365" s="432"/>
      <c r="AA365" s="432"/>
      <c r="AB365" s="432"/>
      <c r="AC365" s="432"/>
      <c r="AD365" s="432"/>
      <c r="AE365" s="432"/>
      <c r="AF365" s="432"/>
      <c r="AN365" s="432"/>
      <c r="AO365" s="432"/>
      <c r="AP365" s="432"/>
      <c r="AQ365" s="432"/>
      <c r="AR365" s="432"/>
      <c r="AS365" s="432"/>
      <c r="AT365" s="432"/>
    </row>
    <row r="366" spans="1:46">
      <c r="J366" s="232"/>
      <c r="K366" s="232"/>
      <c r="L366" s="232"/>
      <c r="M366" s="232"/>
      <c r="N366" s="232"/>
      <c r="O366" s="232"/>
      <c r="Y366" s="432"/>
      <c r="Z366" s="432"/>
      <c r="AA366" s="432"/>
      <c r="AB366" s="432"/>
      <c r="AC366" s="432"/>
      <c r="AD366" s="432"/>
      <c r="AE366" s="432"/>
      <c r="AF366" s="432"/>
      <c r="AN366" s="432"/>
      <c r="AO366" s="432"/>
      <c r="AP366" s="432"/>
      <c r="AQ366" s="432"/>
      <c r="AR366" s="432"/>
      <c r="AS366" s="432"/>
      <c r="AT366" s="432"/>
    </row>
    <row r="367" spans="1:46">
      <c r="J367" s="232"/>
      <c r="K367" s="232"/>
      <c r="L367" s="232"/>
      <c r="M367" s="232"/>
      <c r="N367" s="232"/>
      <c r="O367" s="232"/>
      <c r="Y367" s="432"/>
      <c r="Z367" s="432"/>
      <c r="AA367" s="432"/>
      <c r="AB367" s="432"/>
      <c r="AC367" s="432"/>
      <c r="AD367" s="432"/>
      <c r="AE367" s="432"/>
      <c r="AF367" s="432"/>
      <c r="AN367" s="432"/>
      <c r="AO367" s="432"/>
      <c r="AP367" s="432"/>
      <c r="AQ367" s="432"/>
      <c r="AR367" s="432"/>
      <c r="AS367" s="432"/>
      <c r="AT367" s="432"/>
    </row>
    <row r="368" spans="1:46">
      <c r="Y368" s="432"/>
      <c r="Z368" s="432"/>
      <c r="AA368" s="432"/>
      <c r="AB368" s="432"/>
      <c r="AC368" s="432"/>
      <c r="AD368" s="432"/>
      <c r="AE368" s="432"/>
      <c r="AF368" s="432"/>
      <c r="AN368" s="432"/>
      <c r="AO368" s="432"/>
      <c r="AP368" s="432"/>
      <c r="AQ368" s="432"/>
      <c r="AR368" s="432"/>
      <c r="AS368" s="432"/>
      <c r="AT368" s="432"/>
    </row>
    <row r="369" spans="25:46">
      <c r="Y369" s="432"/>
      <c r="Z369" s="432"/>
      <c r="AA369" s="432"/>
      <c r="AB369" s="432"/>
      <c r="AC369" s="432"/>
      <c r="AD369" s="432"/>
      <c r="AE369" s="432"/>
      <c r="AF369" s="432"/>
      <c r="AN369" s="432"/>
      <c r="AO369" s="432"/>
      <c r="AP369" s="432"/>
      <c r="AQ369" s="432"/>
      <c r="AR369" s="432"/>
      <c r="AS369" s="432"/>
      <c r="AT369" s="432"/>
    </row>
    <row r="370" spans="25:46">
      <c r="Y370" s="432"/>
      <c r="AN370" s="432"/>
    </row>
    <row r="371" spans="25:46">
      <c r="Y371" s="432"/>
      <c r="AN371" s="432"/>
    </row>
    <row r="372" spans="25:46">
      <c r="Y372" s="432"/>
      <c r="AN372" s="432"/>
    </row>
    <row r="373" spans="25:46">
      <c r="Y373" s="432"/>
      <c r="AN373" s="432"/>
    </row>
    <row r="374" spans="25:46">
      <c r="Y374" s="432"/>
      <c r="AN374" s="432"/>
    </row>
    <row r="375" spans="25:46">
      <c r="Y375" s="432"/>
      <c r="AN375" s="432"/>
    </row>
    <row r="376" spans="25:46">
      <c r="Y376" s="432"/>
      <c r="AN376" s="432"/>
    </row>
    <row r="377" spans="25:46">
      <c r="Y377" s="432"/>
      <c r="AN377" s="432"/>
    </row>
    <row r="378" spans="25:46">
      <c r="Y378" s="432"/>
      <c r="AN378" s="432"/>
    </row>
    <row r="379" spans="25:46">
      <c r="Y379" s="432"/>
      <c r="AN379" s="432"/>
    </row>
    <row r="380" spans="25:46">
      <c r="Y380" s="432"/>
      <c r="AN380" s="432"/>
    </row>
    <row r="381" spans="25:46">
      <c r="Y381" s="432"/>
      <c r="AN381" s="432"/>
    </row>
    <row r="382" spans="25:46">
      <c r="Y382" s="432"/>
      <c r="AN382" s="432"/>
    </row>
    <row r="383" spans="25:46">
      <c r="Y383" s="432"/>
      <c r="Z383" s="432"/>
      <c r="AN383" s="432"/>
      <c r="AO383" s="432"/>
    </row>
    <row r="384" spans="25:46">
      <c r="Y384" s="432"/>
      <c r="Z384" s="432"/>
      <c r="AN384" s="432"/>
      <c r="AO384" s="432"/>
    </row>
    <row r="385" spans="25:41">
      <c r="Y385" s="432"/>
      <c r="Z385" s="432"/>
      <c r="AN385" s="432"/>
      <c r="AO385" s="432"/>
    </row>
    <row r="386" spans="25:41">
      <c r="Y386" s="432"/>
      <c r="Z386" s="432"/>
      <c r="AN386" s="432"/>
      <c r="AO386" s="432"/>
    </row>
    <row r="387" spans="25:41">
      <c r="Y387" s="432"/>
      <c r="Z387" s="432"/>
      <c r="AN387" s="432"/>
      <c r="AO387" s="432"/>
    </row>
    <row r="388" spans="25:41">
      <c r="Y388" s="432"/>
      <c r="Z388" s="432"/>
      <c r="AN388" s="432"/>
      <c r="AO388" s="432"/>
    </row>
    <row r="389" spans="25:41">
      <c r="Y389" s="432"/>
      <c r="Z389" s="432"/>
      <c r="AN389" s="432"/>
      <c r="AO389" s="432"/>
    </row>
    <row r="390" spans="25:41">
      <c r="Y390" s="432"/>
      <c r="Z390" s="432"/>
      <c r="AN390" s="432"/>
      <c r="AO390" s="432"/>
    </row>
    <row r="391" spans="25:41">
      <c r="Y391" s="432"/>
      <c r="Z391" s="432"/>
      <c r="AN391" s="432"/>
      <c r="AO391" s="432"/>
    </row>
    <row r="392" spans="25:41">
      <c r="Y392" s="432"/>
      <c r="Z392" s="432"/>
      <c r="AN392" s="432"/>
      <c r="AO392" s="432"/>
    </row>
    <row r="393" spans="25:41">
      <c r="Y393" s="432"/>
      <c r="Z393" s="432"/>
      <c r="AN393" s="432"/>
      <c r="AO393" s="432"/>
    </row>
    <row r="394" spans="25:41">
      <c r="Y394" s="432"/>
      <c r="Z394" s="432"/>
      <c r="AN394" s="432"/>
      <c r="AO394" s="432"/>
    </row>
    <row r="395" spans="25:41">
      <c r="Y395" s="432"/>
      <c r="Z395" s="432"/>
      <c r="AN395" s="432"/>
      <c r="AO395" s="432"/>
    </row>
    <row r="396" spans="25:41">
      <c r="Y396" s="432"/>
      <c r="Z396" s="432"/>
      <c r="AN396" s="432"/>
      <c r="AO396" s="432"/>
    </row>
    <row r="397" spans="25:41">
      <c r="Y397" s="432"/>
      <c r="Z397" s="432"/>
      <c r="AN397" s="432"/>
      <c r="AO397" s="432"/>
    </row>
    <row r="398" spans="25:41">
      <c r="Y398" s="432"/>
      <c r="Z398" s="432"/>
      <c r="AN398" s="432"/>
      <c r="AO398" s="432"/>
    </row>
    <row r="399" spans="25:41">
      <c r="Y399" s="432"/>
      <c r="Z399" s="432"/>
      <c r="AN399" s="432"/>
      <c r="AO399" s="432"/>
    </row>
    <row r="400" spans="25:41">
      <c r="Y400" s="432"/>
      <c r="Z400" s="432"/>
      <c r="AN400" s="432"/>
      <c r="AO400" s="432"/>
    </row>
    <row r="401" spans="25:41">
      <c r="Y401" s="432"/>
      <c r="Z401" s="432"/>
      <c r="AN401" s="432"/>
      <c r="AO401" s="432"/>
    </row>
    <row r="402" spans="25:41">
      <c r="Y402" s="432"/>
      <c r="Z402" s="432"/>
      <c r="AN402" s="432"/>
      <c r="AO402" s="432"/>
    </row>
    <row r="403" spans="25:41">
      <c r="Y403" s="432"/>
      <c r="Z403" s="432"/>
      <c r="AN403" s="432"/>
      <c r="AO403" s="432"/>
    </row>
    <row r="404" spans="25:41">
      <c r="Y404" s="432"/>
      <c r="Z404" s="432"/>
      <c r="AN404" s="432"/>
      <c r="AO404" s="432"/>
    </row>
    <row r="405" spans="25:41">
      <c r="Y405" s="432"/>
      <c r="Z405" s="432"/>
      <c r="AN405" s="432"/>
      <c r="AO405" s="432"/>
    </row>
    <row r="406" spans="25:41">
      <c r="Y406" s="432"/>
      <c r="Z406" s="432"/>
      <c r="AN406" s="432"/>
      <c r="AO406" s="432"/>
    </row>
    <row r="407" spans="25:41">
      <c r="Y407" s="432"/>
      <c r="Z407" s="432"/>
      <c r="AN407" s="432"/>
      <c r="AO407" s="432"/>
    </row>
    <row r="408" spans="25:41">
      <c r="Y408" s="432"/>
      <c r="Z408" s="432"/>
      <c r="AN408" s="432"/>
      <c r="AO408" s="432"/>
    </row>
    <row r="409" spans="25:41">
      <c r="Y409" s="432"/>
      <c r="Z409" s="432"/>
      <c r="AN409" s="432"/>
      <c r="AO409" s="432"/>
    </row>
    <row r="410" spans="25:41">
      <c r="Y410" s="432"/>
      <c r="Z410" s="432"/>
      <c r="AN410" s="432"/>
      <c r="AO410" s="432"/>
    </row>
    <row r="411" spans="25:41">
      <c r="Y411" s="432"/>
      <c r="Z411" s="432"/>
      <c r="AN411" s="432"/>
      <c r="AO411" s="432"/>
    </row>
    <row r="412" spans="25:41">
      <c r="Y412" s="432"/>
      <c r="Z412" s="432"/>
      <c r="AN412" s="432"/>
      <c r="AO412" s="432"/>
    </row>
    <row r="413" spans="25:41">
      <c r="Y413" s="432"/>
      <c r="Z413" s="432"/>
      <c r="AN413" s="432"/>
      <c r="AO413" s="432"/>
    </row>
    <row r="414" spans="25:41">
      <c r="Y414" s="432"/>
      <c r="Z414" s="432"/>
      <c r="AN414" s="432"/>
      <c r="AO414" s="432"/>
    </row>
    <row r="415" spans="25:41">
      <c r="Y415" s="432"/>
      <c r="Z415" s="432"/>
      <c r="AN415" s="432"/>
      <c r="AO415" s="432"/>
    </row>
    <row r="416" spans="25:41">
      <c r="Y416" s="432"/>
      <c r="Z416" s="432"/>
      <c r="AN416" s="432"/>
      <c r="AO416" s="432"/>
    </row>
    <row r="417" spans="25:41">
      <c r="Y417" s="432"/>
      <c r="Z417" s="432"/>
      <c r="AN417" s="432"/>
      <c r="AO417" s="432"/>
    </row>
    <row r="418" spans="25:41">
      <c r="Y418" s="432"/>
      <c r="Z418" s="432"/>
      <c r="AN418" s="432"/>
      <c r="AO418" s="432"/>
    </row>
    <row r="419" spans="25:41">
      <c r="Y419" s="432"/>
      <c r="Z419" s="432"/>
      <c r="AN419" s="432"/>
      <c r="AO419" s="432"/>
    </row>
    <row r="420" spans="25:41">
      <c r="Y420" s="432"/>
      <c r="Z420" s="432"/>
      <c r="AN420" s="432"/>
      <c r="AO420" s="432"/>
    </row>
    <row r="421" spans="25:41">
      <c r="Y421" s="432"/>
      <c r="Z421" s="432"/>
      <c r="AN421" s="432"/>
      <c r="AO421" s="432"/>
    </row>
    <row r="422" spans="25:41">
      <c r="Y422" s="432"/>
      <c r="Z422" s="432"/>
      <c r="AN422" s="432"/>
      <c r="AO422" s="432"/>
    </row>
    <row r="423" spans="25:41">
      <c r="Y423" s="432"/>
      <c r="Z423" s="432"/>
      <c r="AN423" s="432"/>
      <c r="AO423" s="432"/>
    </row>
    <row r="424" spans="25:41">
      <c r="Y424" s="432"/>
      <c r="Z424" s="432"/>
      <c r="AN424" s="432"/>
      <c r="AO424" s="432"/>
    </row>
    <row r="425" spans="25:41">
      <c r="Y425" s="432"/>
      <c r="Z425" s="432"/>
      <c r="AN425" s="432"/>
      <c r="AO425" s="432"/>
    </row>
  </sheetData>
  <autoFilter ref="A13:A344"/>
  <phoneticPr fontId="0" type="noConversion"/>
  <conditionalFormatting sqref="C7 C9:C14">
    <cfRule type="cellIs" dxfId="65" priority="2" stopIfTrue="1" operator="notEqual">
      <formula>0</formula>
    </cfRule>
  </conditionalFormatting>
  <conditionalFormatting sqref="B16:C342">
    <cfRule type="cellIs" dxfId="64" priority="3" stopIfTrue="1" operator="greaterThan">
      <formula>0</formula>
    </cfRule>
  </conditionalFormatting>
  <conditionalFormatting sqref="C8">
    <cfRule type="cellIs" dxfId="63" priority="1" stopIfTrue="1" operator="notEqual">
      <formula>0</formula>
    </cfRule>
  </conditionalFormatting>
  <pageMargins left="1" right="0.5" top="1" bottom="0.5" header="1" footer="0.25"/>
  <pageSetup paperSize="3" scale="12" orientation="portrait" verticalDpi="300" r:id="rId1"/>
  <headerFooter alignWithMargins="0">
    <oddHeader>&amp;A</oddHeader>
    <oddFooter>&amp;C&amp;F&amp;R&amp;D&amp;T</oddFooter>
  </headerFooter>
</worksheet>
</file>

<file path=xl/worksheets/sheet105.xml><?xml version="1.0" encoding="utf-8"?>
<worksheet xmlns="http://schemas.openxmlformats.org/spreadsheetml/2006/main" xmlns:r="http://schemas.openxmlformats.org/officeDocument/2006/relationships">
  <sheetPr codeName="Sheet25">
    <pageSetUpPr fitToPage="1"/>
  </sheetPr>
  <dimension ref="A1:AU425"/>
  <sheetViews>
    <sheetView workbookViewId="0">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6.8867187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7" style="190" customWidth="1"/>
    <col min="25" max="25" width="10.88671875" style="190" customWidth="1"/>
    <col min="26" max="26" width="14.109375" style="190" customWidth="1"/>
    <col min="27" max="27" width="11" style="190" customWidth="1"/>
    <col min="28" max="28" width="14.109375" style="190" customWidth="1"/>
    <col min="29" max="29" width="12.33203125" style="190" customWidth="1"/>
    <col min="30" max="30" width="16.33203125" style="190" customWidth="1"/>
    <col min="31" max="31" width="8.33203125" style="190" customWidth="1"/>
    <col min="32" max="32" width="5.77734375" style="190" customWidth="1"/>
    <col min="33" max="34" width="6.88671875" style="190" customWidth="1"/>
    <col min="35" max="37" width="2.88671875" style="190" customWidth="1"/>
    <col min="38" max="38" width="48.88671875" style="190" customWidth="1"/>
    <col min="39" max="39" width="17" style="190" customWidth="1"/>
    <col min="40" max="40" width="10.88671875" style="190" customWidth="1"/>
    <col min="41" max="41" width="14.109375" style="190" customWidth="1"/>
    <col min="42" max="42" width="11" style="190" customWidth="1"/>
    <col min="43" max="43" width="14.109375" style="190" customWidth="1"/>
    <col min="44" max="44" width="12.33203125" style="190" customWidth="1"/>
    <col min="45" max="45" width="16.33203125" style="190" customWidth="1"/>
    <col min="46" max="46" width="8.33203125" style="190" customWidth="1"/>
    <col min="47" max="49" width="6.88671875" style="190" customWidth="1"/>
    <col min="50"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2088</v>
      </c>
      <c r="F6" s="687"/>
      <c r="G6" s="687"/>
      <c r="H6" s="687"/>
      <c r="I6" s="687"/>
      <c r="J6" s="687"/>
      <c r="K6" s="687"/>
      <c r="L6" s="687"/>
      <c r="M6" s="687"/>
      <c r="N6" s="687"/>
      <c r="O6" s="687"/>
      <c r="P6" s="687"/>
      <c r="Q6" s="1244"/>
      <c r="R6" s="687"/>
      <c r="S6" s="687"/>
      <c r="T6" s="687" t="s">
        <v>1708</v>
      </c>
      <c r="U6" s="687"/>
      <c r="V6" s="687"/>
      <c r="W6" s="687"/>
      <c r="X6" s="687"/>
      <c r="Y6" s="687"/>
      <c r="Z6" s="687"/>
      <c r="AA6" s="687"/>
      <c r="AB6" s="687"/>
      <c r="AC6" s="687"/>
      <c r="AD6" s="687"/>
      <c r="AE6" s="687"/>
      <c r="AF6" s="1244"/>
      <c r="AG6" s="1244"/>
      <c r="AH6" s="1244"/>
      <c r="AI6" s="687" t="s">
        <v>1708</v>
      </c>
      <c r="AJ6" s="687"/>
      <c r="AK6" s="687"/>
      <c r="AL6" s="687"/>
      <c r="AM6" s="687"/>
      <c r="AN6" s="687"/>
      <c r="AO6" s="687"/>
      <c r="AP6" s="687"/>
      <c r="AQ6" s="687"/>
      <c r="AR6" s="687"/>
      <c r="AS6" s="687"/>
      <c r="AT6" s="687"/>
    </row>
    <row r="7" spans="1:47" ht="18">
      <c r="B7" s="1026" t="s">
        <v>2476</v>
      </c>
      <c r="C7" s="1232">
        <v>0</v>
      </c>
      <c r="E7" s="687" t="s">
        <v>5677</v>
      </c>
      <c r="F7" s="687"/>
      <c r="G7" s="687"/>
      <c r="H7" s="687"/>
      <c r="I7" s="687"/>
      <c r="J7" s="687"/>
      <c r="K7" s="687"/>
      <c r="L7" s="687"/>
      <c r="M7" s="687"/>
      <c r="N7" s="687"/>
      <c r="O7" s="687"/>
      <c r="P7" s="687"/>
      <c r="Q7" s="1244"/>
      <c r="R7" s="687"/>
      <c r="S7" s="687"/>
      <c r="T7" s="687" t="s">
        <v>5677</v>
      </c>
      <c r="U7" s="687"/>
      <c r="V7" s="687"/>
      <c r="W7" s="687"/>
      <c r="X7" s="687"/>
      <c r="Y7" s="687"/>
      <c r="Z7" s="687"/>
      <c r="AA7" s="687"/>
      <c r="AB7" s="687"/>
      <c r="AC7" s="687"/>
      <c r="AD7" s="687"/>
      <c r="AE7" s="687"/>
      <c r="AF7" s="1244"/>
      <c r="AG7" s="1244"/>
      <c r="AH7" s="1244"/>
      <c r="AI7" s="687" t="s">
        <v>5677</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0" t="s">
        <v>1680</v>
      </c>
      <c r="K9" s="4301"/>
      <c r="L9" s="4302"/>
      <c r="M9" s="1870"/>
      <c r="N9" s="1870"/>
      <c r="O9" s="1870"/>
      <c r="P9" s="131" t="s">
        <v>3323</v>
      </c>
      <c r="Q9" s="54"/>
      <c r="R9" s="437"/>
      <c r="S9" s="713"/>
      <c r="T9" s="616"/>
      <c r="U9" s="573"/>
      <c r="V9" s="573"/>
      <c r="W9" s="617"/>
      <c r="X9" s="131" t="s">
        <v>3284</v>
      </c>
      <c r="Y9" s="4300" t="s">
        <v>46</v>
      </c>
      <c r="Z9" s="4301"/>
      <c r="AA9" s="4302"/>
      <c r="AB9" s="1870"/>
      <c r="AC9" s="1870"/>
      <c r="AD9" s="1870"/>
      <c r="AE9" s="131"/>
      <c r="AF9" s="54"/>
      <c r="AI9" s="616"/>
      <c r="AJ9" s="573"/>
      <c r="AK9" s="573"/>
      <c r="AL9" s="617"/>
      <c r="AM9" s="131" t="s">
        <v>3284</v>
      </c>
      <c r="AN9" s="4300" t="s">
        <v>46</v>
      </c>
      <c r="AO9" s="4301"/>
      <c r="AP9" s="4302"/>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0" t="s">
        <v>2283</v>
      </c>
      <c r="O10" s="1247"/>
      <c r="P10" s="136" t="s">
        <v>2298</v>
      </c>
      <c r="Q10" s="54"/>
      <c r="R10" s="437"/>
      <c r="S10" s="713"/>
      <c r="T10" s="618"/>
      <c r="U10" s="3291"/>
      <c r="V10" s="3291"/>
      <c r="W10" s="139"/>
      <c r="X10" s="101" t="s">
        <v>3285</v>
      </c>
      <c r="Y10" s="1246" t="s">
        <v>1681</v>
      </c>
      <c r="Z10" s="1870"/>
      <c r="AA10" s="1870"/>
      <c r="AB10" s="1246" t="s">
        <v>1428</v>
      </c>
      <c r="AC10" s="4270" t="s">
        <v>2283</v>
      </c>
      <c r="AD10" s="1247"/>
      <c r="AE10" s="136" t="s">
        <v>2298</v>
      </c>
      <c r="AF10" s="54"/>
      <c r="AI10" s="618"/>
      <c r="AJ10" s="3291"/>
      <c r="AK10" s="3291"/>
      <c r="AL10" s="139"/>
      <c r="AM10" s="101" t="s">
        <v>3285</v>
      </c>
      <c r="AN10" s="1246" t="s">
        <v>1681</v>
      </c>
      <c r="AO10" s="1870"/>
      <c r="AP10" s="1870"/>
      <c r="AQ10" s="1246" t="s">
        <v>1428</v>
      </c>
      <c r="AR10" s="4270" t="s">
        <v>2283</v>
      </c>
      <c r="AS10" s="1247"/>
      <c r="AT10" s="136" t="s">
        <v>2298</v>
      </c>
    </row>
    <row r="11" spans="1:47" s="43" customFormat="1" ht="27" customHeight="1">
      <c r="A11" s="1243"/>
      <c r="B11" s="1029"/>
      <c r="C11" s="1031"/>
      <c r="D11" s="190"/>
      <c r="E11" s="434"/>
      <c r="F11" s="1248"/>
      <c r="G11" s="432"/>
      <c r="H11" s="234"/>
      <c r="I11" s="1249" t="s">
        <v>2282</v>
      </c>
      <c r="J11" s="1246" t="s">
        <v>1431</v>
      </c>
      <c r="K11" s="1246" t="s">
        <v>1432</v>
      </c>
      <c r="L11" s="1246" t="s">
        <v>1793</v>
      </c>
      <c r="M11" s="1250" t="s">
        <v>1432</v>
      </c>
      <c r="N11" s="4299"/>
      <c r="O11" s="268" t="s">
        <v>2863</v>
      </c>
      <c r="P11" s="136"/>
      <c r="Q11" s="54"/>
      <c r="R11" s="437"/>
      <c r="S11" s="437"/>
      <c r="T11" s="618"/>
      <c r="U11" s="3291"/>
      <c r="V11" s="3291"/>
      <c r="W11" s="139"/>
      <c r="X11" s="1251" t="s">
        <v>2282</v>
      </c>
      <c r="Y11" s="1246" t="s">
        <v>1431</v>
      </c>
      <c r="Z11" s="1246" t="s">
        <v>1432</v>
      </c>
      <c r="AA11" s="1246" t="s">
        <v>1793</v>
      </c>
      <c r="AB11" s="1250" t="s">
        <v>1432</v>
      </c>
      <c r="AC11" s="4299"/>
      <c r="AD11" s="268" t="s">
        <v>2863</v>
      </c>
      <c r="AE11" s="136"/>
      <c r="AF11" s="54"/>
      <c r="AI11" s="618"/>
      <c r="AJ11" s="3291"/>
      <c r="AK11" s="3291"/>
      <c r="AL11" s="139"/>
      <c r="AM11" s="1251" t="s">
        <v>2282</v>
      </c>
      <c r="AN11" s="1246" t="s">
        <v>1431</v>
      </c>
      <c r="AO11" s="1246" t="s">
        <v>1432</v>
      </c>
      <c r="AP11" s="1246" t="s">
        <v>1793</v>
      </c>
      <c r="AQ11" s="1250" t="s">
        <v>1432</v>
      </c>
      <c r="AR11" s="4299"/>
      <c r="AS11" s="268" t="s">
        <v>2863</v>
      </c>
      <c r="AT11" s="136"/>
    </row>
    <row r="12" spans="1:47" ht="15.75">
      <c r="B12" s="1029"/>
      <c r="C12" s="1031"/>
      <c r="E12" s="435"/>
      <c r="F12" s="448"/>
      <c r="G12" s="448"/>
      <c r="H12" s="621"/>
      <c r="I12" s="4319">
        <v>0</v>
      </c>
      <c r="J12" s="1253"/>
      <c r="K12" s="435"/>
      <c r="L12" s="435"/>
      <c r="M12" s="435"/>
      <c r="N12" s="435"/>
      <c r="O12" s="435"/>
      <c r="P12" s="1254"/>
      <c r="Q12" s="432"/>
      <c r="T12" s="435"/>
      <c r="U12" s="448"/>
      <c r="V12" s="448"/>
      <c r="W12" s="621"/>
      <c r="X12" s="4320">
        <v>0</v>
      </c>
      <c r="Y12" s="1253"/>
      <c r="Z12" s="435"/>
      <c r="AA12" s="435"/>
      <c r="AB12" s="435"/>
      <c r="AC12" s="435"/>
      <c r="AD12" s="435"/>
      <c r="AE12" s="1254"/>
      <c r="AF12" s="432"/>
      <c r="AI12" s="435"/>
      <c r="AJ12" s="448"/>
      <c r="AK12" s="448"/>
      <c r="AL12" s="621"/>
      <c r="AM12" s="4320">
        <v>0</v>
      </c>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139"/>
      <c r="AF15" s="3291"/>
      <c r="AI15" s="455" t="s">
        <v>181</v>
      </c>
      <c r="AJ15" s="3291"/>
      <c r="AK15" s="3291"/>
      <c r="AL15" s="139"/>
      <c r="AM15" s="1265"/>
      <c r="AN15" s="618"/>
      <c r="AS15" s="139"/>
      <c r="AT15" s="139"/>
    </row>
    <row r="16" spans="1:47" s="43" customFormat="1" ht="15.75">
      <c r="A16" s="1243" t="s">
        <v>5732</v>
      </c>
      <c r="B16" s="1223">
        <v>0</v>
      </c>
      <c r="C16" s="1223">
        <v>0</v>
      </c>
      <c r="D16" s="190"/>
      <c r="E16" s="455"/>
      <c r="F16" s="1259" t="s">
        <v>3635</v>
      </c>
      <c r="G16" s="3291"/>
      <c r="H16" s="139"/>
      <c r="I16" s="1260">
        <v>0</v>
      </c>
      <c r="J16" s="1261"/>
      <c r="K16" s="1262"/>
      <c r="L16" s="1262"/>
      <c r="M16" s="1262"/>
      <c r="N16" s="1262"/>
      <c r="O16" s="1263"/>
      <c r="P16" s="341">
        <v>0</v>
      </c>
      <c r="Q16" s="340"/>
      <c r="R16" s="437"/>
      <c r="S16" s="437"/>
      <c r="T16" s="455"/>
      <c r="U16" s="1259" t="s">
        <v>3635</v>
      </c>
      <c r="V16" s="1264"/>
      <c r="W16" s="139"/>
      <c r="X16" s="1265">
        <v>0</v>
      </c>
      <c r="Y16" s="1266">
        <v>0</v>
      </c>
      <c r="Z16" s="1267">
        <v>0</v>
      </c>
      <c r="AA16" s="1267">
        <v>0</v>
      </c>
      <c r="AB16" s="1267">
        <v>0</v>
      </c>
      <c r="AC16" s="1267">
        <v>0</v>
      </c>
      <c r="AD16" s="1268">
        <v>0</v>
      </c>
      <c r="AE16" s="1268">
        <v>0</v>
      </c>
      <c r="AF16" s="65"/>
      <c r="AI16" s="455"/>
      <c r="AJ16" s="1259" t="s">
        <v>3635</v>
      </c>
      <c r="AK16" s="1264"/>
      <c r="AL16" s="139"/>
      <c r="AM16" s="1265">
        <v>0</v>
      </c>
      <c r="AN16" s="1266">
        <v>0</v>
      </c>
      <c r="AO16" s="1267">
        <v>0</v>
      </c>
      <c r="AP16" s="1267">
        <v>0</v>
      </c>
      <c r="AQ16" s="1267">
        <v>0</v>
      </c>
      <c r="AR16" s="1267">
        <v>0</v>
      </c>
      <c r="AS16" s="1268">
        <v>0</v>
      </c>
      <c r="AT16" s="1268">
        <v>0</v>
      </c>
      <c r="AU16" s="593">
        <v>0</v>
      </c>
    </row>
    <row r="17" spans="1:47" s="43" customFormat="1" ht="15.75">
      <c r="A17" s="1243" t="s">
        <v>5732</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22">
        <v>0</v>
      </c>
      <c r="AF17" s="65"/>
      <c r="AI17" s="455"/>
      <c r="AJ17" s="1259" t="s">
        <v>186</v>
      </c>
      <c r="AK17" s="1264"/>
      <c r="AL17" s="139"/>
      <c r="AM17" s="1270">
        <v>0</v>
      </c>
      <c r="AN17" s="1271">
        <v>0</v>
      </c>
      <c r="AO17" s="37">
        <v>0</v>
      </c>
      <c r="AP17" s="37">
        <v>0</v>
      </c>
      <c r="AQ17" s="37">
        <v>0</v>
      </c>
      <c r="AR17" s="37">
        <v>0</v>
      </c>
      <c r="AS17" s="22">
        <v>0</v>
      </c>
      <c r="AT17" s="22">
        <v>0</v>
      </c>
      <c r="AU17" s="593">
        <v>0</v>
      </c>
    </row>
    <row r="18" spans="1:47" s="43" customFormat="1" ht="15.75">
      <c r="A18" s="1243" t="s">
        <v>5732</v>
      </c>
      <c r="B18" s="1223">
        <v>0</v>
      </c>
      <c r="C18" s="1223">
        <v>0</v>
      </c>
      <c r="D18" s="190"/>
      <c r="E18" s="455"/>
      <c r="F18" s="1259" t="s">
        <v>3273</v>
      </c>
      <c r="G18" s="3291"/>
      <c r="H18" s="139"/>
      <c r="I18" s="1269">
        <v>0</v>
      </c>
      <c r="J18" s="1261"/>
      <c r="K18" s="1262"/>
      <c r="L18" s="1262"/>
      <c r="M18" s="1262"/>
      <c r="N18" s="1262"/>
      <c r="O18" s="1263"/>
      <c r="P18" s="341">
        <v>0</v>
      </c>
      <c r="Q18" s="340"/>
      <c r="R18" s="437"/>
      <c r="S18" s="437"/>
      <c r="T18" s="455"/>
      <c r="U18" s="1259" t="s">
        <v>3273</v>
      </c>
      <c r="V18" s="1264"/>
      <c r="W18" s="139"/>
      <c r="X18" s="1270">
        <v>0</v>
      </c>
      <c r="Y18" s="1271">
        <v>0</v>
      </c>
      <c r="Z18" s="37">
        <v>0</v>
      </c>
      <c r="AA18" s="37">
        <v>0</v>
      </c>
      <c r="AB18" s="37">
        <v>0</v>
      </c>
      <c r="AC18" s="37">
        <v>0</v>
      </c>
      <c r="AD18" s="22">
        <v>0</v>
      </c>
      <c r="AE18" s="22">
        <v>0</v>
      </c>
      <c r="AF18" s="157"/>
      <c r="AI18" s="455"/>
      <c r="AJ18" s="1259" t="s">
        <v>3273</v>
      </c>
      <c r="AK18" s="1264"/>
      <c r="AL18" s="139"/>
      <c r="AM18" s="1270">
        <v>0</v>
      </c>
      <c r="AN18" s="1271">
        <v>0</v>
      </c>
      <c r="AO18" s="37">
        <v>0</v>
      </c>
      <c r="AP18" s="37">
        <v>0</v>
      </c>
      <c r="AQ18" s="37">
        <v>0</v>
      </c>
      <c r="AR18" s="37">
        <v>0</v>
      </c>
      <c r="AS18" s="22">
        <v>0</v>
      </c>
      <c r="AT18" s="22">
        <v>0</v>
      </c>
      <c r="AU18" s="593">
        <v>0</v>
      </c>
    </row>
    <row r="19" spans="1:47" s="43" customFormat="1" ht="15.75">
      <c r="A19" s="1243" t="s">
        <v>5732</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2</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5732</v>
      </c>
      <c r="B21" s="1223">
        <v>0</v>
      </c>
      <c r="C21" s="1223">
        <v>0</v>
      </c>
      <c r="D21" s="190"/>
      <c r="E21" s="455"/>
      <c r="F21" s="1259"/>
      <c r="G21" s="3291"/>
      <c r="H21" s="139" t="s">
        <v>2359</v>
      </c>
      <c r="I21" s="1273">
        <v>0</v>
      </c>
      <c r="J21" s="1274"/>
      <c r="K21" s="1275">
        <v>1</v>
      </c>
      <c r="L21" s="1276"/>
      <c r="M21" s="1276"/>
      <c r="N21" s="1276"/>
      <c r="O21" s="1277"/>
      <c r="P21" s="1278">
        <v>1</v>
      </c>
      <c r="Q21" s="340"/>
      <c r="R21" s="437"/>
      <c r="S21" s="437"/>
      <c r="T21" s="455"/>
      <c r="U21" s="1259"/>
      <c r="V21" s="1264"/>
      <c r="W21" s="139" t="s">
        <v>2359</v>
      </c>
      <c r="X21" s="1279">
        <v>0</v>
      </c>
      <c r="Y21" s="1280">
        <v>0</v>
      </c>
      <c r="Z21" s="1280">
        <v>0</v>
      </c>
      <c r="AA21" s="1280">
        <v>0</v>
      </c>
      <c r="AB21" s="1280">
        <v>0</v>
      </c>
      <c r="AC21" s="1280">
        <v>0</v>
      </c>
      <c r="AD21" s="1281">
        <v>0</v>
      </c>
      <c r="AE21" s="1281">
        <v>0</v>
      </c>
      <c r="AF21" s="157"/>
      <c r="AI21" s="455"/>
      <c r="AJ21" s="1259"/>
      <c r="AK21" s="1264"/>
      <c r="AL21" s="139" t="s">
        <v>2359</v>
      </c>
      <c r="AM21" s="1279">
        <v>0</v>
      </c>
      <c r="AN21" s="1280">
        <v>0</v>
      </c>
      <c r="AO21" s="1280">
        <v>0</v>
      </c>
      <c r="AP21" s="1280">
        <v>0</v>
      </c>
      <c r="AQ21" s="1280">
        <v>0</v>
      </c>
      <c r="AR21" s="1280">
        <v>0</v>
      </c>
      <c r="AS21" s="1281">
        <v>0</v>
      </c>
      <c r="AT21" s="1281">
        <v>0</v>
      </c>
      <c r="AU21" s="593">
        <v>0</v>
      </c>
    </row>
    <row r="22" spans="1:47" s="43" customFormat="1" ht="15.75">
      <c r="A22" s="1243" t="s">
        <v>5732</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22"/>
      <c r="AF23" s="157"/>
      <c r="AI23" s="455"/>
      <c r="AJ23" s="1259"/>
      <c r="AK23" s="1264"/>
      <c r="AL23" s="139"/>
      <c r="AM23" s="1270">
        <v>0</v>
      </c>
      <c r="AN23" s="1271"/>
      <c r="AO23" s="37"/>
      <c r="AP23" s="37"/>
      <c r="AQ23" s="37"/>
      <c r="AR23" s="37"/>
      <c r="AS23" s="22"/>
      <c r="AT23" s="22"/>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22"/>
      <c r="AF24" s="157"/>
      <c r="AI24" s="455" t="s">
        <v>1587</v>
      </c>
      <c r="AJ24" s="1259"/>
      <c r="AK24" s="1264"/>
      <c r="AL24" s="139"/>
      <c r="AM24" s="1270">
        <v>0</v>
      </c>
      <c r="AN24" s="1271"/>
      <c r="AO24" s="37"/>
      <c r="AP24" s="37"/>
      <c r="AQ24" s="37"/>
      <c r="AR24" s="37"/>
      <c r="AS24" s="22"/>
      <c r="AT24" s="22"/>
      <c r="AU24" s="593">
        <v>0</v>
      </c>
    </row>
    <row r="25" spans="1:47" s="43" customFormat="1" ht="15.75">
      <c r="A25" s="1243" t="s">
        <v>5732</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22">
        <v>0</v>
      </c>
      <c r="AF25" s="157"/>
      <c r="AI25" s="455"/>
      <c r="AJ25" s="1259" t="s">
        <v>3215</v>
      </c>
      <c r="AK25" s="1264"/>
      <c r="AL25" s="139"/>
      <c r="AM25" s="1270">
        <v>0</v>
      </c>
      <c r="AN25" s="1271">
        <v>0</v>
      </c>
      <c r="AO25" s="37">
        <v>0</v>
      </c>
      <c r="AP25" s="37">
        <v>0</v>
      </c>
      <c r="AQ25" s="37">
        <v>0</v>
      </c>
      <c r="AR25" s="37">
        <v>0</v>
      </c>
      <c r="AS25" s="22">
        <v>0</v>
      </c>
      <c r="AT25" s="22">
        <v>0</v>
      </c>
      <c r="AU25" s="593">
        <v>0</v>
      </c>
    </row>
    <row r="26" spans="1:47" s="43" customFormat="1" ht="15.75">
      <c r="A26" s="1243" t="s">
        <v>5732</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2</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22">
        <v>0</v>
      </c>
      <c r="AF27" s="157"/>
      <c r="AI27" s="455"/>
      <c r="AJ27" s="1259" t="s">
        <v>107</v>
      </c>
      <c r="AK27" s="1264"/>
      <c r="AL27" s="139"/>
      <c r="AM27" s="1270">
        <v>0</v>
      </c>
      <c r="AN27" s="1271">
        <v>0</v>
      </c>
      <c r="AO27" s="37">
        <v>0</v>
      </c>
      <c r="AP27" s="37">
        <v>0</v>
      </c>
      <c r="AQ27" s="37">
        <v>0</v>
      </c>
      <c r="AR27" s="37">
        <v>0</v>
      </c>
      <c r="AS27" s="22">
        <v>0</v>
      </c>
      <c r="AT27" s="22">
        <v>0</v>
      </c>
      <c r="AU27" s="593">
        <v>0</v>
      </c>
    </row>
    <row r="28" spans="1:47" s="43" customFormat="1" ht="15.75">
      <c r="A28" s="1243" t="s">
        <v>5732</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22">
        <v>0</v>
      </c>
      <c r="AF28" s="157"/>
      <c r="AI28" s="455"/>
      <c r="AJ28" s="1259" t="s">
        <v>3067</v>
      </c>
      <c r="AK28" s="1264"/>
      <c r="AL28" s="139"/>
      <c r="AM28" s="1270">
        <v>0</v>
      </c>
      <c r="AN28" s="1271">
        <v>0</v>
      </c>
      <c r="AO28" s="37">
        <v>0</v>
      </c>
      <c r="AP28" s="37">
        <v>0</v>
      </c>
      <c r="AQ28" s="37">
        <v>0</v>
      </c>
      <c r="AR28" s="37">
        <v>0</v>
      </c>
      <c r="AS28" s="22">
        <v>0</v>
      </c>
      <c r="AT28" s="22">
        <v>0</v>
      </c>
      <c r="AU28" s="593">
        <v>0</v>
      </c>
    </row>
    <row r="29" spans="1:47" s="43" customFormat="1" ht="15.75">
      <c r="A29" s="1243" t="s">
        <v>5732</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22">
        <v>0</v>
      </c>
      <c r="AF29" s="157"/>
      <c r="AI29" s="455"/>
      <c r="AJ29" s="1259">
        <v>0</v>
      </c>
      <c r="AK29" s="1264"/>
      <c r="AL29" s="139"/>
      <c r="AM29" s="1270">
        <v>0</v>
      </c>
      <c r="AN29" s="1271">
        <v>0</v>
      </c>
      <c r="AO29" s="37">
        <v>0</v>
      </c>
      <c r="AP29" s="37">
        <v>0</v>
      </c>
      <c r="AQ29" s="37">
        <v>0</v>
      </c>
      <c r="AR29" s="37">
        <v>0</v>
      </c>
      <c r="AS29" s="22">
        <v>0</v>
      </c>
      <c r="AT29" s="22">
        <v>0</v>
      </c>
      <c r="AU29" s="593">
        <v>0</v>
      </c>
    </row>
    <row r="30" spans="1:47" s="43" customFormat="1" ht="15.75">
      <c r="A30" s="1243" t="s">
        <v>5732</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22">
        <v>0</v>
      </c>
      <c r="AF30" s="157"/>
      <c r="AI30" s="455"/>
      <c r="AJ30" s="1259">
        <v>0</v>
      </c>
      <c r="AK30" s="1264"/>
      <c r="AL30" s="139"/>
      <c r="AM30" s="1270">
        <v>0</v>
      </c>
      <c r="AN30" s="1271">
        <v>0</v>
      </c>
      <c r="AO30" s="37">
        <v>0</v>
      </c>
      <c r="AP30" s="37">
        <v>0</v>
      </c>
      <c r="AQ30" s="37">
        <v>0</v>
      </c>
      <c r="AR30" s="37">
        <v>0</v>
      </c>
      <c r="AS30" s="22">
        <v>0</v>
      </c>
      <c r="AT30" s="22">
        <v>0</v>
      </c>
      <c r="AU30" s="593">
        <v>0</v>
      </c>
    </row>
    <row r="31" spans="1:47" s="43" customFormat="1" ht="15.75">
      <c r="A31" s="1243" t="s">
        <v>5732</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2</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22">
        <v>0</v>
      </c>
      <c r="AF32" s="157"/>
      <c r="AI32" s="455"/>
      <c r="AJ32" s="1259">
        <v>0</v>
      </c>
      <c r="AK32" s="1264"/>
      <c r="AL32" s="139"/>
      <c r="AM32" s="1270">
        <v>0</v>
      </c>
      <c r="AN32" s="1271">
        <v>0</v>
      </c>
      <c r="AO32" s="37">
        <v>0</v>
      </c>
      <c r="AP32" s="37">
        <v>0</v>
      </c>
      <c r="AQ32" s="37">
        <v>0</v>
      </c>
      <c r="AR32" s="37">
        <v>0</v>
      </c>
      <c r="AS32" s="22">
        <v>0</v>
      </c>
      <c r="AT32" s="22">
        <v>0</v>
      </c>
      <c r="AU32" s="593">
        <v>0</v>
      </c>
    </row>
    <row r="33" spans="1:47" s="43" customFormat="1" ht="15.75">
      <c r="A33" s="1243" t="s">
        <v>5732</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22">
        <v>0</v>
      </c>
      <c r="AF33" s="157"/>
      <c r="AI33" s="455"/>
      <c r="AJ33" s="1259">
        <v>0</v>
      </c>
      <c r="AK33" s="1264"/>
      <c r="AL33" s="139"/>
      <c r="AM33" s="1270">
        <v>0</v>
      </c>
      <c r="AN33" s="1271">
        <v>0</v>
      </c>
      <c r="AO33" s="37">
        <v>0</v>
      </c>
      <c r="AP33" s="37">
        <v>0</v>
      </c>
      <c r="AQ33" s="37">
        <v>0</v>
      </c>
      <c r="AR33" s="37">
        <v>0</v>
      </c>
      <c r="AS33" s="22">
        <v>0</v>
      </c>
      <c r="AT33" s="22">
        <v>0</v>
      </c>
      <c r="AU33" s="593">
        <v>0</v>
      </c>
    </row>
    <row r="34" spans="1:47" s="43" customFormat="1" ht="15.75">
      <c r="A34" s="1243" t="s">
        <v>5732</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22">
        <v>0</v>
      </c>
      <c r="AF34" s="157"/>
      <c r="AI34" s="455"/>
      <c r="AJ34" s="1259">
        <v>0</v>
      </c>
      <c r="AK34" s="1264"/>
      <c r="AL34" s="139"/>
      <c r="AM34" s="1270">
        <v>0</v>
      </c>
      <c r="AN34" s="1271">
        <v>0</v>
      </c>
      <c r="AO34" s="37">
        <v>0</v>
      </c>
      <c r="AP34" s="37">
        <v>0</v>
      </c>
      <c r="AQ34" s="37">
        <v>0</v>
      </c>
      <c r="AR34" s="37">
        <v>0</v>
      </c>
      <c r="AS34" s="22">
        <v>0</v>
      </c>
      <c r="AT34" s="22">
        <v>0</v>
      </c>
      <c r="AU34" s="593">
        <v>0</v>
      </c>
    </row>
    <row r="35" spans="1:47" s="43" customFormat="1" ht="15.75">
      <c r="A35" s="1243" t="s">
        <v>5732</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22">
        <v>0</v>
      </c>
      <c r="AF35" s="157"/>
      <c r="AI35" s="455"/>
      <c r="AJ35" s="1259">
        <v>0</v>
      </c>
      <c r="AK35" s="1264"/>
      <c r="AL35" s="139"/>
      <c r="AM35" s="1270">
        <v>0</v>
      </c>
      <c r="AN35" s="1271">
        <v>0</v>
      </c>
      <c r="AO35" s="37">
        <v>0</v>
      </c>
      <c r="AP35" s="37">
        <v>0</v>
      </c>
      <c r="AQ35" s="37">
        <v>0</v>
      </c>
      <c r="AR35" s="37">
        <v>0</v>
      </c>
      <c r="AS35" s="22">
        <v>0</v>
      </c>
      <c r="AT35" s="22">
        <v>0</v>
      </c>
      <c r="AU35" s="593">
        <v>0</v>
      </c>
    </row>
    <row r="36" spans="1:47" s="43" customFormat="1" ht="15.75">
      <c r="A36" s="1243" t="s">
        <v>5732</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22">
        <v>0</v>
      </c>
      <c r="AF36" s="157"/>
      <c r="AI36" s="455"/>
      <c r="AJ36" s="1259">
        <v>0</v>
      </c>
      <c r="AK36" s="1264"/>
      <c r="AL36" s="139"/>
      <c r="AM36" s="1270">
        <v>0</v>
      </c>
      <c r="AN36" s="1271">
        <v>0</v>
      </c>
      <c r="AO36" s="37">
        <v>0</v>
      </c>
      <c r="AP36" s="37">
        <v>0</v>
      </c>
      <c r="AQ36" s="37">
        <v>0</v>
      </c>
      <c r="AR36" s="37">
        <v>0</v>
      </c>
      <c r="AS36" s="22">
        <v>0</v>
      </c>
      <c r="AT36" s="22">
        <v>0</v>
      </c>
      <c r="AU36" s="593">
        <v>0</v>
      </c>
    </row>
    <row r="37" spans="1:47" s="43" customFormat="1" ht="15.75">
      <c r="A37" s="1243" t="s">
        <v>5732</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22">
        <v>0</v>
      </c>
      <c r="AF37" s="157"/>
      <c r="AI37" s="455"/>
      <c r="AJ37" s="1259">
        <v>0</v>
      </c>
      <c r="AK37" s="1264"/>
      <c r="AL37" s="139"/>
      <c r="AM37" s="1270">
        <v>0</v>
      </c>
      <c r="AN37" s="1271">
        <v>0</v>
      </c>
      <c r="AO37" s="37">
        <v>0</v>
      </c>
      <c r="AP37" s="37">
        <v>0</v>
      </c>
      <c r="AQ37" s="37">
        <v>0</v>
      </c>
      <c r="AR37" s="37">
        <v>0</v>
      </c>
      <c r="AS37" s="22">
        <v>0</v>
      </c>
      <c r="AT37" s="22">
        <v>0</v>
      </c>
      <c r="AU37" s="593">
        <v>0</v>
      </c>
    </row>
    <row r="38" spans="1:47" s="43" customFormat="1" ht="15.75">
      <c r="A38" s="1243" t="s">
        <v>5732</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22">
        <v>0</v>
      </c>
      <c r="AF38" s="157"/>
      <c r="AI38" s="455"/>
      <c r="AJ38" s="1259">
        <v>0</v>
      </c>
      <c r="AK38" s="1264"/>
      <c r="AL38" s="139"/>
      <c r="AM38" s="1270">
        <v>0</v>
      </c>
      <c r="AN38" s="1271">
        <v>0</v>
      </c>
      <c r="AO38" s="37">
        <v>0</v>
      </c>
      <c r="AP38" s="37">
        <v>0</v>
      </c>
      <c r="AQ38" s="37">
        <v>0</v>
      </c>
      <c r="AR38" s="37">
        <v>0</v>
      </c>
      <c r="AS38" s="22">
        <v>0</v>
      </c>
      <c r="AT38" s="22">
        <v>0</v>
      </c>
      <c r="AU38" s="593">
        <v>0</v>
      </c>
    </row>
    <row r="39" spans="1:47" s="43" customFormat="1" ht="15.75">
      <c r="A39" s="1243" t="s">
        <v>5732</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2</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2</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2</v>
      </c>
      <c r="B42" s="1223">
        <v>0</v>
      </c>
      <c r="C42" s="1223">
        <v>0</v>
      </c>
      <c r="D42" s="190"/>
      <c r="E42" s="455"/>
      <c r="F42" s="1259"/>
      <c r="G42" s="3291"/>
      <c r="H42" s="139" t="s">
        <v>3629</v>
      </c>
      <c r="I42" s="1273">
        <v>0</v>
      </c>
      <c r="J42" s="1274"/>
      <c r="K42" s="1275">
        <v>1</v>
      </c>
      <c r="L42" s="1276"/>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281">
        <v>0</v>
      </c>
      <c r="AF42" s="157"/>
      <c r="AI42" s="455"/>
      <c r="AJ42" s="1259"/>
      <c r="AK42" s="1264"/>
      <c r="AL42" s="139" t="s">
        <v>3629</v>
      </c>
      <c r="AM42" s="1279">
        <v>0</v>
      </c>
      <c r="AN42" s="1282">
        <v>0</v>
      </c>
      <c r="AO42" s="1280">
        <v>0</v>
      </c>
      <c r="AP42" s="1280">
        <v>0</v>
      </c>
      <c r="AQ42" s="1280">
        <v>0</v>
      </c>
      <c r="AR42" s="1280">
        <v>0</v>
      </c>
      <c r="AS42" s="1281">
        <v>0</v>
      </c>
      <c r="AT42" s="1281">
        <v>0</v>
      </c>
      <c r="AU42" s="593">
        <v>0</v>
      </c>
    </row>
    <row r="43" spans="1:47" s="43" customFormat="1" ht="15.75">
      <c r="A43" s="1243" t="s">
        <v>5732</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22"/>
      <c r="AF44" s="157"/>
      <c r="AI44" s="455"/>
      <c r="AJ44" s="1259"/>
      <c r="AK44" s="1264"/>
      <c r="AL44" s="139"/>
      <c r="AM44" s="1270">
        <v>0</v>
      </c>
      <c r="AN44" s="1271"/>
      <c r="AO44" s="37"/>
      <c r="AP44" s="37"/>
      <c r="AQ44" s="37"/>
      <c r="AR44" s="37"/>
      <c r="AS44" s="22"/>
      <c r="AT44" s="22"/>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22"/>
      <c r="AF45" s="157"/>
      <c r="AI45" s="455" t="s">
        <v>3979</v>
      </c>
      <c r="AJ45" s="1259"/>
      <c r="AK45" s="1264"/>
      <c r="AL45" s="139"/>
      <c r="AM45" s="1270">
        <v>0</v>
      </c>
      <c r="AN45" s="1271"/>
      <c r="AO45" s="37"/>
      <c r="AP45" s="37"/>
      <c r="AQ45" s="37"/>
      <c r="AR45" s="37"/>
      <c r="AS45" s="22"/>
      <c r="AT45" s="22"/>
      <c r="AU45" s="593">
        <v>0</v>
      </c>
    </row>
    <row r="46" spans="1:47" s="43" customFormat="1" ht="15.75">
      <c r="A46" s="1243" t="s">
        <v>5732</v>
      </c>
      <c r="B46" s="1223">
        <v>0</v>
      </c>
      <c r="C46" s="1223">
        <v>0</v>
      </c>
      <c r="D46" s="190"/>
      <c r="E46" s="455"/>
      <c r="F46" s="1259" t="s">
        <v>32</v>
      </c>
      <c r="G46" s="1259"/>
      <c r="H46" s="1283"/>
      <c r="I46" s="1269">
        <v>0</v>
      </c>
      <c r="J46" s="1261"/>
      <c r="K46" s="1284">
        <v>1</v>
      </c>
      <c r="L46" s="1262"/>
      <c r="M46" s="1262"/>
      <c r="N46" s="1262"/>
      <c r="O46" s="1263"/>
      <c r="P46" s="341">
        <v>1</v>
      </c>
      <c r="Q46" s="340"/>
      <c r="R46" s="437"/>
      <c r="S46" s="437"/>
      <c r="T46" s="455"/>
      <c r="U46" s="1259" t="s">
        <v>32</v>
      </c>
      <c r="V46" s="1264"/>
      <c r="W46" s="139"/>
      <c r="X46" s="1270">
        <v>0</v>
      </c>
      <c r="Y46" s="1271">
        <v>0</v>
      </c>
      <c r="Z46" s="37">
        <v>0</v>
      </c>
      <c r="AA46" s="37">
        <v>0</v>
      </c>
      <c r="AB46" s="37">
        <v>0</v>
      </c>
      <c r="AC46" s="37">
        <v>0</v>
      </c>
      <c r="AD46" s="22">
        <v>0</v>
      </c>
      <c r="AE46" s="22">
        <v>0</v>
      </c>
      <c r="AF46" s="157"/>
      <c r="AI46" s="455"/>
      <c r="AJ46" s="1259" t="s">
        <v>32</v>
      </c>
      <c r="AK46" s="1264"/>
      <c r="AL46" s="139"/>
      <c r="AM46" s="1270">
        <v>0</v>
      </c>
      <c r="AN46" s="1271">
        <v>0</v>
      </c>
      <c r="AO46" s="37">
        <v>0</v>
      </c>
      <c r="AP46" s="37">
        <v>0</v>
      </c>
      <c r="AQ46" s="37">
        <v>0</v>
      </c>
      <c r="AR46" s="37">
        <v>0</v>
      </c>
      <c r="AS46" s="22">
        <v>0</v>
      </c>
      <c r="AT46" s="22">
        <v>0</v>
      </c>
      <c r="AU46" s="593">
        <v>0</v>
      </c>
    </row>
    <row r="47" spans="1:47" s="43" customFormat="1" ht="15.75">
      <c r="A47" s="1243" t="s">
        <v>5732</v>
      </c>
      <c r="B47" s="1223">
        <v>0</v>
      </c>
      <c r="C47" s="1223">
        <v>0</v>
      </c>
      <c r="D47" s="190"/>
      <c r="E47" s="455"/>
      <c r="F47" s="1259" t="s">
        <v>2140</v>
      </c>
      <c r="G47" s="1259"/>
      <c r="H47" s="1283"/>
      <c r="I47" s="1269">
        <v>0</v>
      </c>
      <c r="J47" s="1261"/>
      <c r="K47" s="1284">
        <v>1</v>
      </c>
      <c r="L47" s="1262"/>
      <c r="M47" s="1262"/>
      <c r="N47" s="1262"/>
      <c r="O47" s="1263"/>
      <c r="P47" s="341">
        <v>1</v>
      </c>
      <c r="Q47" s="340"/>
      <c r="R47" s="437"/>
      <c r="S47" s="437"/>
      <c r="T47" s="455"/>
      <c r="U47" s="1259" t="s">
        <v>2140</v>
      </c>
      <c r="V47" s="1264"/>
      <c r="W47" s="139"/>
      <c r="X47" s="1270">
        <v>0</v>
      </c>
      <c r="Y47" s="1271">
        <v>0</v>
      </c>
      <c r="Z47" s="37">
        <v>0</v>
      </c>
      <c r="AA47" s="37">
        <v>0</v>
      </c>
      <c r="AB47" s="37">
        <v>0</v>
      </c>
      <c r="AC47" s="37">
        <v>0</v>
      </c>
      <c r="AD47" s="22">
        <v>0</v>
      </c>
      <c r="AE47" s="22">
        <v>0</v>
      </c>
      <c r="AF47" s="157"/>
      <c r="AI47" s="455"/>
      <c r="AJ47" s="1259" t="s">
        <v>2140</v>
      </c>
      <c r="AK47" s="1264"/>
      <c r="AL47" s="139"/>
      <c r="AM47" s="1270">
        <v>0</v>
      </c>
      <c r="AN47" s="1271">
        <v>0</v>
      </c>
      <c r="AO47" s="37">
        <v>0</v>
      </c>
      <c r="AP47" s="37">
        <v>0</v>
      </c>
      <c r="AQ47" s="37">
        <v>0</v>
      </c>
      <c r="AR47" s="37">
        <v>0</v>
      </c>
      <c r="AS47" s="22">
        <v>0</v>
      </c>
      <c r="AT47" s="22">
        <v>0</v>
      </c>
      <c r="AU47" s="593">
        <v>0</v>
      </c>
    </row>
    <row r="48" spans="1:47" s="43" customFormat="1" ht="15.75">
      <c r="A48" s="1243" t="s">
        <v>5732</v>
      </c>
      <c r="B48" s="1223">
        <v>0</v>
      </c>
      <c r="C48" s="1223">
        <v>0</v>
      </c>
      <c r="D48" s="190"/>
      <c r="E48" s="455"/>
      <c r="F48" s="1259" t="s">
        <v>2603</v>
      </c>
      <c r="G48" s="1285"/>
      <c r="H48" s="1286"/>
      <c r="I48" s="499">
        <v>0</v>
      </c>
      <c r="J48" s="1287"/>
      <c r="K48" s="1288">
        <v>1</v>
      </c>
      <c r="L48" s="1289"/>
      <c r="M48" s="1289"/>
      <c r="N48" s="1289"/>
      <c r="O48" s="313"/>
      <c r="P48" s="337">
        <v>1</v>
      </c>
      <c r="Q48" s="336"/>
      <c r="R48" s="247"/>
      <c r="S48" s="247"/>
      <c r="T48" s="455"/>
      <c r="U48" s="1259" t="s">
        <v>2603</v>
      </c>
      <c r="V48" s="1264"/>
      <c r="W48" s="139"/>
      <c r="X48" s="1270">
        <v>0</v>
      </c>
      <c r="Y48" s="1271">
        <v>0</v>
      </c>
      <c r="Z48" s="37">
        <v>0</v>
      </c>
      <c r="AA48" s="37">
        <v>0</v>
      </c>
      <c r="AB48" s="37">
        <v>0</v>
      </c>
      <c r="AC48" s="37">
        <v>0</v>
      </c>
      <c r="AD48" s="22">
        <v>0</v>
      </c>
      <c r="AE48" s="22">
        <v>0</v>
      </c>
      <c r="AF48" s="157"/>
      <c r="AI48" s="455"/>
      <c r="AJ48" s="1259" t="s">
        <v>2603</v>
      </c>
      <c r="AK48" s="1264"/>
      <c r="AL48" s="139"/>
      <c r="AM48" s="1270">
        <v>0</v>
      </c>
      <c r="AN48" s="1271">
        <v>0</v>
      </c>
      <c r="AO48" s="37">
        <v>0</v>
      </c>
      <c r="AP48" s="37">
        <v>0</v>
      </c>
      <c r="AQ48" s="37">
        <v>0</v>
      </c>
      <c r="AR48" s="37">
        <v>0</v>
      </c>
      <c r="AS48" s="22">
        <v>0</v>
      </c>
      <c r="AT48" s="22">
        <v>0</v>
      </c>
      <c r="AU48" s="593">
        <v>0</v>
      </c>
    </row>
    <row r="49" spans="1:47" s="43" customFormat="1" ht="15.75">
      <c r="A49" s="1243" t="s">
        <v>5732</v>
      </c>
      <c r="B49" s="1223">
        <v>0</v>
      </c>
      <c r="C49" s="1223">
        <v>0</v>
      </c>
      <c r="D49" s="190"/>
      <c r="E49" s="455"/>
      <c r="F49" s="1259">
        <v>0</v>
      </c>
      <c r="G49" s="1285"/>
      <c r="H49" s="1286"/>
      <c r="I49" s="499">
        <v>0</v>
      </c>
      <c r="J49" s="1287"/>
      <c r="K49" s="1288">
        <v>1</v>
      </c>
      <c r="L49" s="1289"/>
      <c r="M49" s="1289"/>
      <c r="N49" s="1289"/>
      <c r="O49" s="313"/>
      <c r="P49" s="337">
        <v>1</v>
      </c>
      <c r="Q49" s="336"/>
      <c r="R49" s="247"/>
      <c r="S49" s="247"/>
      <c r="T49" s="455"/>
      <c r="U49" s="1259">
        <v>0</v>
      </c>
      <c r="V49" s="1264"/>
      <c r="W49" s="139"/>
      <c r="X49" s="1270">
        <v>0</v>
      </c>
      <c r="Y49" s="1271">
        <v>0</v>
      </c>
      <c r="Z49" s="37">
        <v>0</v>
      </c>
      <c r="AA49" s="37">
        <v>0</v>
      </c>
      <c r="AB49" s="37">
        <v>0</v>
      </c>
      <c r="AC49" s="37">
        <v>0</v>
      </c>
      <c r="AD49" s="22">
        <v>0</v>
      </c>
      <c r="AE49" s="22">
        <v>0</v>
      </c>
      <c r="AF49" s="157"/>
      <c r="AI49" s="455"/>
      <c r="AJ49" s="1259">
        <v>0</v>
      </c>
      <c r="AK49" s="1264"/>
      <c r="AL49" s="139"/>
      <c r="AM49" s="1270">
        <v>0</v>
      </c>
      <c r="AN49" s="1271">
        <v>0</v>
      </c>
      <c r="AO49" s="37">
        <v>0</v>
      </c>
      <c r="AP49" s="37">
        <v>0</v>
      </c>
      <c r="AQ49" s="37">
        <v>0</v>
      </c>
      <c r="AR49" s="37">
        <v>0</v>
      </c>
      <c r="AS49" s="22">
        <v>0</v>
      </c>
      <c r="AT49" s="22">
        <v>0</v>
      </c>
      <c r="AU49" s="593">
        <v>0</v>
      </c>
    </row>
    <row r="50" spans="1:47" s="43" customFormat="1" ht="15.75">
      <c r="A50" s="1243" t="s">
        <v>5732</v>
      </c>
      <c r="B50" s="1223">
        <v>0</v>
      </c>
      <c r="C50" s="1223">
        <v>0</v>
      </c>
      <c r="D50" s="190"/>
      <c r="E50" s="455"/>
      <c r="F50" s="1259" t="s">
        <v>2412</v>
      </c>
      <c r="G50" s="1285"/>
      <c r="H50" s="1286"/>
      <c r="I50" s="499">
        <v>0</v>
      </c>
      <c r="J50" s="1287"/>
      <c r="K50" s="1288">
        <v>1</v>
      </c>
      <c r="L50" s="1289"/>
      <c r="M50" s="1289"/>
      <c r="N50" s="1289"/>
      <c r="O50" s="313"/>
      <c r="P50" s="337">
        <v>1</v>
      </c>
      <c r="Q50" s="336"/>
      <c r="R50" s="247"/>
      <c r="S50" s="247"/>
      <c r="T50" s="455"/>
      <c r="U50" s="1259" t="s">
        <v>2412</v>
      </c>
      <c r="V50" s="1264"/>
      <c r="W50" s="139"/>
      <c r="X50" s="1270">
        <v>0</v>
      </c>
      <c r="Y50" s="1271">
        <v>0</v>
      </c>
      <c r="Z50" s="37">
        <v>0</v>
      </c>
      <c r="AA50" s="37">
        <v>0</v>
      </c>
      <c r="AB50" s="37">
        <v>0</v>
      </c>
      <c r="AC50" s="37">
        <v>0</v>
      </c>
      <c r="AD50" s="22">
        <v>0</v>
      </c>
      <c r="AE50" s="22">
        <v>0</v>
      </c>
      <c r="AF50" s="157"/>
      <c r="AI50" s="455"/>
      <c r="AJ50" s="1259" t="s">
        <v>2412</v>
      </c>
      <c r="AK50" s="1264"/>
      <c r="AL50" s="139"/>
      <c r="AM50" s="1270">
        <v>0</v>
      </c>
      <c r="AN50" s="1271">
        <v>0</v>
      </c>
      <c r="AO50" s="37">
        <v>0</v>
      </c>
      <c r="AP50" s="37">
        <v>0</v>
      </c>
      <c r="AQ50" s="37">
        <v>0</v>
      </c>
      <c r="AR50" s="37">
        <v>0</v>
      </c>
      <c r="AS50" s="22">
        <v>0</v>
      </c>
      <c r="AT50" s="22">
        <v>0</v>
      </c>
      <c r="AU50" s="593">
        <v>0</v>
      </c>
    </row>
    <row r="51" spans="1:47" s="43" customFormat="1" ht="15.75">
      <c r="A51" s="1243" t="s">
        <v>5732</v>
      </c>
      <c r="B51" s="1223">
        <v>0</v>
      </c>
      <c r="C51" s="1223">
        <v>0</v>
      </c>
      <c r="D51" s="190"/>
      <c r="E51" s="455"/>
      <c r="F51" s="1259">
        <v>0</v>
      </c>
      <c r="G51" s="1285"/>
      <c r="H51" s="1286"/>
      <c r="I51" s="499">
        <v>0</v>
      </c>
      <c r="J51" s="1287"/>
      <c r="K51" s="1288">
        <v>1</v>
      </c>
      <c r="L51" s="1289"/>
      <c r="M51" s="1289"/>
      <c r="N51" s="1289"/>
      <c r="O51" s="313"/>
      <c r="P51" s="337">
        <v>1</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47" s="43" customFormat="1" ht="15.75">
      <c r="A52" s="1243" t="s">
        <v>5732</v>
      </c>
      <c r="B52" s="1223">
        <v>0</v>
      </c>
      <c r="C52" s="1223">
        <v>0</v>
      </c>
      <c r="D52" s="190"/>
      <c r="E52" s="455"/>
      <c r="F52" s="1259">
        <v>0</v>
      </c>
      <c r="G52" s="1285"/>
      <c r="H52" s="1286"/>
      <c r="I52" s="499">
        <v>0</v>
      </c>
      <c r="J52" s="1287"/>
      <c r="K52" s="1288">
        <v>1</v>
      </c>
      <c r="L52" s="1289"/>
      <c r="M52" s="1289"/>
      <c r="N52" s="1289"/>
      <c r="O52" s="313"/>
      <c r="P52" s="337">
        <v>1</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47" s="43" customFormat="1" ht="15.75">
      <c r="A53" s="1243" t="s">
        <v>5732</v>
      </c>
      <c r="B53" s="1223">
        <v>0</v>
      </c>
      <c r="C53" s="1223">
        <v>0</v>
      </c>
      <c r="D53" s="190"/>
      <c r="E53" s="455"/>
      <c r="F53" s="1259" t="s">
        <v>2379</v>
      </c>
      <c r="G53" s="1285"/>
      <c r="H53" s="1286"/>
      <c r="I53" s="499">
        <v>0</v>
      </c>
      <c r="J53" s="1287"/>
      <c r="K53" s="1288">
        <v>1</v>
      </c>
      <c r="L53" s="1289"/>
      <c r="M53" s="1289"/>
      <c r="N53" s="1289"/>
      <c r="O53" s="313"/>
      <c r="P53" s="337">
        <v>1</v>
      </c>
      <c r="Q53" s="336"/>
      <c r="R53" s="247"/>
      <c r="S53" s="247"/>
      <c r="T53" s="455"/>
      <c r="U53" s="1259" t="s">
        <v>2379</v>
      </c>
      <c r="V53" s="1264"/>
      <c r="W53" s="139"/>
      <c r="X53" s="1270">
        <v>0</v>
      </c>
      <c r="Y53" s="1271">
        <v>0</v>
      </c>
      <c r="Z53" s="37">
        <v>0</v>
      </c>
      <c r="AA53" s="37">
        <v>0</v>
      </c>
      <c r="AB53" s="37">
        <v>0</v>
      </c>
      <c r="AC53" s="37">
        <v>0</v>
      </c>
      <c r="AD53" s="22">
        <v>0</v>
      </c>
      <c r="AE53" s="22">
        <v>0</v>
      </c>
      <c r="AF53" s="157"/>
      <c r="AI53" s="455"/>
      <c r="AJ53" s="1259" t="s">
        <v>2379</v>
      </c>
      <c r="AK53" s="1264"/>
      <c r="AL53" s="139"/>
      <c r="AM53" s="1270">
        <v>0</v>
      </c>
      <c r="AN53" s="1271">
        <v>0</v>
      </c>
      <c r="AO53" s="37">
        <v>0</v>
      </c>
      <c r="AP53" s="37">
        <v>0</v>
      </c>
      <c r="AQ53" s="37">
        <v>0</v>
      </c>
      <c r="AR53" s="37">
        <v>0</v>
      </c>
      <c r="AS53" s="22">
        <v>0</v>
      </c>
      <c r="AT53" s="22">
        <v>0</v>
      </c>
      <c r="AU53" s="593">
        <v>0</v>
      </c>
    </row>
    <row r="54" spans="1:47" s="43" customFormat="1" ht="15.75">
      <c r="A54" s="1243" t="s">
        <v>5732</v>
      </c>
      <c r="B54" s="1223">
        <v>0</v>
      </c>
      <c r="C54" s="1223">
        <v>0</v>
      </c>
      <c r="D54" s="190"/>
      <c r="E54" s="455"/>
      <c r="F54" s="1259">
        <v>0</v>
      </c>
      <c r="G54" s="1285"/>
      <c r="H54" s="1286"/>
      <c r="I54" s="499">
        <v>0</v>
      </c>
      <c r="J54" s="1287"/>
      <c r="K54" s="1288">
        <v>1</v>
      </c>
      <c r="L54" s="1289"/>
      <c r="M54" s="1289"/>
      <c r="N54" s="1289"/>
      <c r="O54" s="313"/>
      <c r="P54" s="337">
        <v>1</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47" s="43" customFormat="1" ht="15.75">
      <c r="A55" s="1243" t="s">
        <v>5732</v>
      </c>
      <c r="B55" s="1223">
        <v>0</v>
      </c>
      <c r="C55" s="1223">
        <v>0</v>
      </c>
      <c r="D55" s="190"/>
      <c r="E55" s="455"/>
      <c r="F55" s="1259">
        <v>0</v>
      </c>
      <c r="G55" s="1285"/>
      <c r="H55" s="1286"/>
      <c r="I55" s="499">
        <v>0</v>
      </c>
      <c r="J55" s="1287"/>
      <c r="K55" s="1288">
        <v>1</v>
      </c>
      <c r="L55" s="1289"/>
      <c r="M55" s="1289"/>
      <c r="N55" s="1289"/>
      <c r="O55" s="313"/>
      <c r="P55" s="337">
        <v>1</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47" s="43" customFormat="1" ht="15.75">
      <c r="A56" s="1243" t="s">
        <v>5732</v>
      </c>
      <c r="B56" s="1223">
        <v>0</v>
      </c>
      <c r="C56" s="1223">
        <v>0</v>
      </c>
      <c r="D56" s="190"/>
      <c r="E56" s="455"/>
      <c r="F56" s="1259" t="s">
        <v>37</v>
      </c>
      <c r="G56" s="1285"/>
      <c r="H56" s="1286"/>
      <c r="I56" s="499">
        <v>0</v>
      </c>
      <c r="J56" s="1287"/>
      <c r="K56" s="1288">
        <v>1</v>
      </c>
      <c r="L56" s="1289"/>
      <c r="M56" s="1289"/>
      <c r="N56" s="1289"/>
      <c r="O56" s="313"/>
      <c r="P56" s="337">
        <v>1</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47" s="43" customFormat="1" ht="15.75">
      <c r="A57" s="1243" t="s">
        <v>5732</v>
      </c>
      <c r="B57" s="1223">
        <v>0</v>
      </c>
      <c r="C57" s="1223">
        <v>0</v>
      </c>
      <c r="D57" s="190"/>
      <c r="E57" s="455"/>
      <c r="F57" s="1259">
        <v>0</v>
      </c>
      <c r="G57" s="1285"/>
      <c r="H57" s="1290"/>
      <c r="I57" s="499">
        <v>0</v>
      </c>
      <c r="J57" s="1287"/>
      <c r="K57" s="1288">
        <v>1</v>
      </c>
      <c r="L57" s="1289"/>
      <c r="M57" s="1289"/>
      <c r="N57" s="1289"/>
      <c r="O57" s="313"/>
      <c r="P57" s="337">
        <v>1</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47" s="43" customFormat="1" ht="15.75">
      <c r="A58" s="1243" t="s">
        <v>5732</v>
      </c>
      <c r="B58" s="1223">
        <v>0</v>
      </c>
      <c r="C58" s="1223">
        <v>0</v>
      </c>
      <c r="D58" s="190"/>
      <c r="E58" s="455"/>
      <c r="F58" s="1259" t="s">
        <v>38</v>
      </c>
      <c r="G58" s="1285"/>
      <c r="H58" s="1286"/>
      <c r="I58" s="499">
        <v>0</v>
      </c>
      <c r="J58" s="1287"/>
      <c r="K58" s="1288">
        <v>1</v>
      </c>
      <c r="L58" s="1289"/>
      <c r="M58" s="1289"/>
      <c r="N58" s="1289"/>
      <c r="O58" s="313"/>
      <c r="P58" s="337">
        <v>1</v>
      </c>
      <c r="Q58" s="336"/>
      <c r="R58" s="247"/>
      <c r="S58" s="247"/>
      <c r="T58" s="455"/>
      <c r="U58" s="1259" t="s">
        <v>38</v>
      </c>
      <c r="V58" s="1264"/>
      <c r="W58" s="139"/>
      <c r="X58" s="1270">
        <v>0</v>
      </c>
      <c r="Y58" s="1271">
        <v>0</v>
      </c>
      <c r="Z58" s="37">
        <v>0</v>
      </c>
      <c r="AA58" s="37">
        <v>0</v>
      </c>
      <c r="AB58" s="37">
        <v>0</v>
      </c>
      <c r="AC58" s="37">
        <v>0</v>
      </c>
      <c r="AD58" s="22">
        <v>0</v>
      </c>
      <c r="AE58" s="22">
        <v>0</v>
      </c>
      <c r="AF58" s="157"/>
      <c r="AI58" s="455"/>
      <c r="AJ58" s="1259" t="s">
        <v>38</v>
      </c>
      <c r="AK58" s="1264"/>
      <c r="AL58" s="139"/>
      <c r="AM58" s="1270">
        <v>0</v>
      </c>
      <c r="AN58" s="1271">
        <v>0</v>
      </c>
      <c r="AO58" s="37">
        <v>0</v>
      </c>
      <c r="AP58" s="37">
        <v>0</v>
      </c>
      <c r="AQ58" s="37">
        <v>0</v>
      </c>
      <c r="AR58" s="37">
        <v>0</v>
      </c>
      <c r="AS58" s="22">
        <v>0</v>
      </c>
      <c r="AT58" s="22">
        <v>0</v>
      </c>
      <c r="AU58" s="593">
        <v>0</v>
      </c>
    </row>
    <row r="59" spans="1:47" s="43" customFormat="1" ht="15.75">
      <c r="A59" s="1243" t="s">
        <v>5732</v>
      </c>
      <c r="B59" s="1223">
        <v>0</v>
      </c>
      <c r="C59" s="1223">
        <v>0</v>
      </c>
      <c r="D59" s="190"/>
      <c r="E59" s="455"/>
      <c r="F59" s="1291" t="s">
        <v>2495</v>
      </c>
      <c r="G59" s="1292"/>
      <c r="H59" s="1293"/>
      <c r="I59" s="499">
        <v>0</v>
      </c>
      <c r="J59" s="1287"/>
      <c r="K59" s="1288">
        <v>1</v>
      </c>
      <c r="L59" s="1289"/>
      <c r="M59" s="1289"/>
      <c r="N59" s="1289"/>
      <c r="O59" s="313"/>
      <c r="P59" s="337">
        <v>1</v>
      </c>
      <c r="Q59" s="336"/>
      <c r="R59" s="247"/>
      <c r="S59" s="247"/>
      <c r="T59" s="455"/>
      <c r="U59" s="1259" t="s">
        <v>2495</v>
      </c>
      <c r="V59" s="1264"/>
      <c r="W59" s="139"/>
      <c r="X59" s="1270">
        <v>0</v>
      </c>
      <c r="Y59" s="1271">
        <v>0</v>
      </c>
      <c r="Z59" s="37">
        <v>0</v>
      </c>
      <c r="AA59" s="37">
        <v>0</v>
      </c>
      <c r="AB59" s="37">
        <v>0</v>
      </c>
      <c r="AC59" s="37">
        <v>0</v>
      </c>
      <c r="AD59" s="22">
        <v>0</v>
      </c>
      <c r="AE59" s="22">
        <v>0</v>
      </c>
      <c r="AF59" s="157"/>
      <c r="AI59" s="455"/>
      <c r="AJ59" s="1259" t="s">
        <v>2495</v>
      </c>
      <c r="AK59" s="1264"/>
      <c r="AL59" s="139"/>
      <c r="AM59" s="1270">
        <v>0</v>
      </c>
      <c r="AN59" s="1271">
        <v>0</v>
      </c>
      <c r="AO59" s="37">
        <v>0</v>
      </c>
      <c r="AP59" s="37">
        <v>0</v>
      </c>
      <c r="AQ59" s="37">
        <v>0</v>
      </c>
      <c r="AR59" s="37">
        <v>0</v>
      </c>
      <c r="AS59" s="22">
        <v>0</v>
      </c>
      <c r="AT59" s="22">
        <v>0</v>
      </c>
      <c r="AU59" s="593">
        <v>0</v>
      </c>
    </row>
    <row r="60" spans="1:47" s="43" customFormat="1" ht="15.75">
      <c r="A60" s="1243" t="s">
        <v>5732</v>
      </c>
      <c r="B60" s="1223">
        <v>0</v>
      </c>
      <c r="C60" s="1223">
        <v>0</v>
      </c>
      <c r="D60" s="190"/>
      <c r="E60" s="455"/>
      <c r="F60" s="1259" t="s">
        <v>2496</v>
      </c>
      <c r="G60" s="1285"/>
      <c r="H60" s="1286"/>
      <c r="I60" s="499">
        <v>0</v>
      </c>
      <c r="J60" s="1287"/>
      <c r="K60" s="1288">
        <v>1</v>
      </c>
      <c r="L60" s="1289"/>
      <c r="M60" s="1289"/>
      <c r="N60" s="1289"/>
      <c r="O60" s="313"/>
      <c r="P60" s="337">
        <v>1</v>
      </c>
      <c r="Q60" s="336"/>
      <c r="R60" s="247"/>
      <c r="S60" s="247"/>
      <c r="T60" s="455"/>
      <c r="U60" s="1259" t="s">
        <v>2496</v>
      </c>
      <c r="V60" s="1264"/>
      <c r="W60" s="139"/>
      <c r="X60" s="1270">
        <v>0</v>
      </c>
      <c r="Y60" s="1271">
        <v>0</v>
      </c>
      <c r="Z60" s="37">
        <v>0</v>
      </c>
      <c r="AA60" s="37">
        <v>0</v>
      </c>
      <c r="AB60" s="37">
        <v>0</v>
      </c>
      <c r="AC60" s="37">
        <v>0</v>
      </c>
      <c r="AD60" s="22">
        <v>0</v>
      </c>
      <c r="AE60" s="22">
        <v>0</v>
      </c>
      <c r="AF60" s="157"/>
      <c r="AI60" s="455"/>
      <c r="AJ60" s="1259" t="s">
        <v>2496</v>
      </c>
      <c r="AK60" s="1264"/>
      <c r="AL60" s="139"/>
      <c r="AM60" s="1270">
        <v>0</v>
      </c>
      <c r="AN60" s="1271">
        <v>0</v>
      </c>
      <c r="AO60" s="37">
        <v>0</v>
      </c>
      <c r="AP60" s="37">
        <v>0</v>
      </c>
      <c r="AQ60" s="37">
        <v>0</v>
      </c>
      <c r="AR60" s="37">
        <v>0</v>
      </c>
      <c r="AS60" s="22">
        <v>0</v>
      </c>
      <c r="AT60" s="22">
        <v>0</v>
      </c>
      <c r="AU60" s="593">
        <v>0</v>
      </c>
    </row>
    <row r="61" spans="1:47" s="43" customFormat="1" ht="15.75">
      <c r="A61" s="1243" t="s">
        <v>5732</v>
      </c>
      <c r="B61" s="1223">
        <v>0</v>
      </c>
      <c r="C61" s="1223">
        <v>0</v>
      </c>
      <c r="D61" s="190"/>
      <c r="E61" s="455"/>
      <c r="F61" s="1259" t="s">
        <v>40</v>
      </c>
      <c r="G61" s="1285"/>
      <c r="H61" s="1286"/>
      <c r="I61" s="499">
        <v>0</v>
      </c>
      <c r="J61" s="1287"/>
      <c r="K61" s="1288">
        <v>1</v>
      </c>
      <c r="L61" s="1289"/>
      <c r="M61" s="1289"/>
      <c r="N61" s="1289"/>
      <c r="O61" s="313"/>
      <c r="P61" s="337">
        <v>1</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47" s="43" customFormat="1" ht="15.75">
      <c r="A62" s="1243" t="s">
        <v>5732</v>
      </c>
      <c r="B62" s="1223">
        <v>0</v>
      </c>
      <c r="C62" s="1223">
        <v>0</v>
      </c>
      <c r="D62" s="190"/>
      <c r="E62" s="455"/>
      <c r="F62" s="1259">
        <v>0</v>
      </c>
      <c r="G62" s="1285"/>
      <c r="H62" s="1286"/>
      <c r="I62" s="499">
        <v>0</v>
      </c>
      <c r="J62" s="1287"/>
      <c r="K62" s="1288">
        <v>1</v>
      </c>
      <c r="L62" s="1289"/>
      <c r="M62" s="1289"/>
      <c r="N62" s="1289"/>
      <c r="O62" s="313"/>
      <c r="P62" s="337">
        <v>1</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47" s="43" customFormat="1" ht="15.75">
      <c r="A63" s="1243" t="s">
        <v>5732</v>
      </c>
      <c r="B63" s="1223">
        <v>0</v>
      </c>
      <c r="C63" s="1223">
        <v>0</v>
      </c>
      <c r="D63" s="190"/>
      <c r="E63" s="455"/>
      <c r="F63" s="1259">
        <v>0</v>
      </c>
      <c r="G63" s="1285"/>
      <c r="H63" s="1286"/>
      <c r="I63" s="499">
        <v>0</v>
      </c>
      <c r="J63" s="1287"/>
      <c r="K63" s="1288">
        <v>1</v>
      </c>
      <c r="L63" s="1289"/>
      <c r="M63" s="1289"/>
      <c r="N63" s="1289"/>
      <c r="O63" s="313"/>
      <c r="P63" s="337">
        <v>1</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row>
    <row r="64" spans="1:47" s="43" customFormat="1" ht="15.75">
      <c r="A64" s="1243" t="s">
        <v>5732</v>
      </c>
      <c r="B64" s="1223">
        <v>0</v>
      </c>
      <c r="C64" s="1223">
        <v>0</v>
      </c>
      <c r="D64" s="190"/>
      <c r="E64" s="455"/>
      <c r="F64" s="1259" t="s">
        <v>2136</v>
      </c>
      <c r="G64" s="1285"/>
      <c r="H64" s="1286"/>
      <c r="I64" s="499">
        <v>0</v>
      </c>
      <c r="J64" s="1287"/>
      <c r="K64" s="1295"/>
      <c r="L64" s="1295"/>
      <c r="M64" s="1295"/>
      <c r="N64" s="1289"/>
      <c r="O64" s="313"/>
      <c r="P64" s="337">
        <v>0</v>
      </c>
      <c r="Q64" s="336"/>
      <c r="R64" s="247"/>
      <c r="S64" s="247"/>
      <c r="T64" s="455"/>
      <c r="U64" s="1259" t="s">
        <v>2136</v>
      </c>
      <c r="V64" s="1264"/>
      <c r="W64" s="139"/>
      <c r="X64" s="1270">
        <v>0</v>
      </c>
      <c r="Y64" s="1271">
        <v>0</v>
      </c>
      <c r="Z64" s="37">
        <v>0</v>
      </c>
      <c r="AA64" s="37">
        <v>0</v>
      </c>
      <c r="AB64" s="37">
        <v>0</v>
      </c>
      <c r="AC64" s="37">
        <v>0</v>
      </c>
      <c r="AD64" s="22">
        <v>0</v>
      </c>
      <c r="AE64" s="22">
        <v>0</v>
      </c>
      <c r="AF64" s="157"/>
      <c r="AI64" s="455"/>
      <c r="AJ64" s="1259" t="s">
        <v>2136</v>
      </c>
      <c r="AK64" s="1264"/>
      <c r="AL64" s="139"/>
      <c r="AM64" s="1270">
        <v>0</v>
      </c>
      <c r="AN64" s="1271">
        <v>0</v>
      </c>
      <c r="AO64" s="37">
        <v>0</v>
      </c>
      <c r="AP64" s="37">
        <v>0</v>
      </c>
      <c r="AQ64" s="37">
        <v>0</v>
      </c>
      <c r="AR64" s="37">
        <v>0</v>
      </c>
      <c r="AS64" s="22">
        <v>0</v>
      </c>
      <c r="AT64" s="22">
        <v>0</v>
      </c>
      <c r="AU64" s="593">
        <v>0</v>
      </c>
    </row>
    <row r="65" spans="1:47" s="43" customFormat="1" ht="15.75">
      <c r="A65" s="1243" t="s">
        <v>5732</v>
      </c>
      <c r="B65" s="1223">
        <v>0</v>
      </c>
      <c r="C65" s="1223">
        <v>0</v>
      </c>
      <c r="D65" s="190"/>
      <c r="E65" s="455"/>
      <c r="F65" s="1259" t="s">
        <v>2321</v>
      </c>
      <c r="G65" s="1285"/>
      <c r="H65" s="1286"/>
      <c r="I65" s="499">
        <v>0</v>
      </c>
      <c r="J65" s="1287"/>
      <c r="K65" s="1295"/>
      <c r="L65" s="1295"/>
      <c r="M65" s="1295"/>
      <c r="N65" s="1289"/>
      <c r="O65" s="313"/>
      <c r="P65" s="337">
        <v>0</v>
      </c>
      <c r="Q65" s="336"/>
      <c r="R65" s="247"/>
      <c r="S65" s="247"/>
      <c r="T65" s="455"/>
      <c r="U65" s="1259" t="s">
        <v>2321</v>
      </c>
      <c r="V65" s="1264"/>
      <c r="W65" s="139"/>
      <c r="X65" s="1270">
        <v>0</v>
      </c>
      <c r="Y65" s="1271">
        <v>0</v>
      </c>
      <c r="Z65" s="37">
        <v>0</v>
      </c>
      <c r="AA65" s="37">
        <v>0</v>
      </c>
      <c r="AB65" s="37">
        <v>0</v>
      </c>
      <c r="AC65" s="37">
        <v>0</v>
      </c>
      <c r="AD65" s="22">
        <v>0</v>
      </c>
      <c r="AE65" s="22">
        <v>0</v>
      </c>
      <c r="AF65" s="157"/>
      <c r="AI65" s="455"/>
      <c r="AJ65" s="1259" t="s">
        <v>2321</v>
      </c>
      <c r="AK65" s="1264"/>
      <c r="AL65" s="139"/>
      <c r="AM65" s="1270">
        <v>0</v>
      </c>
      <c r="AN65" s="1271">
        <v>0</v>
      </c>
      <c r="AO65" s="37">
        <v>0</v>
      </c>
      <c r="AP65" s="37">
        <v>0</v>
      </c>
      <c r="AQ65" s="37">
        <v>0</v>
      </c>
      <c r="AR65" s="37">
        <v>0</v>
      </c>
      <c r="AS65" s="22">
        <v>0</v>
      </c>
      <c r="AT65" s="22">
        <v>0</v>
      </c>
      <c r="AU65" s="593">
        <v>0</v>
      </c>
    </row>
    <row r="66" spans="1:47" s="43" customFormat="1" ht="15.75">
      <c r="A66" s="1243" t="s">
        <v>5732</v>
      </c>
      <c r="B66" s="1223">
        <v>0</v>
      </c>
      <c r="C66" s="1223">
        <v>0</v>
      </c>
      <c r="D66" s="190"/>
      <c r="E66" s="455"/>
      <c r="F66" s="1259" t="s">
        <v>2322</v>
      </c>
      <c r="G66" s="1285"/>
      <c r="H66" s="1286"/>
      <c r="I66" s="499">
        <v>0</v>
      </c>
      <c r="J66" s="1287"/>
      <c r="K66" s="1295"/>
      <c r="L66" s="1295"/>
      <c r="M66" s="1295"/>
      <c r="N66" s="1289"/>
      <c r="O66" s="313"/>
      <c r="P66" s="337">
        <v>0</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37">
        <v>0</v>
      </c>
      <c r="AP66" s="37">
        <v>0</v>
      </c>
      <c r="AQ66" s="37">
        <v>0</v>
      </c>
      <c r="AR66" s="37">
        <v>0</v>
      </c>
      <c r="AS66" s="22">
        <v>0</v>
      </c>
      <c r="AT66" s="22">
        <v>0</v>
      </c>
      <c r="AU66" s="593">
        <v>0</v>
      </c>
    </row>
    <row r="67" spans="1:47" s="43" customFormat="1" ht="15.75">
      <c r="A67" s="1243" t="s">
        <v>5732</v>
      </c>
      <c r="B67" s="1223">
        <v>0</v>
      </c>
      <c r="C67" s="1223">
        <v>0</v>
      </c>
      <c r="D67" s="190"/>
      <c r="E67" s="455"/>
      <c r="F67" s="1259" t="s">
        <v>2323</v>
      </c>
      <c r="G67" s="1285"/>
      <c r="H67" s="1286"/>
      <c r="I67" s="499">
        <v>0</v>
      </c>
      <c r="J67" s="1287"/>
      <c r="K67" s="1295"/>
      <c r="L67" s="1295"/>
      <c r="M67" s="1295"/>
      <c r="N67" s="1289"/>
      <c r="O67" s="313"/>
      <c r="P67" s="337">
        <v>0</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37">
        <v>0</v>
      </c>
      <c r="AP67" s="37">
        <v>0</v>
      </c>
      <c r="AQ67" s="37">
        <v>0</v>
      </c>
      <c r="AR67" s="37">
        <v>0</v>
      </c>
      <c r="AS67" s="22">
        <v>0</v>
      </c>
      <c r="AT67" s="22">
        <v>0</v>
      </c>
      <c r="AU67" s="593">
        <v>0</v>
      </c>
    </row>
    <row r="68" spans="1:47" s="43" customFormat="1" ht="15.75">
      <c r="A68" s="1243" t="s">
        <v>5732</v>
      </c>
      <c r="B68" s="1223">
        <v>0</v>
      </c>
      <c r="C68" s="1223">
        <v>0</v>
      </c>
      <c r="D68" s="190"/>
      <c r="E68" s="455"/>
      <c r="F68" s="1259" t="s">
        <v>2324</v>
      </c>
      <c r="G68" s="1285"/>
      <c r="H68" s="1286"/>
      <c r="I68" s="499">
        <v>0</v>
      </c>
      <c r="J68" s="1287"/>
      <c r="K68" s="1295"/>
      <c r="L68" s="1295"/>
      <c r="M68" s="1295"/>
      <c r="N68" s="1289"/>
      <c r="O68" s="313"/>
      <c r="P68" s="337">
        <v>0</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37">
        <v>0</v>
      </c>
      <c r="AP68" s="37">
        <v>0</v>
      </c>
      <c r="AQ68" s="37">
        <v>0</v>
      </c>
      <c r="AR68" s="37">
        <v>0</v>
      </c>
      <c r="AS68" s="22">
        <v>0</v>
      </c>
      <c r="AT68" s="22">
        <v>0</v>
      </c>
      <c r="AU68" s="593">
        <v>0</v>
      </c>
    </row>
    <row r="69" spans="1:47" s="43" customFormat="1" ht="15.75">
      <c r="A69" s="1243" t="s">
        <v>5732</v>
      </c>
      <c r="B69" s="1223">
        <v>0</v>
      </c>
      <c r="C69" s="1223">
        <v>0</v>
      </c>
      <c r="D69" s="190"/>
      <c r="E69" s="455"/>
      <c r="F69" s="1259" t="s">
        <v>108</v>
      </c>
      <c r="G69" s="1285"/>
      <c r="H69" s="1286"/>
      <c r="I69" s="499">
        <v>0</v>
      </c>
      <c r="J69" s="1287"/>
      <c r="K69" s="1288">
        <v>1</v>
      </c>
      <c r="L69" s="1289"/>
      <c r="M69" s="1289"/>
      <c r="N69" s="1289"/>
      <c r="O69" s="313"/>
      <c r="P69" s="337">
        <v>1</v>
      </c>
      <c r="Q69" s="336"/>
      <c r="R69" s="247"/>
      <c r="S69" s="247"/>
      <c r="T69" s="455"/>
      <c r="U69" s="1259" t="s">
        <v>108</v>
      </c>
      <c r="V69" s="1264"/>
      <c r="W69" s="139"/>
      <c r="X69" s="1270">
        <v>0</v>
      </c>
      <c r="Y69" s="1271">
        <v>0</v>
      </c>
      <c r="Z69" s="37">
        <v>0</v>
      </c>
      <c r="AA69" s="37">
        <v>0</v>
      </c>
      <c r="AB69" s="37">
        <v>0</v>
      </c>
      <c r="AC69" s="37">
        <v>0</v>
      </c>
      <c r="AD69" s="22">
        <v>0</v>
      </c>
      <c r="AE69" s="22">
        <v>0</v>
      </c>
      <c r="AF69" s="157"/>
      <c r="AI69" s="455"/>
      <c r="AJ69" s="1259" t="s">
        <v>108</v>
      </c>
      <c r="AK69" s="1264"/>
      <c r="AL69" s="139"/>
      <c r="AM69" s="1270">
        <v>0</v>
      </c>
      <c r="AN69" s="1271">
        <v>0</v>
      </c>
      <c r="AO69" s="37">
        <v>0</v>
      </c>
      <c r="AP69" s="37">
        <v>0</v>
      </c>
      <c r="AQ69" s="37">
        <v>0</v>
      </c>
      <c r="AR69" s="37">
        <v>0</v>
      </c>
      <c r="AS69" s="22">
        <v>0</v>
      </c>
      <c r="AT69" s="22">
        <v>0</v>
      </c>
      <c r="AU69" s="593">
        <v>0</v>
      </c>
    </row>
    <row r="70" spans="1:47" s="43" customFormat="1" ht="15.75">
      <c r="A70" s="1243" t="s">
        <v>5732</v>
      </c>
      <c r="B70" s="1223">
        <v>0</v>
      </c>
      <c r="C70" s="1223">
        <v>0</v>
      </c>
      <c r="D70" s="190"/>
      <c r="E70" s="455"/>
      <c r="F70" s="1259" t="s">
        <v>2604</v>
      </c>
      <c r="G70" s="1285"/>
      <c r="H70" s="1286"/>
      <c r="I70" s="499">
        <v>0</v>
      </c>
      <c r="J70" s="1287"/>
      <c r="K70" s="1288">
        <v>1</v>
      </c>
      <c r="L70" s="1289"/>
      <c r="M70" s="1289"/>
      <c r="N70" s="1289"/>
      <c r="O70" s="313"/>
      <c r="P70" s="337">
        <v>1</v>
      </c>
      <c r="Q70" s="336"/>
      <c r="R70" s="247"/>
      <c r="S70" s="247"/>
      <c r="T70" s="455"/>
      <c r="U70" s="1259" t="s">
        <v>2604</v>
      </c>
      <c r="V70" s="1264"/>
      <c r="W70" s="139"/>
      <c r="X70" s="1270">
        <v>0</v>
      </c>
      <c r="Y70" s="1271">
        <v>0</v>
      </c>
      <c r="Z70" s="37">
        <v>0</v>
      </c>
      <c r="AA70" s="37">
        <v>0</v>
      </c>
      <c r="AB70" s="37">
        <v>0</v>
      </c>
      <c r="AC70" s="37">
        <v>0</v>
      </c>
      <c r="AD70" s="22">
        <v>0</v>
      </c>
      <c r="AE70" s="22">
        <v>0</v>
      </c>
      <c r="AF70" s="157"/>
      <c r="AI70" s="455"/>
      <c r="AJ70" s="1259" t="s">
        <v>2604</v>
      </c>
      <c r="AK70" s="1264"/>
      <c r="AL70" s="139"/>
      <c r="AM70" s="1270">
        <v>0</v>
      </c>
      <c r="AN70" s="1271">
        <v>0</v>
      </c>
      <c r="AO70" s="37">
        <v>0</v>
      </c>
      <c r="AP70" s="37">
        <v>0</v>
      </c>
      <c r="AQ70" s="37">
        <v>0</v>
      </c>
      <c r="AR70" s="37">
        <v>0</v>
      </c>
      <c r="AS70" s="22">
        <v>0</v>
      </c>
      <c r="AT70" s="22">
        <v>0</v>
      </c>
      <c r="AU70" s="593">
        <v>0</v>
      </c>
    </row>
    <row r="71" spans="1:47" s="43" customFormat="1" ht="15.75">
      <c r="A71" s="1243" t="s">
        <v>5732</v>
      </c>
      <c r="B71" s="1223">
        <v>0</v>
      </c>
      <c r="C71" s="1223">
        <v>0</v>
      </c>
      <c r="D71" s="190"/>
      <c r="E71" s="455"/>
      <c r="F71" s="1259" t="s">
        <v>2605</v>
      </c>
      <c r="G71" s="1285"/>
      <c r="H71" s="1286"/>
      <c r="I71" s="499">
        <v>0</v>
      </c>
      <c r="J71" s="1287"/>
      <c r="K71" s="1288">
        <v>1</v>
      </c>
      <c r="L71" s="1289"/>
      <c r="M71" s="1289"/>
      <c r="N71" s="1289"/>
      <c r="O71" s="313"/>
      <c r="P71" s="337">
        <v>1</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47" s="43" customFormat="1" ht="15.75">
      <c r="A72" s="1243" t="s">
        <v>5732</v>
      </c>
      <c r="B72" s="1223">
        <v>0</v>
      </c>
      <c r="C72" s="1223">
        <v>0</v>
      </c>
      <c r="D72" s="190"/>
      <c r="E72" s="455"/>
      <c r="F72" s="1259" t="s">
        <v>2606</v>
      </c>
      <c r="G72" s="1285"/>
      <c r="H72" s="1286"/>
      <c r="I72" s="499">
        <v>0</v>
      </c>
      <c r="J72" s="1287"/>
      <c r="K72" s="1288">
        <v>1</v>
      </c>
      <c r="L72" s="1289"/>
      <c r="M72" s="1289"/>
      <c r="N72" s="1289"/>
      <c r="O72" s="313"/>
      <c r="P72" s="337">
        <v>1</v>
      </c>
      <c r="Q72" s="336"/>
      <c r="R72" s="247"/>
      <c r="S72" s="247"/>
      <c r="T72" s="455"/>
      <c r="U72" s="1259" t="s">
        <v>2606</v>
      </c>
      <c r="V72" s="1264"/>
      <c r="W72" s="139"/>
      <c r="X72" s="1270">
        <v>0</v>
      </c>
      <c r="Y72" s="1271">
        <v>0</v>
      </c>
      <c r="Z72" s="37">
        <v>0</v>
      </c>
      <c r="AA72" s="37">
        <v>0</v>
      </c>
      <c r="AB72" s="37">
        <v>0</v>
      </c>
      <c r="AC72" s="37">
        <v>0</v>
      </c>
      <c r="AD72" s="22">
        <v>0</v>
      </c>
      <c r="AE72" s="22">
        <v>0</v>
      </c>
      <c r="AF72" s="157"/>
      <c r="AI72" s="455"/>
      <c r="AJ72" s="1259" t="s">
        <v>2606</v>
      </c>
      <c r="AK72" s="1264"/>
      <c r="AL72" s="139"/>
      <c r="AM72" s="1270">
        <v>0</v>
      </c>
      <c r="AN72" s="1271">
        <v>0</v>
      </c>
      <c r="AO72" s="37">
        <v>0</v>
      </c>
      <c r="AP72" s="37">
        <v>0</v>
      </c>
      <c r="AQ72" s="37">
        <v>0</v>
      </c>
      <c r="AR72" s="37">
        <v>0</v>
      </c>
      <c r="AS72" s="22">
        <v>0</v>
      </c>
      <c r="AT72" s="22">
        <v>0</v>
      </c>
      <c r="AU72" s="593">
        <v>0</v>
      </c>
    </row>
    <row r="73" spans="1:47" s="43" customFormat="1" ht="15.75">
      <c r="A73" s="1243" t="s">
        <v>5732</v>
      </c>
      <c r="B73" s="1223">
        <v>0</v>
      </c>
      <c r="C73" s="1223">
        <v>0</v>
      </c>
      <c r="D73" s="190"/>
      <c r="E73" s="455"/>
      <c r="F73" s="1259" t="s">
        <v>298</v>
      </c>
      <c r="G73" s="1285"/>
      <c r="H73" s="1286"/>
      <c r="I73" s="499">
        <v>0</v>
      </c>
      <c r="J73" s="1287"/>
      <c r="K73" s="1288">
        <v>1</v>
      </c>
      <c r="L73" s="1289"/>
      <c r="M73" s="1289"/>
      <c r="N73" s="1289"/>
      <c r="O73" s="313"/>
      <c r="P73" s="337">
        <v>1</v>
      </c>
      <c r="Q73" s="336"/>
      <c r="R73" s="247"/>
      <c r="S73" s="247"/>
      <c r="T73" s="455"/>
      <c r="U73" s="1259" t="s">
        <v>298</v>
      </c>
      <c r="V73" s="1264"/>
      <c r="W73" s="139"/>
      <c r="X73" s="1270">
        <v>0</v>
      </c>
      <c r="Y73" s="1271">
        <v>0</v>
      </c>
      <c r="Z73" s="37">
        <v>0</v>
      </c>
      <c r="AA73" s="37">
        <v>0</v>
      </c>
      <c r="AB73" s="37">
        <v>0</v>
      </c>
      <c r="AC73" s="37">
        <v>0</v>
      </c>
      <c r="AD73" s="22">
        <v>0</v>
      </c>
      <c r="AE73" s="22">
        <v>0</v>
      </c>
      <c r="AF73" s="157"/>
      <c r="AI73" s="455"/>
      <c r="AJ73" s="1259" t="s">
        <v>298</v>
      </c>
      <c r="AK73" s="1264"/>
      <c r="AL73" s="139"/>
      <c r="AM73" s="1270">
        <v>0</v>
      </c>
      <c r="AN73" s="1271">
        <v>0</v>
      </c>
      <c r="AO73" s="37">
        <v>0</v>
      </c>
      <c r="AP73" s="37">
        <v>0</v>
      </c>
      <c r="AQ73" s="37">
        <v>0</v>
      </c>
      <c r="AR73" s="37">
        <v>0</v>
      </c>
      <c r="AS73" s="22">
        <v>0</v>
      </c>
      <c r="AT73" s="22">
        <v>0</v>
      </c>
      <c r="AU73" s="593">
        <v>0</v>
      </c>
    </row>
    <row r="74" spans="1:47" s="43" customFormat="1" ht="15.75">
      <c r="A74" s="1243" t="s">
        <v>5732</v>
      </c>
      <c r="B74" s="1223">
        <v>0</v>
      </c>
      <c r="C74" s="1223">
        <v>0</v>
      </c>
      <c r="D74" s="190"/>
      <c r="E74" s="455"/>
      <c r="F74" s="1259" t="s">
        <v>2608</v>
      </c>
      <c r="G74" s="1285"/>
      <c r="H74" s="1286"/>
      <c r="I74" s="499">
        <v>0</v>
      </c>
      <c r="J74" s="1287"/>
      <c r="K74" s="1288">
        <v>1</v>
      </c>
      <c r="L74" s="1289"/>
      <c r="M74" s="1289"/>
      <c r="N74" s="1289"/>
      <c r="O74" s="313"/>
      <c r="P74" s="337">
        <v>1</v>
      </c>
      <c r="Q74" s="336"/>
      <c r="R74" s="247"/>
      <c r="S74" s="247"/>
      <c r="T74" s="455"/>
      <c r="U74" s="1259" t="s">
        <v>2608</v>
      </c>
      <c r="V74" s="1264"/>
      <c r="W74" s="139"/>
      <c r="X74" s="1270">
        <v>0</v>
      </c>
      <c r="Y74" s="1271">
        <v>0</v>
      </c>
      <c r="Z74" s="37">
        <v>0</v>
      </c>
      <c r="AA74" s="37">
        <v>0</v>
      </c>
      <c r="AB74" s="37">
        <v>0</v>
      </c>
      <c r="AC74" s="37">
        <v>0</v>
      </c>
      <c r="AD74" s="22">
        <v>0</v>
      </c>
      <c r="AE74" s="22">
        <v>0</v>
      </c>
      <c r="AF74" s="157"/>
      <c r="AI74" s="455"/>
      <c r="AJ74" s="1259" t="s">
        <v>2608</v>
      </c>
      <c r="AK74" s="1264"/>
      <c r="AL74" s="139"/>
      <c r="AM74" s="1270">
        <v>0</v>
      </c>
      <c r="AN74" s="1271">
        <v>0</v>
      </c>
      <c r="AO74" s="37">
        <v>0</v>
      </c>
      <c r="AP74" s="37">
        <v>0</v>
      </c>
      <c r="AQ74" s="37">
        <v>0</v>
      </c>
      <c r="AR74" s="37">
        <v>0</v>
      </c>
      <c r="AS74" s="22">
        <v>0</v>
      </c>
      <c r="AT74" s="22">
        <v>0</v>
      </c>
      <c r="AU74" s="593">
        <v>0</v>
      </c>
    </row>
    <row r="75" spans="1:47" s="43" customFormat="1" ht="15.75">
      <c r="A75" s="1243" t="s">
        <v>5732</v>
      </c>
      <c r="B75" s="1223">
        <v>0</v>
      </c>
      <c r="C75" s="1223">
        <v>0</v>
      </c>
      <c r="D75" s="190"/>
      <c r="E75" s="455"/>
      <c r="F75" s="1259" t="s">
        <v>2301</v>
      </c>
      <c r="G75" s="1285"/>
      <c r="H75" s="1286"/>
      <c r="I75" s="499">
        <v>0</v>
      </c>
      <c r="J75" s="1287"/>
      <c r="K75" s="1288">
        <v>1</v>
      </c>
      <c r="L75" s="1289"/>
      <c r="M75" s="1289"/>
      <c r="N75" s="1289"/>
      <c r="O75" s="313"/>
      <c r="P75" s="337">
        <v>1</v>
      </c>
      <c r="Q75" s="336"/>
      <c r="R75" s="247"/>
      <c r="S75" s="247"/>
      <c r="T75" s="455"/>
      <c r="U75" s="1259" t="s">
        <v>2301</v>
      </c>
      <c r="V75" s="1264"/>
      <c r="W75" s="139"/>
      <c r="X75" s="1270">
        <v>0</v>
      </c>
      <c r="Y75" s="1271">
        <v>0</v>
      </c>
      <c r="Z75" s="37">
        <v>0</v>
      </c>
      <c r="AA75" s="37">
        <v>0</v>
      </c>
      <c r="AB75" s="37">
        <v>0</v>
      </c>
      <c r="AC75" s="37">
        <v>0</v>
      </c>
      <c r="AD75" s="22">
        <v>0</v>
      </c>
      <c r="AE75" s="22">
        <v>0</v>
      </c>
      <c r="AF75" s="157"/>
      <c r="AI75" s="455"/>
      <c r="AJ75" s="1259" t="s">
        <v>2301</v>
      </c>
      <c r="AK75" s="1264"/>
      <c r="AL75" s="139"/>
      <c r="AM75" s="1270">
        <v>0</v>
      </c>
      <c r="AN75" s="1271">
        <v>0</v>
      </c>
      <c r="AO75" s="37">
        <v>0</v>
      </c>
      <c r="AP75" s="37">
        <v>0</v>
      </c>
      <c r="AQ75" s="37">
        <v>0</v>
      </c>
      <c r="AR75" s="37">
        <v>0</v>
      </c>
      <c r="AS75" s="22">
        <v>0</v>
      </c>
      <c r="AT75" s="22">
        <v>0</v>
      </c>
      <c r="AU75" s="593">
        <v>0</v>
      </c>
    </row>
    <row r="76" spans="1:47" s="43" customFormat="1" ht="15.75">
      <c r="A76" s="1243" t="s">
        <v>5732</v>
      </c>
      <c r="B76" s="1223">
        <v>0</v>
      </c>
      <c r="C76" s="1223">
        <v>0</v>
      </c>
      <c r="D76" s="190"/>
      <c r="E76" s="455"/>
      <c r="F76" s="1259" t="s">
        <v>2494</v>
      </c>
      <c r="G76" s="1285"/>
      <c r="H76" s="1286"/>
      <c r="I76" s="499">
        <v>0</v>
      </c>
      <c r="J76" s="1287"/>
      <c r="K76" s="1288">
        <v>1</v>
      </c>
      <c r="L76" s="1289"/>
      <c r="M76" s="1289"/>
      <c r="N76" s="1289"/>
      <c r="O76" s="313"/>
      <c r="P76" s="337">
        <v>1</v>
      </c>
      <c r="Q76" s="336"/>
      <c r="R76" s="247"/>
      <c r="S76" s="247"/>
      <c r="T76" s="455"/>
      <c r="U76" s="1259" t="s">
        <v>2494</v>
      </c>
      <c r="V76" s="1264"/>
      <c r="W76" s="139"/>
      <c r="X76" s="1270">
        <v>0</v>
      </c>
      <c r="Y76" s="1271">
        <v>0</v>
      </c>
      <c r="Z76" s="37">
        <v>0</v>
      </c>
      <c r="AA76" s="37">
        <v>0</v>
      </c>
      <c r="AB76" s="37">
        <v>0</v>
      </c>
      <c r="AC76" s="37">
        <v>0</v>
      </c>
      <c r="AD76" s="22">
        <v>0</v>
      </c>
      <c r="AE76" s="22">
        <v>0</v>
      </c>
      <c r="AF76" s="157"/>
      <c r="AI76" s="455"/>
      <c r="AJ76" s="1259" t="s">
        <v>2494</v>
      </c>
      <c r="AK76" s="1264"/>
      <c r="AL76" s="139"/>
      <c r="AM76" s="1270">
        <v>0</v>
      </c>
      <c r="AN76" s="1271">
        <v>0</v>
      </c>
      <c r="AO76" s="37">
        <v>0</v>
      </c>
      <c r="AP76" s="37">
        <v>0</v>
      </c>
      <c r="AQ76" s="37">
        <v>0</v>
      </c>
      <c r="AR76" s="37">
        <v>0</v>
      </c>
      <c r="AS76" s="22">
        <v>0</v>
      </c>
      <c r="AT76" s="22">
        <v>0</v>
      </c>
      <c r="AU76" s="593">
        <v>0</v>
      </c>
    </row>
    <row r="77" spans="1:47" s="43" customFormat="1" ht="15.75">
      <c r="A77" s="1243" t="s">
        <v>5732</v>
      </c>
      <c r="B77" s="1223">
        <v>0</v>
      </c>
      <c r="C77" s="1223">
        <v>0</v>
      </c>
      <c r="D77" s="190"/>
      <c r="E77" s="455"/>
      <c r="F77" s="1259" t="s">
        <v>2997</v>
      </c>
      <c r="G77" s="1285"/>
      <c r="H77" s="1286"/>
      <c r="I77" s="499">
        <v>0</v>
      </c>
      <c r="J77" s="1287"/>
      <c r="K77" s="1288">
        <v>1</v>
      </c>
      <c r="L77" s="1289"/>
      <c r="M77" s="1289"/>
      <c r="N77" s="1289"/>
      <c r="O77" s="313"/>
      <c r="P77" s="337">
        <v>1</v>
      </c>
      <c r="Q77" s="336"/>
      <c r="R77" s="247"/>
      <c r="S77" s="247"/>
      <c r="T77" s="455"/>
      <c r="U77" s="1259" t="s">
        <v>2997</v>
      </c>
      <c r="V77" s="1264"/>
      <c r="W77" s="139"/>
      <c r="X77" s="1270">
        <v>0</v>
      </c>
      <c r="Y77" s="1271">
        <v>0</v>
      </c>
      <c r="Z77" s="37">
        <v>0</v>
      </c>
      <c r="AA77" s="37">
        <v>0</v>
      </c>
      <c r="AB77" s="37">
        <v>0</v>
      </c>
      <c r="AC77" s="37">
        <v>0</v>
      </c>
      <c r="AD77" s="22">
        <v>0</v>
      </c>
      <c r="AE77" s="22">
        <v>0</v>
      </c>
      <c r="AF77" s="157"/>
      <c r="AI77" s="455"/>
      <c r="AJ77" s="1259" t="s">
        <v>2997</v>
      </c>
      <c r="AK77" s="1264"/>
      <c r="AL77" s="139"/>
      <c r="AM77" s="1270">
        <v>0</v>
      </c>
      <c r="AN77" s="1271">
        <v>0</v>
      </c>
      <c r="AO77" s="37">
        <v>0</v>
      </c>
      <c r="AP77" s="37">
        <v>0</v>
      </c>
      <c r="AQ77" s="37">
        <v>0</v>
      </c>
      <c r="AR77" s="37">
        <v>0</v>
      </c>
      <c r="AS77" s="22">
        <v>0</v>
      </c>
      <c r="AT77" s="22">
        <v>0</v>
      </c>
      <c r="AU77" s="593">
        <v>0</v>
      </c>
    </row>
    <row r="78" spans="1:47" s="43" customFormat="1" ht="15.75">
      <c r="A78" s="1243" t="s">
        <v>5732</v>
      </c>
      <c r="B78" s="1223">
        <v>0</v>
      </c>
      <c r="C78" s="1223">
        <v>0</v>
      </c>
      <c r="D78" s="190"/>
      <c r="E78" s="455"/>
      <c r="F78" s="1259" t="s">
        <v>1686</v>
      </c>
      <c r="G78" s="1285"/>
      <c r="H78" s="1286"/>
      <c r="I78" s="499">
        <v>0</v>
      </c>
      <c r="J78" s="1287"/>
      <c r="K78" s="1289"/>
      <c r="L78" s="1289"/>
      <c r="M78" s="1289"/>
      <c r="N78" s="1289"/>
      <c r="O78" s="313"/>
      <c r="P78" s="337">
        <v>0</v>
      </c>
      <c r="Q78" s="336"/>
      <c r="R78" s="247"/>
      <c r="S78" s="247"/>
      <c r="T78" s="455"/>
      <c r="U78" s="1259" t="s">
        <v>1686</v>
      </c>
      <c r="V78" s="1264"/>
      <c r="W78" s="139"/>
      <c r="X78" s="1270">
        <v>0</v>
      </c>
      <c r="Y78" s="1271">
        <v>0</v>
      </c>
      <c r="Z78" s="37">
        <v>0</v>
      </c>
      <c r="AA78" s="37">
        <v>0</v>
      </c>
      <c r="AB78" s="37">
        <v>0</v>
      </c>
      <c r="AC78" s="37">
        <v>0</v>
      </c>
      <c r="AD78" s="22">
        <v>0</v>
      </c>
      <c r="AE78" s="22">
        <v>0</v>
      </c>
      <c r="AF78" s="157"/>
      <c r="AI78" s="455"/>
      <c r="AJ78" s="1259" t="s">
        <v>1686</v>
      </c>
      <c r="AK78" s="1264"/>
      <c r="AL78" s="139"/>
      <c r="AM78" s="1270">
        <v>0</v>
      </c>
      <c r="AN78" s="1271">
        <v>0</v>
      </c>
      <c r="AO78" s="37">
        <v>0</v>
      </c>
      <c r="AP78" s="37">
        <v>0</v>
      </c>
      <c r="AQ78" s="37">
        <v>0</v>
      </c>
      <c r="AR78" s="37">
        <v>0</v>
      </c>
      <c r="AS78" s="22">
        <v>0</v>
      </c>
      <c r="AT78" s="22">
        <v>0</v>
      </c>
      <c r="AU78" s="593">
        <v>0</v>
      </c>
    </row>
    <row r="79" spans="1:47" s="43" customFormat="1" ht="15.75">
      <c r="A79" s="1243" t="s">
        <v>5732</v>
      </c>
      <c r="B79" s="1223">
        <v>0</v>
      </c>
      <c r="C79" s="1223">
        <v>0</v>
      </c>
      <c r="D79" s="190"/>
      <c r="E79" s="455"/>
      <c r="F79" s="1259">
        <v>0</v>
      </c>
      <c r="G79" s="1285"/>
      <c r="H79" s="1286"/>
      <c r="I79" s="499">
        <v>0</v>
      </c>
      <c r="J79" s="1287"/>
      <c r="K79" s="1289"/>
      <c r="L79" s="1289"/>
      <c r="M79" s="1289"/>
      <c r="N79" s="1289"/>
      <c r="O79" s="313"/>
      <c r="P79" s="337">
        <v>0</v>
      </c>
      <c r="Q79" s="336"/>
      <c r="R79" s="247"/>
      <c r="S79" s="247"/>
      <c r="T79" s="455"/>
      <c r="U79" s="1259">
        <v>0</v>
      </c>
      <c r="V79" s="1264"/>
      <c r="W79" s="139"/>
      <c r="X79" s="1270">
        <v>0</v>
      </c>
      <c r="Y79" s="1271">
        <v>0</v>
      </c>
      <c r="Z79" s="37">
        <v>0</v>
      </c>
      <c r="AA79" s="37">
        <v>0</v>
      </c>
      <c r="AB79" s="37">
        <v>0</v>
      </c>
      <c r="AC79" s="37">
        <v>0</v>
      </c>
      <c r="AD79" s="22">
        <v>0</v>
      </c>
      <c r="AE79" s="22">
        <v>0</v>
      </c>
      <c r="AF79" s="157"/>
      <c r="AI79" s="455"/>
      <c r="AJ79" s="1259">
        <v>0</v>
      </c>
      <c r="AK79" s="1264"/>
      <c r="AL79" s="139"/>
      <c r="AM79" s="1270">
        <v>0</v>
      </c>
      <c r="AN79" s="1271">
        <v>0</v>
      </c>
      <c r="AO79" s="37">
        <v>0</v>
      </c>
      <c r="AP79" s="37">
        <v>0</v>
      </c>
      <c r="AQ79" s="37">
        <v>0</v>
      </c>
      <c r="AR79" s="37">
        <v>0</v>
      </c>
      <c r="AS79" s="22">
        <v>0</v>
      </c>
      <c r="AT79" s="22">
        <v>0</v>
      </c>
      <c r="AU79" s="593">
        <v>0</v>
      </c>
    </row>
    <row r="80" spans="1:47" s="43" customFormat="1" ht="15.75">
      <c r="A80" s="1243" t="s">
        <v>5732</v>
      </c>
      <c r="B80" s="1223">
        <v>0</v>
      </c>
      <c r="C80" s="1223">
        <v>0</v>
      </c>
      <c r="D80" s="190"/>
      <c r="E80" s="455"/>
      <c r="F80" s="1259">
        <v>0</v>
      </c>
      <c r="G80" s="1285"/>
      <c r="H80" s="1286"/>
      <c r="I80" s="499">
        <v>0</v>
      </c>
      <c r="J80" s="1287"/>
      <c r="K80" s="1289"/>
      <c r="L80" s="1289"/>
      <c r="M80" s="1289"/>
      <c r="N80" s="1289"/>
      <c r="O80" s="313"/>
      <c r="P80" s="337">
        <v>0</v>
      </c>
      <c r="Q80" s="336"/>
      <c r="R80" s="247"/>
      <c r="S80" s="247"/>
      <c r="T80" s="455"/>
      <c r="U80" s="1259">
        <v>0</v>
      </c>
      <c r="V80" s="1264"/>
      <c r="W80" s="139"/>
      <c r="X80" s="1270">
        <v>0</v>
      </c>
      <c r="Y80" s="1271">
        <v>0</v>
      </c>
      <c r="Z80" s="37">
        <v>0</v>
      </c>
      <c r="AA80" s="37">
        <v>0</v>
      </c>
      <c r="AB80" s="37">
        <v>0</v>
      </c>
      <c r="AC80" s="37">
        <v>0</v>
      </c>
      <c r="AD80" s="22">
        <v>0</v>
      </c>
      <c r="AE80" s="22">
        <v>0</v>
      </c>
      <c r="AF80" s="157"/>
      <c r="AI80" s="455"/>
      <c r="AJ80" s="1259">
        <v>0</v>
      </c>
      <c r="AK80" s="1264"/>
      <c r="AL80" s="139"/>
      <c r="AM80" s="1270">
        <v>0</v>
      </c>
      <c r="AN80" s="1271">
        <v>0</v>
      </c>
      <c r="AO80" s="37">
        <v>0</v>
      </c>
      <c r="AP80" s="37">
        <v>0</v>
      </c>
      <c r="AQ80" s="37">
        <v>0</v>
      </c>
      <c r="AR80" s="37">
        <v>0</v>
      </c>
      <c r="AS80" s="22">
        <v>0</v>
      </c>
      <c r="AT80" s="22">
        <v>0</v>
      </c>
      <c r="AU80" s="593">
        <v>0</v>
      </c>
    </row>
    <row r="81" spans="1:47" s="43" customFormat="1" ht="15.75">
      <c r="A81" s="1243" t="s">
        <v>5732</v>
      </c>
      <c r="B81" s="1223">
        <v>0</v>
      </c>
      <c r="C81" s="1223">
        <v>0</v>
      </c>
      <c r="D81" s="190"/>
      <c r="E81" s="455"/>
      <c r="F81" s="1259">
        <v>0</v>
      </c>
      <c r="G81" s="1285"/>
      <c r="H81" s="1286"/>
      <c r="I81" s="499">
        <v>0</v>
      </c>
      <c r="J81" s="1287"/>
      <c r="K81" s="1289"/>
      <c r="L81" s="1289"/>
      <c r="M81" s="1289"/>
      <c r="N81" s="1289"/>
      <c r="O81" s="313"/>
      <c r="P81" s="337">
        <v>0</v>
      </c>
      <c r="Q81" s="336"/>
      <c r="R81" s="247"/>
      <c r="S81" s="247"/>
      <c r="T81" s="455"/>
      <c r="U81" s="1259">
        <v>0</v>
      </c>
      <c r="V81" s="1264"/>
      <c r="W81" s="139"/>
      <c r="X81" s="1270">
        <v>0</v>
      </c>
      <c r="Y81" s="1271">
        <v>0</v>
      </c>
      <c r="Z81" s="37">
        <v>0</v>
      </c>
      <c r="AA81" s="37">
        <v>0</v>
      </c>
      <c r="AB81" s="37">
        <v>0</v>
      </c>
      <c r="AC81" s="37">
        <v>0</v>
      </c>
      <c r="AD81" s="22">
        <v>0</v>
      </c>
      <c r="AE81" s="22">
        <v>0</v>
      </c>
      <c r="AF81" s="157"/>
      <c r="AI81" s="455"/>
      <c r="AJ81" s="1259">
        <v>0</v>
      </c>
      <c r="AK81" s="1264"/>
      <c r="AL81" s="139"/>
      <c r="AM81" s="1270">
        <v>0</v>
      </c>
      <c r="AN81" s="1271">
        <v>0</v>
      </c>
      <c r="AO81" s="37">
        <v>0</v>
      </c>
      <c r="AP81" s="37">
        <v>0</v>
      </c>
      <c r="AQ81" s="37">
        <v>0</v>
      </c>
      <c r="AR81" s="37">
        <v>0</v>
      </c>
      <c r="AS81" s="22">
        <v>0</v>
      </c>
      <c r="AT81" s="22">
        <v>0</v>
      </c>
      <c r="AU81" s="593">
        <v>0</v>
      </c>
    </row>
    <row r="82" spans="1:47" s="43" customFormat="1" ht="15.75">
      <c r="A82" s="1243" t="s">
        <v>5732</v>
      </c>
      <c r="B82" s="1223">
        <v>0</v>
      </c>
      <c r="C82" s="1223">
        <v>0</v>
      </c>
      <c r="D82" s="190"/>
      <c r="E82" s="455"/>
      <c r="F82" s="1259">
        <v>0</v>
      </c>
      <c r="G82" s="1285"/>
      <c r="H82" s="1290">
        <v>0</v>
      </c>
      <c r="I82" s="499">
        <v>0</v>
      </c>
      <c r="J82" s="1287"/>
      <c r="K82" s="1289"/>
      <c r="L82" s="1289"/>
      <c r="M82" s="1289"/>
      <c r="N82" s="1289"/>
      <c r="O82" s="313"/>
      <c r="P82" s="337">
        <v>0</v>
      </c>
      <c r="Q82" s="336"/>
      <c r="R82" s="247"/>
      <c r="S82" s="247"/>
      <c r="T82" s="455"/>
      <c r="U82" s="1259">
        <v>0</v>
      </c>
      <c r="V82" s="1264"/>
      <c r="W82" s="139"/>
      <c r="X82" s="1270">
        <v>0</v>
      </c>
      <c r="Y82" s="1271">
        <v>0</v>
      </c>
      <c r="Z82" s="37">
        <v>0</v>
      </c>
      <c r="AA82" s="37">
        <v>0</v>
      </c>
      <c r="AB82" s="37">
        <v>0</v>
      </c>
      <c r="AC82" s="37">
        <v>0</v>
      </c>
      <c r="AD82" s="22">
        <v>0</v>
      </c>
      <c r="AE82" s="22">
        <v>0</v>
      </c>
      <c r="AF82" s="157"/>
      <c r="AI82" s="455"/>
      <c r="AJ82" s="1259">
        <v>0</v>
      </c>
      <c r="AK82" s="1264"/>
      <c r="AL82" s="139"/>
      <c r="AM82" s="1270">
        <v>0</v>
      </c>
      <c r="AN82" s="1271">
        <v>0</v>
      </c>
      <c r="AO82" s="37">
        <v>0</v>
      </c>
      <c r="AP82" s="37">
        <v>0</v>
      </c>
      <c r="AQ82" s="37">
        <v>0</v>
      </c>
      <c r="AR82" s="37">
        <v>0</v>
      </c>
      <c r="AS82" s="22">
        <v>0</v>
      </c>
      <c r="AT82" s="22">
        <v>0</v>
      </c>
      <c r="AU82" s="593">
        <v>0</v>
      </c>
    </row>
    <row r="83" spans="1:47" s="43" customFormat="1" ht="15.75">
      <c r="A83" s="1243" t="s">
        <v>5732</v>
      </c>
      <c r="B83" s="1223">
        <v>0</v>
      </c>
      <c r="C83" s="1223">
        <v>0</v>
      </c>
      <c r="D83" s="190"/>
      <c r="E83" s="455"/>
      <c r="F83" s="1259">
        <v>0</v>
      </c>
      <c r="G83" s="1285"/>
      <c r="H83" s="1286"/>
      <c r="I83" s="499">
        <v>0</v>
      </c>
      <c r="J83" s="1287"/>
      <c r="K83" s="1289"/>
      <c r="L83" s="1289"/>
      <c r="M83" s="1289"/>
      <c r="N83" s="1289"/>
      <c r="O83" s="313"/>
      <c r="P83" s="337">
        <v>0</v>
      </c>
      <c r="Q83" s="336"/>
      <c r="R83" s="247"/>
      <c r="S83" s="247"/>
      <c r="T83" s="455"/>
      <c r="U83" s="1259">
        <v>0</v>
      </c>
      <c r="V83" s="1264"/>
      <c r="W83" s="139"/>
      <c r="X83" s="1270">
        <v>0</v>
      </c>
      <c r="Y83" s="1271">
        <v>0</v>
      </c>
      <c r="Z83" s="37">
        <v>0</v>
      </c>
      <c r="AA83" s="37">
        <v>0</v>
      </c>
      <c r="AB83" s="37">
        <v>0</v>
      </c>
      <c r="AC83" s="37">
        <v>0</v>
      </c>
      <c r="AD83" s="22">
        <v>0</v>
      </c>
      <c r="AE83" s="22">
        <v>0</v>
      </c>
      <c r="AF83" s="157"/>
      <c r="AI83" s="455"/>
      <c r="AJ83" s="1259">
        <v>0</v>
      </c>
      <c r="AK83" s="1264"/>
      <c r="AL83" s="139"/>
      <c r="AM83" s="1270">
        <v>0</v>
      </c>
      <c r="AN83" s="1271">
        <v>0</v>
      </c>
      <c r="AO83" s="37">
        <v>0</v>
      </c>
      <c r="AP83" s="37">
        <v>0</v>
      </c>
      <c r="AQ83" s="37">
        <v>0</v>
      </c>
      <c r="AR83" s="37">
        <v>0</v>
      </c>
      <c r="AS83" s="22">
        <v>0</v>
      </c>
      <c r="AT83" s="22">
        <v>0</v>
      </c>
      <c r="AU83" s="593">
        <v>0</v>
      </c>
    </row>
    <row r="84" spans="1:47" s="43" customFormat="1" ht="15.75">
      <c r="A84" s="1243" t="s">
        <v>5732</v>
      </c>
      <c r="B84" s="1223">
        <v>0</v>
      </c>
      <c r="C84" s="1223">
        <v>0</v>
      </c>
      <c r="D84" s="190"/>
      <c r="E84" s="455"/>
      <c r="F84" s="1259">
        <v>0</v>
      </c>
      <c r="G84" s="1285"/>
      <c r="H84" s="1286"/>
      <c r="I84" s="499">
        <v>0</v>
      </c>
      <c r="J84" s="1287"/>
      <c r="K84" s="1289"/>
      <c r="L84" s="1289"/>
      <c r="M84" s="1289"/>
      <c r="N84" s="1289"/>
      <c r="O84" s="313"/>
      <c r="P84" s="337">
        <v>0</v>
      </c>
      <c r="Q84" s="336"/>
      <c r="R84" s="247"/>
      <c r="S84" s="247"/>
      <c r="T84" s="455"/>
      <c r="U84" s="1259">
        <v>0</v>
      </c>
      <c r="V84" s="1264"/>
      <c r="W84" s="139"/>
      <c r="X84" s="1270">
        <v>0</v>
      </c>
      <c r="Y84" s="1271">
        <v>0</v>
      </c>
      <c r="Z84" s="37">
        <v>0</v>
      </c>
      <c r="AA84" s="37">
        <v>0</v>
      </c>
      <c r="AB84" s="37">
        <v>0</v>
      </c>
      <c r="AC84" s="37">
        <v>0</v>
      </c>
      <c r="AD84" s="22">
        <v>0</v>
      </c>
      <c r="AE84" s="22">
        <v>0</v>
      </c>
      <c r="AF84" s="157"/>
      <c r="AI84" s="455"/>
      <c r="AJ84" s="1259">
        <v>0</v>
      </c>
      <c r="AK84" s="1264"/>
      <c r="AL84" s="139"/>
      <c r="AM84" s="1270">
        <v>0</v>
      </c>
      <c r="AN84" s="1271">
        <v>0</v>
      </c>
      <c r="AO84" s="37">
        <v>0</v>
      </c>
      <c r="AP84" s="37">
        <v>0</v>
      </c>
      <c r="AQ84" s="37">
        <v>0</v>
      </c>
      <c r="AR84" s="37">
        <v>0</v>
      </c>
      <c r="AS84" s="22">
        <v>0</v>
      </c>
      <c r="AT84" s="22">
        <v>0</v>
      </c>
      <c r="AU84" s="593">
        <v>0</v>
      </c>
    </row>
    <row r="85" spans="1:47" s="43" customFormat="1" ht="15.75">
      <c r="A85" s="1243" t="s">
        <v>5732</v>
      </c>
      <c r="B85" s="1223">
        <v>0</v>
      </c>
      <c r="C85" s="1223">
        <v>0</v>
      </c>
      <c r="D85" s="190"/>
      <c r="E85" s="455"/>
      <c r="F85" s="1259">
        <v>0</v>
      </c>
      <c r="G85" s="1285"/>
      <c r="H85" s="1290">
        <v>0</v>
      </c>
      <c r="I85" s="499">
        <v>0</v>
      </c>
      <c r="J85" s="1287"/>
      <c r="K85" s="1289"/>
      <c r="L85" s="1289"/>
      <c r="M85" s="1289"/>
      <c r="N85" s="1289"/>
      <c r="O85" s="313"/>
      <c r="P85" s="337">
        <v>0</v>
      </c>
      <c r="Q85" s="336"/>
      <c r="R85" s="247"/>
      <c r="S85" s="247"/>
      <c r="T85" s="455"/>
      <c r="U85" s="1259">
        <v>0</v>
      </c>
      <c r="V85" s="1264"/>
      <c r="W85" s="139"/>
      <c r="X85" s="1270">
        <v>0</v>
      </c>
      <c r="Y85" s="1271">
        <v>0</v>
      </c>
      <c r="Z85" s="37">
        <v>0</v>
      </c>
      <c r="AA85" s="37">
        <v>0</v>
      </c>
      <c r="AB85" s="37">
        <v>0</v>
      </c>
      <c r="AC85" s="37">
        <v>0</v>
      </c>
      <c r="AD85" s="22">
        <v>0</v>
      </c>
      <c r="AE85" s="22">
        <v>0</v>
      </c>
      <c r="AF85" s="157"/>
      <c r="AI85" s="455"/>
      <c r="AJ85" s="1259">
        <v>0</v>
      </c>
      <c r="AK85" s="1264"/>
      <c r="AL85" s="139"/>
      <c r="AM85" s="1270">
        <v>0</v>
      </c>
      <c r="AN85" s="1271">
        <v>0</v>
      </c>
      <c r="AO85" s="37">
        <v>0</v>
      </c>
      <c r="AP85" s="37">
        <v>0</v>
      </c>
      <c r="AQ85" s="37">
        <v>0</v>
      </c>
      <c r="AR85" s="37">
        <v>0</v>
      </c>
      <c r="AS85" s="22">
        <v>0</v>
      </c>
      <c r="AT85" s="22">
        <v>0</v>
      </c>
      <c r="AU85" s="593">
        <v>0</v>
      </c>
    </row>
    <row r="86" spans="1:47" s="43" customFormat="1" ht="15.75">
      <c r="A86" s="1243" t="s">
        <v>5732</v>
      </c>
      <c r="B86" s="1223">
        <v>0</v>
      </c>
      <c r="C86" s="1223">
        <v>0</v>
      </c>
      <c r="D86" s="190"/>
      <c r="E86" s="455"/>
      <c r="F86" s="1259">
        <v>0</v>
      </c>
      <c r="G86" s="1285"/>
      <c r="H86" s="1290">
        <v>0</v>
      </c>
      <c r="I86" s="499">
        <v>0</v>
      </c>
      <c r="J86" s="1287"/>
      <c r="K86" s="1289"/>
      <c r="L86" s="1289"/>
      <c r="M86" s="1289"/>
      <c r="N86" s="1289"/>
      <c r="O86" s="313"/>
      <c r="P86" s="337">
        <v>0</v>
      </c>
      <c r="Q86" s="336"/>
      <c r="R86" s="247"/>
      <c r="S86" s="247"/>
      <c r="T86" s="455"/>
      <c r="U86" s="1259">
        <v>0</v>
      </c>
      <c r="V86" s="1264"/>
      <c r="W86" s="139"/>
      <c r="X86" s="1270">
        <v>0</v>
      </c>
      <c r="Y86" s="1271">
        <v>0</v>
      </c>
      <c r="Z86" s="37">
        <v>0</v>
      </c>
      <c r="AA86" s="37">
        <v>0</v>
      </c>
      <c r="AB86" s="37">
        <v>0</v>
      </c>
      <c r="AC86" s="37">
        <v>0</v>
      </c>
      <c r="AD86" s="22">
        <v>0</v>
      </c>
      <c r="AE86" s="22">
        <v>0</v>
      </c>
      <c r="AF86" s="157"/>
      <c r="AI86" s="455"/>
      <c r="AJ86" s="1259">
        <v>0</v>
      </c>
      <c r="AK86" s="1264"/>
      <c r="AL86" s="139"/>
      <c r="AM86" s="1270">
        <v>0</v>
      </c>
      <c r="AN86" s="1271">
        <v>0</v>
      </c>
      <c r="AO86" s="37">
        <v>0</v>
      </c>
      <c r="AP86" s="37">
        <v>0</v>
      </c>
      <c r="AQ86" s="37">
        <v>0</v>
      </c>
      <c r="AR86" s="37">
        <v>0</v>
      </c>
      <c r="AS86" s="22">
        <v>0</v>
      </c>
      <c r="AT86" s="22">
        <v>0</v>
      </c>
      <c r="AU86" s="593">
        <v>0</v>
      </c>
    </row>
    <row r="87" spans="1:47" s="43" customFormat="1" ht="15.75">
      <c r="A87" s="1243" t="s">
        <v>5732</v>
      </c>
      <c r="B87" s="1223">
        <v>0</v>
      </c>
      <c r="C87" s="1223">
        <v>0</v>
      </c>
      <c r="D87" s="190"/>
      <c r="E87" s="455"/>
      <c r="F87" s="1259">
        <v>0</v>
      </c>
      <c r="G87" s="1285"/>
      <c r="H87" s="1290">
        <v>0</v>
      </c>
      <c r="I87" s="499">
        <v>0</v>
      </c>
      <c r="J87" s="1287"/>
      <c r="K87" s="1289"/>
      <c r="L87" s="1289"/>
      <c r="M87" s="1289"/>
      <c r="N87" s="1289"/>
      <c r="O87" s="313"/>
      <c r="P87" s="337">
        <v>0</v>
      </c>
      <c r="Q87" s="336"/>
      <c r="R87" s="247"/>
      <c r="S87" s="247"/>
      <c r="T87" s="455"/>
      <c r="U87" s="1259">
        <v>0</v>
      </c>
      <c r="V87" s="1264"/>
      <c r="W87" s="139"/>
      <c r="X87" s="1270">
        <v>0</v>
      </c>
      <c r="Y87" s="1271">
        <v>0</v>
      </c>
      <c r="Z87" s="37">
        <v>0</v>
      </c>
      <c r="AA87" s="37">
        <v>0</v>
      </c>
      <c r="AB87" s="37">
        <v>0</v>
      </c>
      <c r="AC87" s="37">
        <v>0</v>
      </c>
      <c r="AD87" s="22">
        <v>0</v>
      </c>
      <c r="AE87" s="22">
        <v>0</v>
      </c>
      <c r="AF87" s="157"/>
      <c r="AI87" s="455"/>
      <c r="AJ87" s="1259">
        <v>0</v>
      </c>
      <c r="AK87" s="1264"/>
      <c r="AL87" s="139"/>
      <c r="AM87" s="1270">
        <v>0</v>
      </c>
      <c r="AN87" s="1271">
        <v>0</v>
      </c>
      <c r="AO87" s="37">
        <v>0</v>
      </c>
      <c r="AP87" s="37">
        <v>0</v>
      </c>
      <c r="AQ87" s="37">
        <v>0</v>
      </c>
      <c r="AR87" s="37">
        <v>0</v>
      </c>
      <c r="AS87" s="22">
        <v>0</v>
      </c>
      <c r="AT87" s="22">
        <v>0</v>
      </c>
      <c r="AU87" s="593">
        <v>0</v>
      </c>
    </row>
    <row r="88" spans="1:47" s="43" customFormat="1" ht="15.75">
      <c r="A88" s="1243" t="s">
        <v>5732</v>
      </c>
      <c r="B88" s="1223">
        <v>0</v>
      </c>
      <c r="C88" s="1223">
        <v>0</v>
      </c>
      <c r="D88" s="190"/>
      <c r="E88" s="455"/>
      <c r="F88" s="1259">
        <v>0</v>
      </c>
      <c r="G88" s="1285"/>
      <c r="H88" s="1290">
        <v>0</v>
      </c>
      <c r="I88" s="499">
        <v>0</v>
      </c>
      <c r="J88" s="1287"/>
      <c r="K88" s="1289"/>
      <c r="L88" s="1289"/>
      <c r="M88" s="1289"/>
      <c r="N88" s="1289"/>
      <c r="O88" s="313"/>
      <c r="P88" s="337">
        <v>0</v>
      </c>
      <c r="Q88" s="336"/>
      <c r="R88" s="247"/>
      <c r="S88" s="247"/>
      <c r="T88" s="455"/>
      <c r="U88" s="1259">
        <v>0</v>
      </c>
      <c r="V88" s="1264"/>
      <c r="W88" s="139"/>
      <c r="X88" s="1270">
        <v>0</v>
      </c>
      <c r="Y88" s="1271">
        <v>0</v>
      </c>
      <c r="Z88" s="37">
        <v>0</v>
      </c>
      <c r="AA88" s="37">
        <v>0</v>
      </c>
      <c r="AB88" s="37">
        <v>0</v>
      </c>
      <c r="AC88" s="37">
        <v>0</v>
      </c>
      <c r="AD88" s="22">
        <v>0</v>
      </c>
      <c r="AE88" s="22">
        <v>0</v>
      </c>
      <c r="AF88" s="157"/>
      <c r="AI88" s="455"/>
      <c r="AJ88" s="1259">
        <v>0</v>
      </c>
      <c r="AK88" s="1264"/>
      <c r="AL88" s="139"/>
      <c r="AM88" s="1270">
        <v>0</v>
      </c>
      <c r="AN88" s="1271">
        <v>0</v>
      </c>
      <c r="AO88" s="37">
        <v>0</v>
      </c>
      <c r="AP88" s="37">
        <v>0</v>
      </c>
      <c r="AQ88" s="37">
        <v>0</v>
      </c>
      <c r="AR88" s="37">
        <v>0</v>
      </c>
      <c r="AS88" s="22">
        <v>0</v>
      </c>
      <c r="AT88" s="22">
        <v>0</v>
      </c>
      <c r="AU88" s="593">
        <v>0</v>
      </c>
    </row>
    <row r="89" spans="1:47" s="43" customFormat="1" ht="15.75">
      <c r="A89" s="1243" t="s">
        <v>5732</v>
      </c>
      <c r="B89" s="1223">
        <v>0</v>
      </c>
      <c r="C89" s="1223">
        <v>0</v>
      </c>
      <c r="D89" s="190"/>
      <c r="E89" s="455"/>
      <c r="F89" s="1259">
        <v>0</v>
      </c>
      <c r="G89" s="1285"/>
      <c r="H89" s="1286"/>
      <c r="I89" s="499">
        <v>0</v>
      </c>
      <c r="J89" s="1287"/>
      <c r="K89" s="1289"/>
      <c r="L89" s="1289"/>
      <c r="M89" s="1289"/>
      <c r="N89" s="1289"/>
      <c r="O89" s="313"/>
      <c r="P89" s="337">
        <v>0</v>
      </c>
      <c r="Q89" s="336"/>
      <c r="R89" s="247"/>
      <c r="S89" s="247"/>
      <c r="T89" s="455"/>
      <c r="U89" s="1259">
        <v>0</v>
      </c>
      <c r="V89" s="1264"/>
      <c r="W89" s="139"/>
      <c r="X89" s="1270">
        <v>0</v>
      </c>
      <c r="Y89" s="1271">
        <v>0</v>
      </c>
      <c r="Z89" s="37">
        <v>0</v>
      </c>
      <c r="AA89" s="37">
        <v>0</v>
      </c>
      <c r="AB89" s="37">
        <v>0</v>
      </c>
      <c r="AC89" s="37">
        <v>0</v>
      </c>
      <c r="AD89" s="22">
        <v>0</v>
      </c>
      <c r="AE89" s="22">
        <v>0</v>
      </c>
      <c r="AF89" s="157"/>
      <c r="AI89" s="455"/>
      <c r="AJ89" s="1259">
        <v>0</v>
      </c>
      <c r="AK89" s="1264"/>
      <c r="AL89" s="139"/>
      <c r="AM89" s="1270">
        <v>0</v>
      </c>
      <c r="AN89" s="1271">
        <v>0</v>
      </c>
      <c r="AO89" s="37">
        <v>0</v>
      </c>
      <c r="AP89" s="37">
        <v>0</v>
      </c>
      <c r="AQ89" s="37">
        <v>0</v>
      </c>
      <c r="AR89" s="37">
        <v>0</v>
      </c>
      <c r="AS89" s="22">
        <v>0</v>
      </c>
      <c r="AT89" s="22">
        <v>0</v>
      </c>
      <c r="AU89" s="593">
        <v>0</v>
      </c>
    </row>
    <row r="90" spans="1:47" s="43" customFormat="1" ht="15.75">
      <c r="A90" s="1243" t="s">
        <v>5732</v>
      </c>
      <c r="B90" s="1223">
        <v>0</v>
      </c>
      <c r="C90" s="1223">
        <v>0</v>
      </c>
      <c r="D90" s="190"/>
      <c r="E90" s="455"/>
      <c r="F90" s="1259">
        <v>0</v>
      </c>
      <c r="G90" s="1285"/>
      <c r="H90" s="1286"/>
      <c r="I90" s="499">
        <v>0</v>
      </c>
      <c r="J90" s="1287"/>
      <c r="K90" s="1289"/>
      <c r="L90" s="1289"/>
      <c r="M90" s="1289"/>
      <c r="N90" s="1289"/>
      <c r="O90" s="313"/>
      <c r="P90" s="337">
        <v>0</v>
      </c>
      <c r="Q90" s="336"/>
      <c r="R90" s="247"/>
      <c r="S90" s="247"/>
      <c r="T90" s="455"/>
      <c r="U90" s="1259">
        <v>0</v>
      </c>
      <c r="V90" s="1264"/>
      <c r="W90" s="139"/>
      <c r="X90" s="1270">
        <v>0</v>
      </c>
      <c r="Y90" s="1271">
        <v>0</v>
      </c>
      <c r="Z90" s="37">
        <v>0</v>
      </c>
      <c r="AA90" s="37">
        <v>0</v>
      </c>
      <c r="AB90" s="37">
        <v>0</v>
      </c>
      <c r="AC90" s="37">
        <v>0</v>
      </c>
      <c r="AD90" s="22">
        <v>0</v>
      </c>
      <c r="AE90" s="22">
        <v>0</v>
      </c>
      <c r="AF90" s="157"/>
      <c r="AI90" s="455"/>
      <c r="AJ90" s="1259">
        <v>0</v>
      </c>
      <c r="AK90" s="1264"/>
      <c r="AL90" s="139"/>
      <c r="AM90" s="1270">
        <v>0</v>
      </c>
      <c r="AN90" s="1271">
        <v>0</v>
      </c>
      <c r="AO90" s="37">
        <v>0</v>
      </c>
      <c r="AP90" s="37">
        <v>0</v>
      </c>
      <c r="AQ90" s="37">
        <v>0</v>
      </c>
      <c r="AR90" s="37">
        <v>0</v>
      </c>
      <c r="AS90" s="22">
        <v>0</v>
      </c>
      <c r="AT90" s="22">
        <v>0</v>
      </c>
      <c r="AU90" s="593">
        <v>0</v>
      </c>
    </row>
    <row r="91" spans="1:47" s="43" customFormat="1" ht="15.75">
      <c r="A91" s="1243" t="s">
        <v>5732</v>
      </c>
      <c r="B91" s="1223">
        <v>0</v>
      </c>
      <c r="C91" s="1223">
        <v>0</v>
      </c>
      <c r="D91" s="190"/>
      <c r="E91" s="455"/>
      <c r="F91" s="1259">
        <v>0</v>
      </c>
      <c r="G91" s="1285"/>
      <c r="H91" s="1286"/>
      <c r="I91" s="499">
        <v>0</v>
      </c>
      <c r="J91" s="1287"/>
      <c r="K91" s="1289"/>
      <c r="L91" s="1289"/>
      <c r="M91" s="1289"/>
      <c r="N91" s="1289"/>
      <c r="O91" s="313"/>
      <c r="P91" s="337">
        <v>0</v>
      </c>
      <c r="Q91" s="336"/>
      <c r="R91" s="247"/>
      <c r="S91" s="247"/>
      <c r="T91" s="455"/>
      <c r="U91" s="1259">
        <v>0</v>
      </c>
      <c r="V91" s="1264"/>
      <c r="W91" s="139"/>
      <c r="X91" s="1270">
        <v>0</v>
      </c>
      <c r="Y91" s="1271">
        <v>0</v>
      </c>
      <c r="Z91" s="37">
        <v>0</v>
      </c>
      <c r="AA91" s="37">
        <v>0</v>
      </c>
      <c r="AB91" s="37">
        <v>0</v>
      </c>
      <c r="AC91" s="37">
        <v>0</v>
      </c>
      <c r="AD91" s="22">
        <v>0</v>
      </c>
      <c r="AE91" s="22">
        <v>0</v>
      </c>
      <c r="AF91" s="157"/>
      <c r="AI91" s="455"/>
      <c r="AJ91" s="1259">
        <v>0</v>
      </c>
      <c r="AK91" s="1264"/>
      <c r="AL91" s="139"/>
      <c r="AM91" s="1270">
        <v>0</v>
      </c>
      <c r="AN91" s="1271">
        <v>0</v>
      </c>
      <c r="AO91" s="37">
        <v>0</v>
      </c>
      <c r="AP91" s="37">
        <v>0</v>
      </c>
      <c r="AQ91" s="37">
        <v>0</v>
      </c>
      <c r="AR91" s="37">
        <v>0</v>
      </c>
      <c r="AS91" s="22">
        <v>0</v>
      </c>
      <c r="AT91" s="22">
        <v>0</v>
      </c>
      <c r="AU91" s="593">
        <v>0</v>
      </c>
    </row>
    <row r="92" spans="1:47" s="43" customFormat="1" ht="15.75">
      <c r="A92" s="1243" t="s">
        <v>5732</v>
      </c>
      <c r="B92" s="1223">
        <v>0</v>
      </c>
      <c r="C92" s="1223">
        <v>0</v>
      </c>
      <c r="D92" s="190"/>
      <c r="E92" s="455"/>
      <c r="F92" s="1259">
        <v>0</v>
      </c>
      <c r="G92" s="1285"/>
      <c r="H92" s="1286"/>
      <c r="I92" s="499">
        <v>0</v>
      </c>
      <c r="J92" s="1287"/>
      <c r="K92" s="1289"/>
      <c r="L92" s="1289"/>
      <c r="M92" s="1289"/>
      <c r="N92" s="1289"/>
      <c r="O92" s="313"/>
      <c r="P92" s="337">
        <v>0</v>
      </c>
      <c r="Q92" s="336"/>
      <c r="R92" s="247"/>
      <c r="S92" s="247"/>
      <c r="T92" s="455"/>
      <c r="U92" s="1259">
        <v>0</v>
      </c>
      <c r="V92" s="1264"/>
      <c r="W92" s="139"/>
      <c r="X92" s="1270">
        <v>0</v>
      </c>
      <c r="Y92" s="1271">
        <v>0</v>
      </c>
      <c r="Z92" s="37">
        <v>0</v>
      </c>
      <c r="AA92" s="37">
        <v>0</v>
      </c>
      <c r="AB92" s="37">
        <v>0</v>
      </c>
      <c r="AC92" s="37">
        <v>0</v>
      </c>
      <c r="AD92" s="22">
        <v>0</v>
      </c>
      <c r="AE92" s="22">
        <v>0</v>
      </c>
      <c r="AF92" s="157"/>
      <c r="AI92" s="455"/>
      <c r="AJ92" s="1259">
        <v>0</v>
      </c>
      <c r="AK92" s="1264"/>
      <c r="AL92" s="139"/>
      <c r="AM92" s="1270">
        <v>0</v>
      </c>
      <c r="AN92" s="1271">
        <v>0</v>
      </c>
      <c r="AO92" s="37">
        <v>0</v>
      </c>
      <c r="AP92" s="37">
        <v>0</v>
      </c>
      <c r="AQ92" s="37">
        <v>0</v>
      </c>
      <c r="AR92" s="37">
        <v>0</v>
      </c>
      <c r="AS92" s="22">
        <v>0</v>
      </c>
      <c r="AT92" s="22">
        <v>0</v>
      </c>
      <c r="AU92" s="593">
        <v>0</v>
      </c>
    </row>
    <row r="93" spans="1:47" s="43" customFormat="1" ht="15.75">
      <c r="A93" s="1243" t="s">
        <v>5732</v>
      </c>
      <c r="B93" s="1223">
        <v>0</v>
      </c>
      <c r="C93" s="1223">
        <v>0</v>
      </c>
      <c r="D93" s="190"/>
      <c r="E93" s="455"/>
      <c r="F93" s="1259">
        <v>0</v>
      </c>
      <c r="G93" s="1285"/>
      <c r="H93" s="1290">
        <v>0</v>
      </c>
      <c r="I93" s="499">
        <v>0</v>
      </c>
      <c r="J93" s="1287"/>
      <c r="K93" s="1289"/>
      <c r="L93" s="1289"/>
      <c r="M93" s="1289"/>
      <c r="N93" s="1289"/>
      <c r="O93" s="313"/>
      <c r="P93" s="337">
        <v>0</v>
      </c>
      <c r="Q93" s="336"/>
      <c r="R93" s="247"/>
      <c r="S93" s="247"/>
      <c r="T93" s="455"/>
      <c r="U93" s="1259">
        <v>0</v>
      </c>
      <c r="V93" s="1264"/>
      <c r="W93" s="139"/>
      <c r="X93" s="1270">
        <v>0</v>
      </c>
      <c r="Y93" s="1271">
        <v>0</v>
      </c>
      <c r="Z93" s="37">
        <v>0</v>
      </c>
      <c r="AA93" s="37">
        <v>0</v>
      </c>
      <c r="AB93" s="37">
        <v>0</v>
      </c>
      <c r="AC93" s="37">
        <v>0</v>
      </c>
      <c r="AD93" s="22">
        <v>0</v>
      </c>
      <c r="AE93" s="22">
        <v>0</v>
      </c>
      <c r="AF93" s="157"/>
      <c r="AI93" s="455"/>
      <c r="AJ93" s="1259">
        <v>0</v>
      </c>
      <c r="AK93" s="1264"/>
      <c r="AL93" s="139"/>
      <c r="AM93" s="1270">
        <v>0</v>
      </c>
      <c r="AN93" s="1271">
        <v>0</v>
      </c>
      <c r="AO93" s="37">
        <v>0</v>
      </c>
      <c r="AP93" s="37">
        <v>0</v>
      </c>
      <c r="AQ93" s="37">
        <v>0</v>
      </c>
      <c r="AR93" s="37">
        <v>0</v>
      </c>
      <c r="AS93" s="22">
        <v>0</v>
      </c>
      <c r="AT93" s="22">
        <v>0</v>
      </c>
      <c r="AU93" s="593">
        <v>0</v>
      </c>
    </row>
    <row r="94" spans="1:47" s="43" customFormat="1" ht="15.75">
      <c r="A94" s="1243" t="s">
        <v>5732</v>
      </c>
      <c r="B94" s="1223">
        <v>0</v>
      </c>
      <c r="C94" s="1223">
        <v>0</v>
      </c>
      <c r="D94" s="190"/>
      <c r="E94" s="455"/>
      <c r="F94" s="1259">
        <v>0</v>
      </c>
      <c r="G94" s="1285"/>
      <c r="H94" s="1286"/>
      <c r="I94" s="499">
        <v>0</v>
      </c>
      <c r="J94" s="1287"/>
      <c r="K94" s="1289"/>
      <c r="L94" s="1289"/>
      <c r="M94" s="1289"/>
      <c r="N94" s="1289"/>
      <c r="O94" s="313"/>
      <c r="P94" s="337">
        <v>0</v>
      </c>
      <c r="Q94" s="336"/>
      <c r="R94" s="247"/>
      <c r="S94" s="247"/>
      <c r="T94" s="455"/>
      <c r="U94" s="1259">
        <v>0</v>
      </c>
      <c r="V94" s="1264"/>
      <c r="W94" s="139"/>
      <c r="X94" s="1270">
        <v>0</v>
      </c>
      <c r="Y94" s="1271">
        <v>0</v>
      </c>
      <c r="Z94" s="37">
        <v>0</v>
      </c>
      <c r="AA94" s="37">
        <v>0</v>
      </c>
      <c r="AB94" s="37">
        <v>0</v>
      </c>
      <c r="AC94" s="37">
        <v>0</v>
      </c>
      <c r="AD94" s="22">
        <v>0</v>
      </c>
      <c r="AE94" s="22">
        <v>0</v>
      </c>
      <c r="AF94" s="157"/>
      <c r="AI94" s="455"/>
      <c r="AJ94" s="1259">
        <v>0</v>
      </c>
      <c r="AK94" s="1264"/>
      <c r="AL94" s="139"/>
      <c r="AM94" s="1270">
        <v>0</v>
      </c>
      <c r="AN94" s="1271">
        <v>0</v>
      </c>
      <c r="AO94" s="37">
        <v>0</v>
      </c>
      <c r="AP94" s="37">
        <v>0</v>
      </c>
      <c r="AQ94" s="37">
        <v>0</v>
      </c>
      <c r="AR94" s="37">
        <v>0</v>
      </c>
      <c r="AS94" s="22">
        <v>0</v>
      </c>
      <c r="AT94" s="22">
        <v>0</v>
      </c>
      <c r="AU94" s="593">
        <v>0</v>
      </c>
    </row>
    <row r="95" spans="1:47" s="43" customFormat="1" ht="15.75">
      <c r="A95" s="1243" t="s">
        <v>5732</v>
      </c>
      <c r="B95" s="1223">
        <v>0</v>
      </c>
      <c r="C95" s="1223">
        <v>0</v>
      </c>
      <c r="D95" s="190"/>
      <c r="E95" s="455"/>
      <c r="F95" s="1259">
        <v>0</v>
      </c>
      <c r="G95" s="1285"/>
      <c r="H95" s="1286"/>
      <c r="I95" s="499">
        <v>0</v>
      </c>
      <c r="J95" s="1287"/>
      <c r="K95" s="1289"/>
      <c r="L95" s="1289"/>
      <c r="M95" s="1289"/>
      <c r="N95" s="1289"/>
      <c r="O95" s="313"/>
      <c r="P95" s="337">
        <v>0</v>
      </c>
      <c r="Q95" s="336"/>
      <c r="R95" s="247"/>
      <c r="S95" s="247"/>
      <c r="T95" s="455"/>
      <c r="U95" s="1259">
        <v>0</v>
      </c>
      <c r="V95" s="1264"/>
      <c r="W95" s="139"/>
      <c r="X95" s="1270">
        <v>0</v>
      </c>
      <c r="Y95" s="1271">
        <v>0</v>
      </c>
      <c r="Z95" s="37">
        <v>0</v>
      </c>
      <c r="AA95" s="37">
        <v>0</v>
      </c>
      <c r="AB95" s="37">
        <v>0</v>
      </c>
      <c r="AC95" s="37">
        <v>0</v>
      </c>
      <c r="AD95" s="22">
        <v>0</v>
      </c>
      <c r="AE95" s="22">
        <v>0</v>
      </c>
      <c r="AF95" s="157"/>
      <c r="AI95" s="455"/>
      <c r="AJ95" s="1259">
        <v>0</v>
      </c>
      <c r="AK95" s="1264"/>
      <c r="AL95" s="139"/>
      <c r="AM95" s="1270">
        <v>0</v>
      </c>
      <c r="AN95" s="1271">
        <v>0</v>
      </c>
      <c r="AO95" s="37">
        <v>0</v>
      </c>
      <c r="AP95" s="37">
        <v>0</v>
      </c>
      <c r="AQ95" s="37">
        <v>0</v>
      </c>
      <c r="AR95" s="37">
        <v>0</v>
      </c>
      <c r="AS95" s="22">
        <v>0</v>
      </c>
      <c r="AT95" s="22">
        <v>0</v>
      </c>
      <c r="AU95" s="593">
        <v>0</v>
      </c>
    </row>
    <row r="96" spans="1:47" s="43" customFormat="1" ht="15.75">
      <c r="A96" s="1243" t="s">
        <v>5732</v>
      </c>
      <c r="B96" s="1223">
        <v>0</v>
      </c>
      <c r="C96" s="1223">
        <v>0</v>
      </c>
      <c r="D96" s="190"/>
      <c r="E96" s="455"/>
      <c r="F96" s="1259">
        <v>0</v>
      </c>
      <c r="G96" s="1285"/>
      <c r="H96" s="1290">
        <v>0</v>
      </c>
      <c r="I96" s="499">
        <v>0</v>
      </c>
      <c r="J96" s="1287"/>
      <c r="K96" s="1289"/>
      <c r="L96" s="1289"/>
      <c r="M96" s="1289"/>
      <c r="N96" s="1289"/>
      <c r="O96" s="313"/>
      <c r="P96" s="337">
        <v>0</v>
      </c>
      <c r="Q96" s="336"/>
      <c r="R96" s="247"/>
      <c r="S96" s="247"/>
      <c r="T96" s="455"/>
      <c r="U96" s="1259">
        <v>0</v>
      </c>
      <c r="V96" s="1264"/>
      <c r="W96" s="139"/>
      <c r="X96" s="1270">
        <v>0</v>
      </c>
      <c r="Y96" s="1271">
        <v>0</v>
      </c>
      <c r="Z96" s="37">
        <v>0</v>
      </c>
      <c r="AA96" s="37">
        <v>0</v>
      </c>
      <c r="AB96" s="37">
        <v>0</v>
      </c>
      <c r="AC96" s="37">
        <v>0</v>
      </c>
      <c r="AD96" s="22">
        <v>0</v>
      </c>
      <c r="AE96" s="22">
        <v>0</v>
      </c>
      <c r="AF96" s="157"/>
      <c r="AI96" s="455"/>
      <c r="AJ96" s="1259">
        <v>0</v>
      </c>
      <c r="AK96" s="1264"/>
      <c r="AL96" s="139"/>
      <c r="AM96" s="1270">
        <v>0</v>
      </c>
      <c r="AN96" s="1271">
        <v>0</v>
      </c>
      <c r="AO96" s="37">
        <v>0</v>
      </c>
      <c r="AP96" s="37">
        <v>0</v>
      </c>
      <c r="AQ96" s="37">
        <v>0</v>
      </c>
      <c r="AR96" s="37">
        <v>0</v>
      </c>
      <c r="AS96" s="22">
        <v>0</v>
      </c>
      <c r="AT96" s="22">
        <v>0</v>
      </c>
      <c r="AU96" s="593">
        <v>0</v>
      </c>
    </row>
    <row r="97" spans="1:47" s="43" customFormat="1" ht="15.75">
      <c r="A97" s="1243" t="s">
        <v>5732</v>
      </c>
      <c r="B97" s="1223">
        <v>0</v>
      </c>
      <c r="C97" s="1223">
        <v>0</v>
      </c>
      <c r="D97" s="190"/>
      <c r="E97" s="455"/>
      <c r="F97" s="1259">
        <v>0</v>
      </c>
      <c r="G97" s="1285"/>
      <c r="H97" s="1290">
        <v>0</v>
      </c>
      <c r="I97" s="499">
        <v>0</v>
      </c>
      <c r="J97" s="1287"/>
      <c r="K97" s="1289"/>
      <c r="L97" s="1289"/>
      <c r="M97" s="1289"/>
      <c r="N97" s="1289"/>
      <c r="O97" s="313"/>
      <c r="P97" s="337">
        <v>0</v>
      </c>
      <c r="Q97" s="336"/>
      <c r="R97" s="247"/>
      <c r="S97" s="247"/>
      <c r="T97" s="455"/>
      <c r="U97" s="1259">
        <v>0</v>
      </c>
      <c r="V97" s="1264"/>
      <c r="W97" s="139"/>
      <c r="X97" s="1270">
        <v>0</v>
      </c>
      <c r="Y97" s="1271">
        <v>0</v>
      </c>
      <c r="Z97" s="37">
        <v>0</v>
      </c>
      <c r="AA97" s="37">
        <v>0</v>
      </c>
      <c r="AB97" s="37">
        <v>0</v>
      </c>
      <c r="AC97" s="37">
        <v>0</v>
      </c>
      <c r="AD97" s="22">
        <v>0</v>
      </c>
      <c r="AE97" s="22">
        <v>0</v>
      </c>
      <c r="AF97" s="157"/>
      <c r="AI97" s="455"/>
      <c r="AJ97" s="1259">
        <v>0</v>
      </c>
      <c r="AK97" s="1264"/>
      <c r="AL97" s="139"/>
      <c r="AM97" s="1270">
        <v>0</v>
      </c>
      <c r="AN97" s="1271">
        <v>0</v>
      </c>
      <c r="AO97" s="37">
        <v>0</v>
      </c>
      <c r="AP97" s="37">
        <v>0</v>
      </c>
      <c r="AQ97" s="37">
        <v>0</v>
      </c>
      <c r="AR97" s="37">
        <v>0</v>
      </c>
      <c r="AS97" s="22">
        <v>0</v>
      </c>
      <c r="AT97" s="22">
        <v>0</v>
      </c>
      <c r="AU97" s="593">
        <v>0</v>
      </c>
    </row>
    <row r="98" spans="1:47" s="43" customFormat="1" ht="15.75">
      <c r="A98" s="1243" t="s">
        <v>5732</v>
      </c>
      <c r="B98" s="1223">
        <v>0</v>
      </c>
      <c r="C98" s="1223">
        <v>0</v>
      </c>
      <c r="D98" s="190"/>
      <c r="E98" s="455"/>
      <c r="F98" s="1259">
        <v>0</v>
      </c>
      <c r="G98" s="1285"/>
      <c r="H98" s="1290">
        <v>0</v>
      </c>
      <c r="I98" s="499">
        <v>0</v>
      </c>
      <c r="J98" s="1287"/>
      <c r="K98" s="1289"/>
      <c r="L98" s="1289"/>
      <c r="M98" s="1289"/>
      <c r="N98" s="1289"/>
      <c r="O98" s="313"/>
      <c r="P98" s="337">
        <v>0</v>
      </c>
      <c r="Q98" s="336"/>
      <c r="R98" s="247"/>
      <c r="S98" s="247"/>
      <c r="T98" s="455"/>
      <c r="U98" s="1259">
        <v>0</v>
      </c>
      <c r="V98" s="1264"/>
      <c r="W98" s="139"/>
      <c r="X98" s="1270">
        <v>0</v>
      </c>
      <c r="Y98" s="1271">
        <v>0</v>
      </c>
      <c r="Z98" s="37">
        <v>0</v>
      </c>
      <c r="AA98" s="37">
        <v>0</v>
      </c>
      <c r="AB98" s="37">
        <v>0</v>
      </c>
      <c r="AC98" s="37">
        <v>0</v>
      </c>
      <c r="AD98" s="22">
        <v>0</v>
      </c>
      <c r="AE98" s="22">
        <v>0</v>
      </c>
      <c r="AF98" s="157"/>
      <c r="AI98" s="455"/>
      <c r="AJ98" s="1259">
        <v>0</v>
      </c>
      <c r="AK98" s="1264"/>
      <c r="AL98" s="139"/>
      <c r="AM98" s="1270">
        <v>0</v>
      </c>
      <c r="AN98" s="1271">
        <v>0</v>
      </c>
      <c r="AO98" s="37">
        <v>0</v>
      </c>
      <c r="AP98" s="37">
        <v>0</v>
      </c>
      <c r="AQ98" s="37">
        <v>0</v>
      </c>
      <c r="AR98" s="37">
        <v>0</v>
      </c>
      <c r="AS98" s="22">
        <v>0</v>
      </c>
      <c r="AT98" s="22">
        <v>0</v>
      </c>
      <c r="AU98" s="593">
        <v>0</v>
      </c>
    </row>
    <row r="99" spans="1:47" s="43" customFormat="1" ht="15.75">
      <c r="A99" s="1243" t="s">
        <v>5732</v>
      </c>
      <c r="B99" s="1223">
        <v>0</v>
      </c>
      <c r="C99" s="1223">
        <v>0</v>
      </c>
      <c r="D99" s="190"/>
      <c r="E99" s="455"/>
      <c r="F99" s="1259">
        <v>0</v>
      </c>
      <c r="G99" s="1285"/>
      <c r="H99" s="1290">
        <v>0</v>
      </c>
      <c r="I99" s="499">
        <v>0</v>
      </c>
      <c r="J99" s="1287"/>
      <c r="K99" s="1289"/>
      <c r="L99" s="1289"/>
      <c r="M99" s="1289"/>
      <c r="N99" s="1289"/>
      <c r="O99" s="313"/>
      <c r="P99" s="337">
        <v>0</v>
      </c>
      <c r="Q99" s="336"/>
      <c r="R99" s="247"/>
      <c r="S99" s="247"/>
      <c r="T99" s="455"/>
      <c r="U99" s="1259">
        <v>0</v>
      </c>
      <c r="V99" s="1264"/>
      <c r="W99" s="139"/>
      <c r="X99" s="1270">
        <v>0</v>
      </c>
      <c r="Y99" s="1271">
        <v>0</v>
      </c>
      <c r="Z99" s="37">
        <v>0</v>
      </c>
      <c r="AA99" s="37">
        <v>0</v>
      </c>
      <c r="AB99" s="37">
        <v>0</v>
      </c>
      <c r="AC99" s="37">
        <v>0</v>
      </c>
      <c r="AD99" s="22">
        <v>0</v>
      </c>
      <c r="AE99" s="22">
        <v>0</v>
      </c>
      <c r="AF99" s="157"/>
      <c r="AI99" s="455"/>
      <c r="AJ99" s="1259">
        <v>0</v>
      </c>
      <c r="AK99" s="1264"/>
      <c r="AL99" s="139"/>
      <c r="AM99" s="1270">
        <v>0</v>
      </c>
      <c r="AN99" s="1271">
        <v>0</v>
      </c>
      <c r="AO99" s="37">
        <v>0</v>
      </c>
      <c r="AP99" s="37">
        <v>0</v>
      </c>
      <c r="AQ99" s="37">
        <v>0</v>
      </c>
      <c r="AR99" s="37">
        <v>0</v>
      </c>
      <c r="AS99" s="22">
        <v>0</v>
      </c>
      <c r="AT99" s="22">
        <v>0</v>
      </c>
      <c r="AU99" s="593">
        <v>0</v>
      </c>
    </row>
    <row r="100" spans="1:47" s="43" customFormat="1" ht="15.75">
      <c r="A100" s="1243" t="s">
        <v>5732</v>
      </c>
      <c r="B100" s="1223">
        <v>0</v>
      </c>
      <c r="C100" s="1223">
        <v>0</v>
      </c>
      <c r="D100" s="190"/>
      <c r="E100" s="455"/>
      <c r="F100" s="1259">
        <v>0</v>
      </c>
      <c r="G100" s="1285"/>
      <c r="H100" s="1286"/>
      <c r="I100" s="499">
        <v>0</v>
      </c>
      <c r="J100" s="1287"/>
      <c r="K100" s="1289"/>
      <c r="L100" s="1289"/>
      <c r="M100" s="1289"/>
      <c r="N100" s="1289"/>
      <c r="O100" s="313"/>
      <c r="P100" s="337">
        <v>0</v>
      </c>
      <c r="Q100" s="336"/>
      <c r="R100" s="247"/>
      <c r="S100" s="247"/>
      <c r="T100" s="455"/>
      <c r="U100" s="1259">
        <v>0</v>
      </c>
      <c r="V100" s="1264"/>
      <c r="W100" s="139"/>
      <c r="X100" s="1270">
        <v>0</v>
      </c>
      <c r="Y100" s="1271">
        <v>0</v>
      </c>
      <c r="Z100" s="37">
        <v>0</v>
      </c>
      <c r="AA100" s="37">
        <v>0</v>
      </c>
      <c r="AB100" s="37">
        <v>0</v>
      </c>
      <c r="AC100" s="37">
        <v>0</v>
      </c>
      <c r="AD100" s="22">
        <v>0</v>
      </c>
      <c r="AE100" s="22">
        <v>0</v>
      </c>
      <c r="AF100" s="157"/>
      <c r="AI100" s="455"/>
      <c r="AJ100" s="1259">
        <v>0</v>
      </c>
      <c r="AK100" s="1264"/>
      <c r="AL100" s="139"/>
      <c r="AM100" s="1270">
        <v>0</v>
      </c>
      <c r="AN100" s="1271">
        <v>0</v>
      </c>
      <c r="AO100" s="37">
        <v>0</v>
      </c>
      <c r="AP100" s="37">
        <v>0</v>
      </c>
      <c r="AQ100" s="37">
        <v>0</v>
      </c>
      <c r="AR100" s="37">
        <v>0</v>
      </c>
      <c r="AS100" s="22">
        <v>0</v>
      </c>
      <c r="AT100" s="22">
        <v>0</v>
      </c>
      <c r="AU100" s="593">
        <v>0</v>
      </c>
    </row>
    <row r="101" spans="1:47" s="43" customFormat="1" ht="15.75">
      <c r="A101" s="1243" t="s">
        <v>5732</v>
      </c>
      <c r="B101" s="1223">
        <v>0</v>
      </c>
      <c r="C101" s="1223">
        <v>0</v>
      </c>
      <c r="D101" s="190"/>
      <c r="E101" s="455"/>
      <c r="F101" s="1259">
        <v>0</v>
      </c>
      <c r="G101" s="1285"/>
      <c r="H101" s="1286"/>
      <c r="I101" s="499">
        <v>0</v>
      </c>
      <c r="J101" s="1287"/>
      <c r="K101" s="1289"/>
      <c r="L101" s="1289"/>
      <c r="M101" s="1289"/>
      <c r="N101" s="1289"/>
      <c r="O101" s="313"/>
      <c r="P101" s="337">
        <v>0</v>
      </c>
      <c r="Q101" s="336"/>
      <c r="R101" s="247"/>
      <c r="S101" s="247"/>
      <c r="T101" s="455"/>
      <c r="U101" s="1259">
        <v>0</v>
      </c>
      <c r="V101" s="1264"/>
      <c r="W101" s="139"/>
      <c r="X101" s="1270">
        <v>0</v>
      </c>
      <c r="Y101" s="1271">
        <v>0</v>
      </c>
      <c r="Z101" s="37">
        <v>0</v>
      </c>
      <c r="AA101" s="37">
        <v>0</v>
      </c>
      <c r="AB101" s="37">
        <v>0</v>
      </c>
      <c r="AC101" s="37">
        <v>0</v>
      </c>
      <c r="AD101" s="22">
        <v>0</v>
      </c>
      <c r="AE101" s="22">
        <v>0</v>
      </c>
      <c r="AF101" s="157"/>
      <c r="AI101" s="455"/>
      <c r="AJ101" s="1259">
        <v>0</v>
      </c>
      <c r="AK101" s="1264"/>
      <c r="AL101" s="139"/>
      <c r="AM101" s="1270">
        <v>0</v>
      </c>
      <c r="AN101" s="1271">
        <v>0</v>
      </c>
      <c r="AO101" s="37">
        <v>0</v>
      </c>
      <c r="AP101" s="37">
        <v>0</v>
      </c>
      <c r="AQ101" s="37">
        <v>0</v>
      </c>
      <c r="AR101" s="37">
        <v>0</v>
      </c>
      <c r="AS101" s="22">
        <v>0</v>
      </c>
      <c r="AT101" s="22">
        <v>0</v>
      </c>
      <c r="AU101" s="593">
        <v>0</v>
      </c>
    </row>
    <row r="102" spans="1:47" s="43" customFormat="1" ht="15.75">
      <c r="A102" s="1243" t="s">
        <v>5732</v>
      </c>
      <c r="B102" s="1223">
        <v>0</v>
      </c>
      <c r="C102" s="1223">
        <v>0</v>
      </c>
      <c r="D102" s="190"/>
      <c r="E102" s="455"/>
      <c r="F102" s="1259">
        <v>0</v>
      </c>
      <c r="G102" s="1285"/>
      <c r="H102" s="1286"/>
      <c r="I102" s="499">
        <v>0</v>
      </c>
      <c r="J102" s="1287"/>
      <c r="K102" s="1289"/>
      <c r="L102" s="1289"/>
      <c r="M102" s="1289"/>
      <c r="N102" s="1289"/>
      <c r="O102" s="313"/>
      <c r="P102" s="337">
        <v>0</v>
      </c>
      <c r="Q102" s="336"/>
      <c r="R102" s="247"/>
      <c r="S102" s="247"/>
      <c r="T102" s="455"/>
      <c r="U102" s="1259">
        <v>0</v>
      </c>
      <c r="V102" s="1264"/>
      <c r="W102" s="139"/>
      <c r="X102" s="1270">
        <v>0</v>
      </c>
      <c r="Y102" s="1271">
        <v>0</v>
      </c>
      <c r="Z102" s="37">
        <v>0</v>
      </c>
      <c r="AA102" s="37">
        <v>0</v>
      </c>
      <c r="AB102" s="37">
        <v>0</v>
      </c>
      <c r="AC102" s="37">
        <v>0</v>
      </c>
      <c r="AD102" s="22">
        <v>0</v>
      </c>
      <c r="AE102" s="22">
        <v>0</v>
      </c>
      <c r="AF102" s="157"/>
      <c r="AI102" s="455"/>
      <c r="AJ102" s="1259">
        <v>0</v>
      </c>
      <c r="AK102" s="1264"/>
      <c r="AL102" s="139"/>
      <c r="AM102" s="1270">
        <v>0</v>
      </c>
      <c r="AN102" s="1271">
        <v>0</v>
      </c>
      <c r="AO102" s="37">
        <v>0</v>
      </c>
      <c r="AP102" s="37">
        <v>0</v>
      </c>
      <c r="AQ102" s="37">
        <v>0</v>
      </c>
      <c r="AR102" s="37">
        <v>0</v>
      </c>
      <c r="AS102" s="22">
        <v>0</v>
      </c>
      <c r="AT102" s="22">
        <v>0</v>
      </c>
      <c r="AU102" s="593">
        <v>0</v>
      </c>
    </row>
    <row r="103" spans="1:47" s="43" customFormat="1" ht="15.75">
      <c r="A103" s="1243" t="s">
        <v>5732</v>
      </c>
      <c r="B103" s="1223">
        <v>0</v>
      </c>
      <c r="C103" s="1223">
        <v>0</v>
      </c>
      <c r="D103" s="190"/>
      <c r="E103" s="455"/>
      <c r="F103" s="1259">
        <v>0</v>
      </c>
      <c r="G103" s="1285"/>
      <c r="H103" s="1286"/>
      <c r="I103" s="499">
        <v>0</v>
      </c>
      <c r="J103" s="1287"/>
      <c r="K103" s="1289"/>
      <c r="L103" s="1289"/>
      <c r="M103" s="1289"/>
      <c r="N103" s="1289"/>
      <c r="O103" s="313"/>
      <c r="P103" s="337">
        <v>0</v>
      </c>
      <c r="Q103" s="336"/>
      <c r="R103" s="247"/>
      <c r="S103" s="247"/>
      <c r="T103" s="455"/>
      <c r="U103" s="1259">
        <v>0</v>
      </c>
      <c r="V103" s="1264"/>
      <c r="W103" s="139"/>
      <c r="X103" s="1270">
        <v>0</v>
      </c>
      <c r="Y103" s="1271">
        <v>0</v>
      </c>
      <c r="Z103" s="37">
        <v>0</v>
      </c>
      <c r="AA103" s="37">
        <v>0</v>
      </c>
      <c r="AB103" s="37">
        <v>0</v>
      </c>
      <c r="AC103" s="37">
        <v>0</v>
      </c>
      <c r="AD103" s="22">
        <v>0</v>
      </c>
      <c r="AE103" s="22">
        <v>0</v>
      </c>
      <c r="AF103" s="157"/>
      <c r="AI103" s="455"/>
      <c r="AJ103" s="1259">
        <v>0</v>
      </c>
      <c r="AK103" s="1264"/>
      <c r="AL103" s="139"/>
      <c r="AM103" s="1270">
        <v>0</v>
      </c>
      <c r="AN103" s="1271">
        <v>0</v>
      </c>
      <c r="AO103" s="37">
        <v>0</v>
      </c>
      <c r="AP103" s="37">
        <v>0</v>
      </c>
      <c r="AQ103" s="37">
        <v>0</v>
      </c>
      <c r="AR103" s="37">
        <v>0</v>
      </c>
      <c r="AS103" s="22">
        <v>0</v>
      </c>
      <c r="AT103" s="22">
        <v>0</v>
      </c>
      <c r="AU103" s="593">
        <v>0</v>
      </c>
    </row>
    <row r="104" spans="1:47" s="43" customFormat="1" ht="15.75">
      <c r="A104" s="1243" t="s">
        <v>5732</v>
      </c>
      <c r="B104" s="1223">
        <v>0</v>
      </c>
      <c r="C104" s="1223">
        <v>0</v>
      </c>
      <c r="D104" s="190"/>
      <c r="E104" s="455"/>
      <c r="F104" s="1259">
        <v>0</v>
      </c>
      <c r="G104" s="1285"/>
      <c r="H104" s="1286"/>
      <c r="I104" s="499">
        <v>0</v>
      </c>
      <c r="J104" s="1287"/>
      <c r="K104" s="1289"/>
      <c r="L104" s="1289"/>
      <c r="M104" s="1289"/>
      <c r="N104" s="1289"/>
      <c r="O104" s="313"/>
      <c r="P104" s="337">
        <v>0</v>
      </c>
      <c r="Q104" s="336"/>
      <c r="R104" s="247"/>
      <c r="S104" s="247"/>
      <c r="T104" s="455"/>
      <c r="U104" s="1259">
        <v>0</v>
      </c>
      <c r="V104" s="1264"/>
      <c r="W104" s="139"/>
      <c r="X104" s="1270">
        <v>0</v>
      </c>
      <c r="Y104" s="1271">
        <v>0</v>
      </c>
      <c r="Z104" s="37">
        <v>0</v>
      </c>
      <c r="AA104" s="37">
        <v>0</v>
      </c>
      <c r="AB104" s="37">
        <v>0</v>
      </c>
      <c r="AC104" s="37">
        <v>0</v>
      </c>
      <c r="AD104" s="22">
        <v>0</v>
      </c>
      <c r="AE104" s="22">
        <v>0</v>
      </c>
      <c r="AF104" s="157"/>
      <c r="AI104" s="455"/>
      <c r="AJ104" s="1259">
        <v>0</v>
      </c>
      <c r="AK104" s="1264"/>
      <c r="AL104" s="139"/>
      <c r="AM104" s="1270">
        <v>0</v>
      </c>
      <c r="AN104" s="1271">
        <v>0</v>
      </c>
      <c r="AO104" s="37">
        <v>0</v>
      </c>
      <c r="AP104" s="37">
        <v>0</v>
      </c>
      <c r="AQ104" s="37">
        <v>0</v>
      </c>
      <c r="AR104" s="37">
        <v>0</v>
      </c>
      <c r="AS104" s="22">
        <v>0</v>
      </c>
      <c r="AT104" s="22">
        <v>0</v>
      </c>
      <c r="AU104" s="593">
        <v>0</v>
      </c>
    </row>
    <row r="105" spans="1:47" s="43" customFormat="1" ht="15.75">
      <c r="A105" s="1243" t="s">
        <v>5732</v>
      </c>
      <c r="B105" s="1223">
        <v>0</v>
      </c>
      <c r="C105" s="1223">
        <v>0</v>
      </c>
      <c r="D105" s="190"/>
      <c r="E105" s="455"/>
      <c r="F105" s="1259">
        <v>0</v>
      </c>
      <c r="G105" s="1285"/>
      <c r="H105" s="1290">
        <v>0</v>
      </c>
      <c r="I105" s="499">
        <v>0</v>
      </c>
      <c r="J105" s="1287"/>
      <c r="K105" s="1289"/>
      <c r="L105" s="1289"/>
      <c r="M105" s="1289"/>
      <c r="N105" s="1289"/>
      <c r="O105" s="313"/>
      <c r="P105" s="337">
        <v>0</v>
      </c>
      <c r="Q105" s="336"/>
      <c r="R105" s="247"/>
      <c r="S105" s="247"/>
      <c r="T105" s="455"/>
      <c r="U105" s="1259">
        <v>0</v>
      </c>
      <c r="V105" s="1264"/>
      <c r="W105" s="139"/>
      <c r="X105" s="1270">
        <v>0</v>
      </c>
      <c r="Y105" s="1271">
        <v>0</v>
      </c>
      <c r="Z105" s="37">
        <v>0</v>
      </c>
      <c r="AA105" s="37">
        <v>0</v>
      </c>
      <c r="AB105" s="37">
        <v>0</v>
      </c>
      <c r="AC105" s="37">
        <v>0</v>
      </c>
      <c r="AD105" s="22">
        <v>0</v>
      </c>
      <c r="AE105" s="22">
        <v>0</v>
      </c>
      <c r="AF105" s="157"/>
      <c r="AI105" s="455"/>
      <c r="AJ105" s="1259">
        <v>0</v>
      </c>
      <c r="AK105" s="1264"/>
      <c r="AL105" s="139"/>
      <c r="AM105" s="1270">
        <v>0</v>
      </c>
      <c r="AN105" s="1271">
        <v>0</v>
      </c>
      <c r="AO105" s="37">
        <v>0</v>
      </c>
      <c r="AP105" s="37">
        <v>0</v>
      </c>
      <c r="AQ105" s="37">
        <v>0</v>
      </c>
      <c r="AR105" s="37">
        <v>0</v>
      </c>
      <c r="AS105" s="22">
        <v>0</v>
      </c>
      <c r="AT105" s="22">
        <v>0</v>
      </c>
      <c r="AU105" s="593">
        <v>0</v>
      </c>
    </row>
    <row r="106" spans="1:47" s="43" customFormat="1" ht="15.75">
      <c r="A106" s="1243" t="s">
        <v>5732</v>
      </c>
      <c r="B106" s="1223">
        <v>0</v>
      </c>
      <c r="C106" s="1223">
        <v>0</v>
      </c>
      <c r="D106" s="190"/>
      <c r="E106" s="455"/>
      <c r="F106" s="1259">
        <v>0</v>
      </c>
      <c r="G106" s="1285"/>
      <c r="H106" s="1286"/>
      <c r="I106" s="499">
        <v>0</v>
      </c>
      <c r="J106" s="1287"/>
      <c r="K106" s="1289"/>
      <c r="L106" s="1289"/>
      <c r="M106" s="1289"/>
      <c r="N106" s="1289"/>
      <c r="O106" s="313"/>
      <c r="P106" s="337">
        <v>0</v>
      </c>
      <c r="Q106" s="336"/>
      <c r="R106" s="247"/>
      <c r="S106" s="247"/>
      <c r="T106" s="455"/>
      <c r="U106" s="1259">
        <v>0</v>
      </c>
      <c r="V106" s="1264"/>
      <c r="W106" s="139"/>
      <c r="X106" s="1270">
        <v>0</v>
      </c>
      <c r="Y106" s="1271">
        <v>0</v>
      </c>
      <c r="Z106" s="37">
        <v>0</v>
      </c>
      <c r="AA106" s="37">
        <v>0</v>
      </c>
      <c r="AB106" s="37">
        <v>0</v>
      </c>
      <c r="AC106" s="37">
        <v>0</v>
      </c>
      <c r="AD106" s="22">
        <v>0</v>
      </c>
      <c r="AE106" s="22">
        <v>0</v>
      </c>
      <c r="AF106" s="157"/>
      <c r="AI106" s="455"/>
      <c r="AJ106" s="1259">
        <v>0</v>
      </c>
      <c r="AK106" s="1264"/>
      <c r="AL106" s="139"/>
      <c r="AM106" s="1270">
        <v>0</v>
      </c>
      <c r="AN106" s="1271">
        <v>0</v>
      </c>
      <c r="AO106" s="37">
        <v>0</v>
      </c>
      <c r="AP106" s="37">
        <v>0</v>
      </c>
      <c r="AQ106" s="37">
        <v>0</v>
      </c>
      <c r="AR106" s="37">
        <v>0</v>
      </c>
      <c r="AS106" s="22">
        <v>0</v>
      </c>
      <c r="AT106" s="22">
        <v>0</v>
      </c>
      <c r="AU106" s="593">
        <v>0</v>
      </c>
    </row>
    <row r="107" spans="1:47" s="43" customFormat="1" ht="15.75">
      <c r="A107" s="1243" t="s">
        <v>5732</v>
      </c>
      <c r="B107" s="1223">
        <v>0</v>
      </c>
      <c r="C107" s="1223">
        <v>0</v>
      </c>
      <c r="D107" s="190"/>
      <c r="E107" s="455"/>
      <c r="F107" s="1259">
        <v>0</v>
      </c>
      <c r="G107" s="1285"/>
      <c r="H107" s="1286"/>
      <c r="I107" s="499">
        <v>0</v>
      </c>
      <c r="J107" s="1287"/>
      <c r="K107" s="1289"/>
      <c r="L107" s="1289"/>
      <c r="M107" s="1289"/>
      <c r="N107" s="1289"/>
      <c r="O107" s="313"/>
      <c r="P107" s="337">
        <v>0</v>
      </c>
      <c r="Q107" s="336"/>
      <c r="R107" s="247"/>
      <c r="S107" s="247"/>
      <c r="T107" s="455"/>
      <c r="U107" s="1259">
        <v>0</v>
      </c>
      <c r="V107" s="1264"/>
      <c r="W107" s="139"/>
      <c r="X107" s="1270">
        <v>0</v>
      </c>
      <c r="Y107" s="1271">
        <v>0</v>
      </c>
      <c r="Z107" s="37">
        <v>0</v>
      </c>
      <c r="AA107" s="37">
        <v>0</v>
      </c>
      <c r="AB107" s="37">
        <v>0</v>
      </c>
      <c r="AC107" s="37">
        <v>0</v>
      </c>
      <c r="AD107" s="22">
        <v>0</v>
      </c>
      <c r="AE107" s="22">
        <v>0</v>
      </c>
      <c r="AF107" s="157"/>
      <c r="AI107" s="455"/>
      <c r="AJ107" s="1259">
        <v>0</v>
      </c>
      <c r="AK107" s="1264"/>
      <c r="AL107" s="139"/>
      <c r="AM107" s="1270">
        <v>0</v>
      </c>
      <c r="AN107" s="1271">
        <v>0</v>
      </c>
      <c r="AO107" s="37">
        <v>0</v>
      </c>
      <c r="AP107" s="37">
        <v>0</v>
      </c>
      <c r="AQ107" s="37">
        <v>0</v>
      </c>
      <c r="AR107" s="37">
        <v>0</v>
      </c>
      <c r="AS107" s="22">
        <v>0</v>
      </c>
      <c r="AT107" s="22">
        <v>0</v>
      </c>
      <c r="AU107" s="593">
        <v>0</v>
      </c>
    </row>
    <row r="108" spans="1:47" s="43" customFormat="1" ht="15.75">
      <c r="A108" s="1243" t="s">
        <v>5732</v>
      </c>
      <c r="B108" s="1223">
        <v>0</v>
      </c>
      <c r="C108" s="1223">
        <v>0</v>
      </c>
      <c r="D108" s="190"/>
      <c r="E108" s="455"/>
      <c r="F108" s="1259">
        <v>0</v>
      </c>
      <c r="G108" s="1285"/>
      <c r="H108" s="1290">
        <v>0</v>
      </c>
      <c r="I108" s="499">
        <v>0</v>
      </c>
      <c r="J108" s="1287"/>
      <c r="K108" s="1289"/>
      <c r="L108" s="1289"/>
      <c r="M108" s="1289"/>
      <c r="N108" s="1289"/>
      <c r="O108" s="313"/>
      <c r="P108" s="337">
        <v>0</v>
      </c>
      <c r="Q108" s="336"/>
      <c r="R108" s="247"/>
      <c r="S108" s="247"/>
      <c r="T108" s="455"/>
      <c r="U108" s="1259">
        <v>0</v>
      </c>
      <c r="V108" s="1264"/>
      <c r="W108" s="139"/>
      <c r="X108" s="1270">
        <v>0</v>
      </c>
      <c r="Y108" s="1271">
        <v>0</v>
      </c>
      <c r="Z108" s="37">
        <v>0</v>
      </c>
      <c r="AA108" s="37">
        <v>0</v>
      </c>
      <c r="AB108" s="37">
        <v>0</v>
      </c>
      <c r="AC108" s="37">
        <v>0</v>
      </c>
      <c r="AD108" s="22">
        <v>0</v>
      </c>
      <c r="AE108" s="22">
        <v>0</v>
      </c>
      <c r="AF108" s="157"/>
      <c r="AI108" s="455"/>
      <c r="AJ108" s="1259">
        <v>0</v>
      </c>
      <c r="AK108" s="1264"/>
      <c r="AL108" s="139"/>
      <c r="AM108" s="1270">
        <v>0</v>
      </c>
      <c r="AN108" s="1271">
        <v>0</v>
      </c>
      <c r="AO108" s="37">
        <v>0</v>
      </c>
      <c r="AP108" s="37">
        <v>0</v>
      </c>
      <c r="AQ108" s="37">
        <v>0</v>
      </c>
      <c r="AR108" s="37">
        <v>0</v>
      </c>
      <c r="AS108" s="22">
        <v>0</v>
      </c>
      <c r="AT108" s="22">
        <v>0</v>
      </c>
      <c r="AU108" s="593">
        <v>0</v>
      </c>
    </row>
    <row r="109" spans="1:47" s="43" customFormat="1" ht="15.75">
      <c r="A109" s="1243" t="s">
        <v>5732</v>
      </c>
      <c r="B109" s="1223">
        <v>0</v>
      </c>
      <c r="C109" s="1223">
        <v>0</v>
      </c>
      <c r="D109" s="190"/>
      <c r="E109" s="455"/>
      <c r="F109" s="1259">
        <v>0</v>
      </c>
      <c r="G109" s="1285"/>
      <c r="H109" s="1290">
        <v>0</v>
      </c>
      <c r="I109" s="499">
        <v>0</v>
      </c>
      <c r="J109" s="1287"/>
      <c r="K109" s="1289"/>
      <c r="L109" s="1289"/>
      <c r="M109" s="1289"/>
      <c r="N109" s="1289"/>
      <c r="O109" s="313"/>
      <c r="P109" s="337">
        <v>0</v>
      </c>
      <c r="Q109" s="336"/>
      <c r="R109" s="247"/>
      <c r="S109" s="247"/>
      <c r="T109" s="455"/>
      <c r="U109" s="1259">
        <v>0</v>
      </c>
      <c r="V109" s="1264"/>
      <c r="W109" s="139"/>
      <c r="X109" s="1270">
        <v>0</v>
      </c>
      <c r="Y109" s="1271">
        <v>0</v>
      </c>
      <c r="Z109" s="37">
        <v>0</v>
      </c>
      <c r="AA109" s="37">
        <v>0</v>
      </c>
      <c r="AB109" s="37">
        <v>0</v>
      </c>
      <c r="AC109" s="37">
        <v>0</v>
      </c>
      <c r="AD109" s="22">
        <v>0</v>
      </c>
      <c r="AE109" s="22">
        <v>0</v>
      </c>
      <c r="AF109" s="157"/>
      <c r="AI109" s="455"/>
      <c r="AJ109" s="1259">
        <v>0</v>
      </c>
      <c r="AK109" s="1264"/>
      <c r="AL109" s="139"/>
      <c r="AM109" s="1270">
        <v>0</v>
      </c>
      <c r="AN109" s="1271">
        <v>0</v>
      </c>
      <c r="AO109" s="37">
        <v>0</v>
      </c>
      <c r="AP109" s="37">
        <v>0</v>
      </c>
      <c r="AQ109" s="37">
        <v>0</v>
      </c>
      <c r="AR109" s="37">
        <v>0</v>
      </c>
      <c r="AS109" s="22">
        <v>0</v>
      </c>
      <c r="AT109" s="22">
        <v>0</v>
      </c>
      <c r="AU109" s="593">
        <v>0</v>
      </c>
    </row>
    <row r="110" spans="1:47" s="43" customFormat="1" ht="15.75">
      <c r="A110" s="1243" t="s">
        <v>5732</v>
      </c>
      <c r="B110" s="1223">
        <v>0</v>
      </c>
      <c r="C110" s="1223">
        <v>0</v>
      </c>
      <c r="D110" s="190"/>
      <c r="E110" s="455"/>
      <c r="F110" s="1259">
        <v>0</v>
      </c>
      <c r="G110" s="1285"/>
      <c r="H110" s="1290">
        <v>0</v>
      </c>
      <c r="I110" s="499">
        <v>0</v>
      </c>
      <c r="J110" s="1287"/>
      <c r="K110" s="1289"/>
      <c r="L110" s="1289"/>
      <c r="M110" s="1289"/>
      <c r="N110" s="1289"/>
      <c r="O110" s="313"/>
      <c r="P110" s="337">
        <v>0</v>
      </c>
      <c r="Q110" s="336"/>
      <c r="R110" s="247"/>
      <c r="S110" s="247"/>
      <c r="T110" s="455"/>
      <c r="U110" s="1259">
        <v>0</v>
      </c>
      <c r="V110" s="1264"/>
      <c r="W110" s="139"/>
      <c r="X110" s="1270">
        <v>0</v>
      </c>
      <c r="Y110" s="1271">
        <v>0</v>
      </c>
      <c r="Z110" s="37">
        <v>0</v>
      </c>
      <c r="AA110" s="37">
        <v>0</v>
      </c>
      <c r="AB110" s="37">
        <v>0</v>
      </c>
      <c r="AC110" s="37">
        <v>0</v>
      </c>
      <c r="AD110" s="22">
        <v>0</v>
      </c>
      <c r="AE110" s="22">
        <v>0</v>
      </c>
      <c r="AF110" s="157"/>
      <c r="AI110" s="455"/>
      <c r="AJ110" s="1259">
        <v>0</v>
      </c>
      <c r="AK110" s="1264"/>
      <c r="AL110" s="139"/>
      <c r="AM110" s="1270">
        <v>0</v>
      </c>
      <c r="AN110" s="1271">
        <v>0</v>
      </c>
      <c r="AO110" s="37">
        <v>0</v>
      </c>
      <c r="AP110" s="37">
        <v>0</v>
      </c>
      <c r="AQ110" s="37">
        <v>0</v>
      </c>
      <c r="AR110" s="37">
        <v>0</v>
      </c>
      <c r="AS110" s="22">
        <v>0</v>
      </c>
      <c r="AT110" s="22">
        <v>0</v>
      </c>
      <c r="AU110" s="593">
        <v>0</v>
      </c>
    </row>
    <row r="111" spans="1:47" s="43" customFormat="1" ht="15.75">
      <c r="A111" s="1243" t="s">
        <v>5732</v>
      </c>
      <c r="B111" s="1223">
        <v>0</v>
      </c>
      <c r="C111" s="1223">
        <v>0</v>
      </c>
      <c r="D111" s="190"/>
      <c r="E111" s="455"/>
      <c r="F111" s="1259">
        <v>0</v>
      </c>
      <c r="G111" s="1285"/>
      <c r="H111" s="1290">
        <v>0</v>
      </c>
      <c r="I111" s="499">
        <v>0</v>
      </c>
      <c r="J111" s="1287"/>
      <c r="K111" s="1289"/>
      <c r="L111" s="1289"/>
      <c r="M111" s="1289"/>
      <c r="N111" s="1289"/>
      <c r="O111" s="313"/>
      <c r="P111" s="337">
        <v>0</v>
      </c>
      <c r="Q111" s="336"/>
      <c r="R111" s="247"/>
      <c r="S111" s="247"/>
      <c r="T111" s="455"/>
      <c r="U111" s="1259">
        <v>0</v>
      </c>
      <c r="V111" s="1264"/>
      <c r="W111" s="139"/>
      <c r="X111" s="1270">
        <v>0</v>
      </c>
      <c r="Y111" s="1271">
        <v>0</v>
      </c>
      <c r="Z111" s="37">
        <v>0</v>
      </c>
      <c r="AA111" s="37">
        <v>0</v>
      </c>
      <c r="AB111" s="37">
        <v>0</v>
      </c>
      <c r="AC111" s="37">
        <v>0</v>
      </c>
      <c r="AD111" s="22">
        <v>0</v>
      </c>
      <c r="AE111" s="22">
        <v>0</v>
      </c>
      <c r="AF111" s="157"/>
      <c r="AI111" s="455"/>
      <c r="AJ111" s="1259">
        <v>0</v>
      </c>
      <c r="AK111" s="1264"/>
      <c r="AL111" s="139"/>
      <c r="AM111" s="1270">
        <v>0</v>
      </c>
      <c r="AN111" s="1271">
        <v>0</v>
      </c>
      <c r="AO111" s="37">
        <v>0</v>
      </c>
      <c r="AP111" s="37">
        <v>0</v>
      </c>
      <c r="AQ111" s="37">
        <v>0</v>
      </c>
      <c r="AR111" s="37">
        <v>0</v>
      </c>
      <c r="AS111" s="22">
        <v>0</v>
      </c>
      <c r="AT111" s="22">
        <v>0</v>
      </c>
      <c r="AU111" s="593">
        <v>0</v>
      </c>
    </row>
    <row r="112" spans="1:47" s="43" customFormat="1" ht="15.75">
      <c r="A112" s="1243" t="s">
        <v>5732</v>
      </c>
      <c r="B112" s="1223">
        <v>0</v>
      </c>
      <c r="C112" s="1223">
        <v>0</v>
      </c>
      <c r="D112" s="190"/>
      <c r="E112" s="455"/>
      <c r="F112" s="1259">
        <v>0</v>
      </c>
      <c r="G112" s="1285"/>
      <c r="H112" s="1286"/>
      <c r="I112" s="499">
        <v>0</v>
      </c>
      <c r="J112" s="1287"/>
      <c r="K112" s="1289"/>
      <c r="L112" s="1289"/>
      <c r="M112" s="1289"/>
      <c r="N112" s="1289"/>
      <c r="O112" s="313"/>
      <c r="P112" s="337">
        <v>0</v>
      </c>
      <c r="Q112" s="336"/>
      <c r="R112" s="247"/>
      <c r="S112" s="247"/>
      <c r="T112" s="455"/>
      <c r="U112" s="1259">
        <v>0</v>
      </c>
      <c r="V112" s="1264"/>
      <c r="W112" s="139"/>
      <c r="X112" s="1270">
        <v>0</v>
      </c>
      <c r="Y112" s="1271">
        <v>0</v>
      </c>
      <c r="Z112" s="37">
        <v>0</v>
      </c>
      <c r="AA112" s="37">
        <v>0</v>
      </c>
      <c r="AB112" s="37">
        <v>0</v>
      </c>
      <c r="AC112" s="37">
        <v>0</v>
      </c>
      <c r="AD112" s="22">
        <v>0</v>
      </c>
      <c r="AE112" s="22">
        <v>0</v>
      </c>
      <c r="AF112" s="157"/>
      <c r="AI112" s="455"/>
      <c r="AJ112" s="1259">
        <v>0</v>
      </c>
      <c r="AK112" s="1264"/>
      <c r="AL112" s="139"/>
      <c r="AM112" s="1270">
        <v>0</v>
      </c>
      <c r="AN112" s="1271">
        <v>0</v>
      </c>
      <c r="AO112" s="37">
        <v>0</v>
      </c>
      <c r="AP112" s="37">
        <v>0</v>
      </c>
      <c r="AQ112" s="37">
        <v>0</v>
      </c>
      <c r="AR112" s="37">
        <v>0</v>
      </c>
      <c r="AS112" s="22">
        <v>0</v>
      </c>
      <c r="AT112" s="22">
        <v>0</v>
      </c>
      <c r="AU112" s="593">
        <v>0</v>
      </c>
    </row>
    <row r="113" spans="1:47" s="43" customFormat="1" ht="15.75">
      <c r="A113" s="1243" t="s">
        <v>5732</v>
      </c>
      <c r="B113" s="1223">
        <v>0</v>
      </c>
      <c r="C113" s="1223">
        <v>0</v>
      </c>
      <c r="D113" s="190"/>
      <c r="E113" s="455"/>
      <c r="F113" s="1259">
        <v>0</v>
      </c>
      <c r="G113" s="1285"/>
      <c r="H113" s="1286"/>
      <c r="I113" s="499">
        <v>0</v>
      </c>
      <c r="J113" s="1287"/>
      <c r="K113" s="1289"/>
      <c r="L113" s="1289"/>
      <c r="M113" s="1289"/>
      <c r="N113" s="1289"/>
      <c r="O113" s="313"/>
      <c r="P113" s="337">
        <v>0</v>
      </c>
      <c r="Q113" s="336"/>
      <c r="R113" s="247"/>
      <c r="S113" s="247"/>
      <c r="T113" s="455"/>
      <c r="U113" s="1259">
        <v>0</v>
      </c>
      <c r="V113" s="1264"/>
      <c r="W113" s="139"/>
      <c r="X113" s="1270">
        <v>0</v>
      </c>
      <c r="Y113" s="1271">
        <v>0</v>
      </c>
      <c r="Z113" s="37">
        <v>0</v>
      </c>
      <c r="AA113" s="37">
        <v>0</v>
      </c>
      <c r="AB113" s="37">
        <v>0</v>
      </c>
      <c r="AC113" s="37">
        <v>0</v>
      </c>
      <c r="AD113" s="22">
        <v>0</v>
      </c>
      <c r="AE113" s="22">
        <v>0</v>
      </c>
      <c r="AF113" s="157"/>
      <c r="AI113" s="455"/>
      <c r="AJ113" s="1259">
        <v>0</v>
      </c>
      <c r="AK113" s="1264"/>
      <c r="AL113" s="139"/>
      <c r="AM113" s="1270">
        <v>0</v>
      </c>
      <c r="AN113" s="1271">
        <v>0</v>
      </c>
      <c r="AO113" s="37">
        <v>0</v>
      </c>
      <c r="AP113" s="37">
        <v>0</v>
      </c>
      <c r="AQ113" s="37">
        <v>0</v>
      </c>
      <c r="AR113" s="37">
        <v>0</v>
      </c>
      <c r="AS113" s="22">
        <v>0</v>
      </c>
      <c r="AT113" s="22">
        <v>0</v>
      </c>
      <c r="AU113" s="593">
        <v>0</v>
      </c>
    </row>
    <row r="114" spans="1:47" s="43" customFormat="1" ht="15.75">
      <c r="A114" s="1243" t="s">
        <v>5732</v>
      </c>
      <c r="B114" s="1223">
        <v>0</v>
      </c>
      <c r="C114" s="1223">
        <v>0</v>
      </c>
      <c r="D114" s="190"/>
      <c r="E114" s="455"/>
      <c r="F114" s="1259">
        <v>0</v>
      </c>
      <c r="G114" s="1285"/>
      <c r="H114" s="1286"/>
      <c r="I114" s="499">
        <v>0</v>
      </c>
      <c r="J114" s="1287"/>
      <c r="K114" s="1289"/>
      <c r="L114" s="1289"/>
      <c r="M114" s="1289"/>
      <c r="N114" s="1289"/>
      <c r="O114" s="313"/>
      <c r="P114" s="337">
        <v>0</v>
      </c>
      <c r="Q114" s="336"/>
      <c r="R114" s="247"/>
      <c r="S114" s="247"/>
      <c r="T114" s="455"/>
      <c r="U114" s="1259">
        <v>0</v>
      </c>
      <c r="V114" s="1264"/>
      <c r="W114" s="139"/>
      <c r="X114" s="1270">
        <v>0</v>
      </c>
      <c r="Y114" s="1271">
        <v>0</v>
      </c>
      <c r="Z114" s="37">
        <v>0</v>
      </c>
      <c r="AA114" s="37">
        <v>0</v>
      </c>
      <c r="AB114" s="37">
        <v>0</v>
      </c>
      <c r="AC114" s="37">
        <v>0</v>
      </c>
      <c r="AD114" s="22">
        <v>0</v>
      </c>
      <c r="AE114" s="22">
        <v>0</v>
      </c>
      <c r="AF114" s="157"/>
      <c r="AI114" s="455"/>
      <c r="AJ114" s="1259">
        <v>0</v>
      </c>
      <c r="AK114" s="1264"/>
      <c r="AL114" s="139"/>
      <c r="AM114" s="1270">
        <v>0</v>
      </c>
      <c r="AN114" s="1271">
        <v>0</v>
      </c>
      <c r="AO114" s="37">
        <v>0</v>
      </c>
      <c r="AP114" s="37">
        <v>0</v>
      </c>
      <c r="AQ114" s="37">
        <v>0</v>
      </c>
      <c r="AR114" s="37">
        <v>0</v>
      </c>
      <c r="AS114" s="22">
        <v>0</v>
      </c>
      <c r="AT114" s="22">
        <v>0</v>
      </c>
      <c r="AU114" s="593">
        <v>0</v>
      </c>
    </row>
    <row r="115" spans="1:47" s="43" customFormat="1" ht="15.75">
      <c r="A115" s="1243" t="s">
        <v>5732</v>
      </c>
      <c r="B115" s="1223">
        <v>0</v>
      </c>
      <c r="C115" s="1223">
        <v>0</v>
      </c>
      <c r="D115" s="190"/>
      <c r="E115" s="455"/>
      <c r="F115" s="1259">
        <v>0</v>
      </c>
      <c r="G115" s="1285"/>
      <c r="H115" s="1286"/>
      <c r="I115" s="499">
        <v>0</v>
      </c>
      <c r="J115" s="1287"/>
      <c r="K115" s="1289"/>
      <c r="L115" s="1289"/>
      <c r="M115" s="1289"/>
      <c r="N115" s="1289"/>
      <c r="O115" s="313"/>
      <c r="P115" s="337">
        <v>0</v>
      </c>
      <c r="Q115" s="336"/>
      <c r="R115" s="247"/>
      <c r="S115" s="247"/>
      <c r="T115" s="455"/>
      <c r="U115" s="1259">
        <v>0</v>
      </c>
      <c r="V115" s="1264"/>
      <c r="W115" s="139"/>
      <c r="X115" s="1270">
        <v>0</v>
      </c>
      <c r="Y115" s="1271">
        <v>0</v>
      </c>
      <c r="Z115" s="37">
        <v>0</v>
      </c>
      <c r="AA115" s="37">
        <v>0</v>
      </c>
      <c r="AB115" s="37">
        <v>0</v>
      </c>
      <c r="AC115" s="37">
        <v>0</v>
      </c>
      <c r="AD115" s="22">
        <v>0</v>
      </c>
      <c r="AE115" s="22">
        <v>0</v>
      </c>
      <c r="AF115" s="157"/>
      <c r="AI115" s="455"/>
      <c r="AJ115" s="1259">
        <v>0</v>
      </c>
      <c r="AK115" s="1264"/>
      <c r="AL115" s="139"/>
      <c r="AM115" s="1270">
        <v>0</v>
      </c>
      <c r="AN115" s="1271">
        <v>0</v>
      </c>
      <c r="AO115" s="37">
        <v>0</v>
      </c>
      <c r="AP115" s="37">
        <v>0</v>
      </c>
      <c r="AQ115" s="37">
        <v>0</v>
      </c>
      <c r="AR115" s="37">
        <v>0</v>
      </c>
      <c r="AS115" s="22">
        <v>0</v>
      </c>
      <c r="AT115" s="22">
        <v>0</v>
      </c>
      <c r="AU115" s="593">
        <v>0</v>
      </c>
    </row>
    <row r="116" spans="1:47" s="43" customFormat="1" ht="15.75">
      <c r="A116" s="1243" t="s">
        <v>5732</v>
      </c>
      <c r="B116" s="1223">
        <v>0</v>
      </c>
      <c r="C116" s="1223">
        <v>0</v>
      </c>
      <c r="D116" s="190"/>
      <c r="E116" s="455"/>
      <c r="F116" s="1259">
        <v>0</v>
      </c>
      <c r="G116" s="1285"/>
      <c r="H116" s="1286"/>
      <c r="I116" s="499">
        <v>0</v>
      </c>
      <c r="J116" s="1287"/>
      <c r="K116" s="1289"/>
      <c r="L116" s="1289"/>
      <c r="M116" s="1289"/>
      <c r="N116" s="1289"/>
      <c r="O116" s="313"/>
      <c r="P116" s="337">
        <v>0</v>
      </c>
      <c r="Q116" s="336"/>
      <c r="R116" s="247"/>
      <c r="S116" s="247"/>
      <c r="T116" s="455"/>
      <c r="U116" s="1259">
        <v>0</v>
      </c>
      <c r="V116" s="1264"/>
      <c r="W116" s="139"/>
      <c r="X116" s="1270">
        <v>0</v>
      </c>
      <c r="Y116" s="1271">
        <v>0</v>
      </c>
      <c r="Z116" s="37">
        <v>0</v>
      </c>
      <c r="AA116" s="37">
        <v>0</v>
      </c>
      <c r="AB116" s="37">
        <v>0</v>
      </c>
      <c r="AC116" s="37">
        <v>0</v>
      </c>
      <c r="AD116" s="22">
        <v>0</v>
      </c>
      <c r="AE116" s="22">
        <v>0</v>
      </c>
      <c r="AF116" s="157"/>
      <c r="AI116" s="455"/>
      <c r="AJ116" s="1259">
        <v>0</v>
      </c>
      <c r="AK116" s="1264"/>
      <c r="AL116" s="139"/>
      <c r="AM116" s="1270">
        <v>0</v>
      </c>
      <c r="AN116" s="1271">
        <v>0</v>
      </c>
      <c r="AO116" s="37">
        <v>0</v>
      </c>
      <c r="AP116" s="37">
        <v>0</v>
      </c>
      <c r="AQ116" s="37">
        <v>0</v>
      </c>
      <c r="AR116" s="37">
        <v>0</v>
      </c>
      <c r="AS116" s="22">
        <v>0</v>
      </c>
      <c r="AT116" s="22">
        <v>0</v>
      </c>
      <c r="AU116" s="593">
        <v>0</v>
      </c>
    </row>
    <row r="117" spans="1:47" s="43" customFormat="1" ht="15.75">
      <c r="A117" s="1243" t="s">
        <v>5732</v>
      </c>
      <c r="B117" s="1223">
        <v>0</v>
      </c>
      <c r="C117" s="1223">
        <v>0</v>
      </c>
      <c r="D117" s="190"/>
      <c r="E117" s="455"/>
      <c r="F117" s="1259">
        <v>0</v>
      </c>
      <c r="G117" s="1285"/>
      <c r="H117" s="1286"/>
      <c r="I117" s="499">
        <v>0</v>
      </c>
      <c r="J117" s="1287"/>
      <c r="K117" s="1289"/>
      <c r="L117" s="1289"/>
      <c r="M117" s="1289"/>
      <c r="N117" s="1289"/>
      <c r="O117" s="313"/>
      <c r="P117" s="337">
        <v>0</v>
      </c>
      <c r="Q117" s="336"/>
      <c r="R117" s="247"/>
      <c r="S117" s="247"/>
      <c r="T117" s="455"/>
      <c r="U117" s="1259">
        <v>0</v>
      </c>
      <c r="V117" s="1264"/>
      <c r="W117" s="139"/>
      <c r="X117" s="1270">
        <v>0</v>
      </c>
      <c r="Y117" s="1271">
        <v>0</v>
      </c>
      <c r="Z117" s="37">
        <v>0</v>
      </c>
      <c r="AA117" s="37">
        <v>0</v>
      </c>
      <c r="AB117" s="37">
        <v>0</v>
      </c>
      <c r="AC117" s="37">
        <v>0</v>
      </c>
      <c r="AD117" s="22">
        <v>0</v>
      </c>
      <c r="AE117" s="22">
        <v>0</v>
      </c>
      <c r="AF117" s="157"/>
      <c r="AI117" s="455"/>
      <c r="AJ117" s="1259">
        <v>0</v>
      </c>
      <c r="AK117" s="1264"/>
      <c r="AL117" s="139"/>
      <c r="AM117" s="1270">
        <v>0</v>
      </c>
      <c r="AN117" s="1271">
        <v>0</v>
      </c>
      <c r="AO117" s="37">
        <v>0</v>
      </c>
      <c r="AP117" s="37">
        <v>0</v>
      </c>
      <c r="AQ117" s="37">
        <v>0</v>
      </c>
      <c r="AR117" s="37">
        <v>0</v>
      </c>
      <c r="AS117" s="22">
        <v>0</v>
      </c>
      <c r="AT117" s="22">
        <v>0</v>
      </c>
      <c r="AU117" s="593">
        <v>0</v>
      </c>
    </row>
    <row r="118" spans="1:47" s="43" customFormat="1" ht="15.75">
      <c r="A118" s="1243" t="s">
        <v>5732</v>
      </c>
      <c r="B118" s="1223">
        <v>0</v>
      </c>
      <c r="C118" s="1223">
        <v>0</v>
      </c>
      <c r="D118" s="190"/>
      <c r="E118" s="455"/>
      <c r="F118" s="1259">
        <v>0</v>
      </c>
      <c r="G118" s="1285"/>
      <c r="H118" s="1290">
        <v>0</v>
      </c>
      <c r="I118" s="499">
        <v>0</v>
      </c>
      <c r="J118" s="1287"/>
      <c r="K118" s="1289"/>
      <c r="L118" s="1289"/>
      <c r="M118" s="1289"/>
      <c r="N118" s="1289"/>
      <c r="O118" s="313"/>
      <c r="P118" s="337">
        <v>0</v>
      </c>
      <c r="Q118" s="336"/>
      <c r="R118" s="247"/>
      <c r="S118" s="247"/>
      <c r="T118" s="455"/>
      <c r="U118" s="1259">
        <v>0</v>
      </c>
      <c r="V118" s="1264"/>
      <c r="W118" s="139"/>
      <c r="X118" s="1270">
        <v>0</v>
      </c>
      <c r="Y118" s="1271">
        <v>0</v>
      </c>
      <c r="Z118" s="37">
        <v>0</v>
      </c>
      <c r="AA118" s="37">
        <v>0</v>
      </c>
      <c r="AB118" s="37">
        <v>0</v>
      </c>
      <c r="AC118" s="37">
        <v>0</v>
      </c>
      <c r="AD118" s="22">
        <v>0</v>
      </c>
      <c r="AE118" s="22">
        <v>0</v>
      </c>
      <c r="AF118" s="157"/>
      <c r="AI118" s="455"/>
      <c r="AJ118" s="1259">
        <v>0</v>
      </c>
      <c r="AK118" s="1264"/>
      <c r="AL118" s="139"/>
      <c r="AM118" s="1270">
        <v>0</v>
      </c>
      <c r="AN118" s="1271">
        <v>0</v>
      </c>
      <c r="AO118" s="37">
        <v>0</v>
      </c>
      <c r="AP118" s="37">
        <v>0</v>
      </c>
      <c r="AQ118" s="37">
        <v>0</v>
      </c>
      <c r="AR118" s="37">
        <v>0</v>
      </c>
      <c r="AS118" s="22">
        <v>0</v>
      </c>
      <c r="AT118" s="22">
        <v>0</v>
      </c>
      <c r="AU118" s="593">
        <v>0</v>
      </c>
    </row>
    <row r="119" spans="1:47" s="43" customFormat="1" ht="15.75">
      <c r="A119" s="1243" t="s">
        <v>5732</v>
      </c>
      <c r="B119" s="1223">
        <v>0</v>
      </c>
      <c r="C119" s="1223">
        <v>0</v>
      </c>
      <c r="D119" s="190"/>
      <c r="E119" s="455"/>
      <c r="F119" s="1259">
        <v>0</v>
      </c>
      <c r="G119" s="1285"/>
      <c r="H119" s="1290">
        <v>0</v>
      </c>
      <c r="I119" s="499">
        <v>0</v>
      </c>
      <c r="J119" s="1287"/>
      <c r="K119" s="1289"/>
      <c r="L119" s="1289"/>
      <c r="M119" s="1289"/>
      <c r="N119" s="1289"/>
      <c r="O119" s="313"/>
      <c r="P119" s="337">
        <v>0</v>
      </c>
      <c r="Q119" s="336"/>
      <c r="R119" s="247"/>
      <c r="S119" s="247"/>
      <c r="T119" s="455"/>
      <c r="U119" s="1259">
        <v>0</v>
      </c>
      <c r="V119" s="1264"/>
      <c r="W119" s="139"/>
      <c r="X119" s="1270">
        <v>0</v>
      </c>
      <c r="Y119" s="1271">
        <v>0</v>
      </c>
      <c r="Z119" s="37">
        <v>0</v>
      </c>
      <c r="AA119" s="37">
        <v>0</v>
      </c>
      <c r="AB119" s="37">
        <v>0</v>
      </c>
      <c r="AC119" s="37">
        <v>0</v>
      </c>
      <c r="AD119" s="22">
        <v>0</v>
      </c>
      <c r="AE119" s="22">
        <v>0</v>
      </c>
      <c r="AF119" s="157"/>
      <c r="AI119" s="455"/>
      <c r="AJ119" s="1259">
        <v>0</v>
      </c>
      <c r="AK119" s="1264"/>
      <c r="AL119" s="139"/>
      <c r="AM119" s="1270">
        <v>0</v>
      </c>
      <c r="AN119" s="1271">
        <v>0</v>
      </c>
      <c r="AO119" s="37">
        <v>0</v>
      </c>
      <c r="AP119" s="37">
        <v>0</v>
      </c>
      <c r="AQ119" s="37">
        <v>0</v>
      </c>
      <c r="AR119" s="37">
        <v>0</v>
      </c>
      <c r="AS119" s="22">
        <v>0</v>
      </c>
      <c r="AT119" s="22">
        <v>0</v>
      </c>
      <c r="AU119" s="593">
        <v>0</v>
      </c>
    </row>
    <row r="120" spans="1:47" s="43" customFormat="1" ht="15.75">
      <c r="A120" s="1243" t="s">
        <v>5732</v>
      </c>
      <c r="B120" s="1223">
        <v>0</v>
      </c>
      <c r="C120" s="1223">
        <v>0</v>
      </c>
      <c r="D120" s="190"/>
      <c r="E120" s="455"/>
      <c r="F120" s="1259">
        <v>0</v>
      </c>
      <c r="G120" s="1285"/>
      <c r="H120" s="1290">
        <v>0</v>
      </c>
      <c r="I120" s="499">
        <v>0</v>
      </c>
      <c r="J120" s="1287"/>
      <c r="K120" s="1289"/>
      <c r="L120" s="1289"/>
      <c r="M120" s="1289"/>
      <c r="N120" s="1289"/>
      <c r="O120" s="313"/>
      <c r="P120" s="337">
        <v>0</v>
      </c>
      <c r="Q120" s="336"/>
      <c r="R120" s="247"/>
      <c r="S120" s="247"/>
      <c r="T120" s="455"/>
      <c r="U120" s="1259">
        <v>0</v>
      </c>
      <c r="V120" s="1264"/>
      <c r="W120" s="139"/>
      <c r="X120" s="1270">
        <v>0</v>
      </c>
      <c r="Y120" s="1271">
        <v>0</v>
      </c>
      <c r="Z120" s="37">
        <v>0</v>
      </c>
      <c r="AA120" s="37">
        <v>0</v>
      </c>
      <c r="AB120" s="37">
        <v>0</v>
      </c>
      <c r="AC120" s="37">
        <v>0</v>
      </c>
      <c r="AD120" s="22">
        <v>0</v>
      </c>
      <c r="AE120" s="22">
        <v>0</v>
      </c>
      <c r="AF120" s="157"/>
      <c r="AI120" s="455"/>
      <c r="AJ120" s="1259">
        <v>0</v>
      </c>
      <c r="AK120" s="1264"/>
      <c r="AL120" s="139"/>
      <c r="AM120" s="1270">
        <v>0</v>
      </c>
      <c r="AN120" s="1271">
        <v>0</v>
      </c>
      <c r="AO120" s="37">
        <v>0</v>
      </c>
      <c r="AP120" s="37">
        <v>0</v>
      </c>
      <c r="AQ120" s="37">
        <v>0</v>
      </c>
      <c r="AR120" s="37">
        <v>0</v>
      </c>
      <c r="AS120" s="22">
        <v>0</v>
      </c>
      <c r="AT120" s="22">
        <v>0</v>
      </c>
      <c r="AU120" s="593">
        <v>0</v>
      </c>
    </row>
    <row r="121" spans="1:47" s="43" customFormat="1" ht="15.75">
      <c r="A121" s="1243" t="s">
        <v>5732</v>
      </c>
      <c r="B121" s="1223">
        <v>0</v>
      </c>
      <c r="C121" s="1223">
        <v>0</v>
      </c>
      <c r="D121" s="190"/>
      <c r="E121" s="455"/>
      <c r="F121" s="1259">
        <v>0</v>
      </c>
      <c r="G121" s="1285"/>
      <c r="H121" s="1290">
        <v>0</v>
      </c>
      <c r="I121" s="499">
        <v>0</v>
      </c>
      <c r="J121" s="1287"/>
      <c r="K121" s="1289"/>
      <c r="L121" s="1289"/>
      <c r="M121" s="1289"/>
      <c r="N121" s="1289"/>
      <c r="O121" s="313"/>
      <c r="P121" s="337">
        <v>0</v>
      </c>
      <c r="Q121" s="336"/>
      <c r="R121" s="247"/>
      <c r="S121" s="247"/>
      <c r="T121" s="455"/>
      <c r="U121" s="1259">
        <v>0</v>
      </c>
      <c r="V121" s="1264"/>
      <c r="W121" s="139"/>
      <c r="X121" s="1270">
        <v>0</v>
      </c>
      <c r="Y121" s="1271">
        <v>0</v>
      </c>
      <c r="Z121" s="37">
        <v>0</v>
      </c>
      <c r="AA121" s="37">
        <v>0</v>
      </c>
      <c r="AB121" s="37">
        <v>0</v>
      </c>
      <c r="AC121" s="37">
        <v>0</v>
      </c>
      <c r="AD121" s="22">
        <v>0</v>
      </c>
      <c r="AE121" s="22">
        <v>0</v>
      </c>
      <c r="AF121" s="157"/>
      <c r="AI121" s="455"/>
      <c r="AJ121" s="1259">
        <v>0</v>
      </c>
      <c r="AK121" s="1264"/>
      <c r="AL121" s="139"/>
      <c r="AM121" s="1270">
        <v>0</v>
      </c>
      <c r="AN121" s="1271">
        <v>0</v>
      </c>
      <c r="AO121" s="37">
        <v>0</v>
      </c>
      <c r="AP121" s="37">
        <v>0</v>
      </c>
      <c r="AQ121" s="37">
        <v>0</v>
      </c>
      <c r="AR121" s="37">
        <v>0</v>
      </c>
      <c r="AS121" s="22">
        <v>0</v>
      </c>
      <c r="AT121" s="22">
        <v>0</v>
      </c>
      <c r="AU121" s="593">
        <v>0</v>
      </c>
    </row>
    <row r="122" spans="1:47" s="43" customFormat="1" ht="15.75">
      <c r="A122" s="1243" t="s">
        <v>5732</v>
      </c>
      <c r="B122" s="1223">
        <v>0</v>
      </c>
      <c r="C122" s="1223">
        <v>0</v>
      </c>
      <c r="D122" s="190"/>
      <c r="E122" s="455"/>
      <c r="F122" s="1259">
        <v>0</v>
      </c>
      <c r="G122" s="1285"/>
      <c r="H122" s="1286"/>
      <c r="I122" s="499">
        <v>0</v>
      </c>
      <c r="J122" s="1287"/>
      <c r="K122" s="1289"/>
      <c r="L122" s="1289"/>
      <c r="M122" s="1289"/>
      <c r="N122" s="1289"/>
      <c r="O122" s="313"/>
      <c r="P122" s="337">
        <v>0</v>
      </c>
      <c r="Q122" s="336"/>
      <c r="R122" s="247"/>
      <c r="S122" s="247"/>
      <c r="T122" s="455"/>
      <c r="U122" s="1259">
        <v>0</v>
      </c>
      <c r="V122" s="1264"/>
      <c r="W122" s="139"/>
      <c r="X122" s="1270">
        <v>0</v>
      </c>
      <c r="Y122" s="1271">
        <v>0</v>
      </c>
      <c r="Z122" s="37">
        <v>0</v>
      </c>
      <c r="AA122" s="37">
        <v>0</v>
      </c>
      <c r="AB122" s="37">
        <v>0</v>
      </c>
      <c r="AC122" s="37">
        <v>0</v>
      </c>
      <c r="AD122" s="22">
        <v>0</v>
      </c>
      <c r="AE122" s="22">
        <v>0</v>
      </c>
      <c r="AF122" s="157"/>
      <c r="AI122" s="455"/>
      <c r="AJ122" s="1259">
        <v>0</v>
      </c>
      <c r="AK122" s="1264"/>
      <c r="AL122" s="139"/>
      <c r="AM122" s="1270">
        <v>0</v>
      </c>
      <c r="AN122" s="1271">
        <v>0</v>
      </c>
      <c r="AO122" s="37">
        <v>0</v>
      </c>
      <c r="AP122" s="37">
        <v>0</v>
      </c>
      <c r="AQ122" s="37">
        <v>0</v>
      </c>
      <c r="AR122" s="37">
        <v>0</v>
      </c>
      <c r="AS122" s="22">
        <v>0</v>
      </c>
      <c r="AT122" s="22">
        <v>0</v>
      </c>
      <c r="AU122" s="593">
        <v>0</v>
      </c>
    </row>
    <row r="123" spans="1:47" s="43" customFormat="1" ht="15.75">
      <c r="A123" s="1243" t="s">
        <v>5732</v>
      </c>
      <c r="B123" s="1223">
        <v>0</v>
      </c>
      <c r="C123" s="1223">
        <v>0</v>
      </c>
      <c r="D123" s="190"/>
      <c r="E123" s="455"/>
      <c r="F123" s="1259">
        <v>0</v>
      </c>
      <c r="G123" s="1285"/>
      <c r="H123" s="1286"/>
      <c r="I123" s="499">
        <v>0</v>
      </c>
      <c r="J123" s="1287"/>
      <c r="K123" s="1289"/>
      <c r="L123" s="1289"/>
      <c r="M123" s="1289"/>
      <c r="N123" s="1289"/>
      <c r="O123" s="313"/>
      <c r="P123" s="337">
        <v>0</v>
      </c>
      <c r="Q123" s="336"/>
      <c r="R123" s="247"/>
      <c r="S123" s="247"/>
      <c r="T123" s="455"/>
      <c r="U123" s="1259">
        <v>0</v>
      </c>
      <c r="V123" s="1264"/>
      <c r="W123" s="139"/>
      <c r="X123" s="1270">
        <v>0</v>
      </c>
      <c r="Y123" s="1271">
        <v>0</v>
      </c>
      <c r="Z123" s="37">
        <v>0</v>
      </c>
      <c r="AA123" s="37">
        <v>0</v>
      </c>
      <c r="AB123" s="37">
        <v>0</v>
      </c>
      <c r="AC123" s="37">
        <v>0</v>
      </c>
      <c r="AD123" s="22">
        <v>0</v>
      </c>
      <c r="AE123" s="22">
        <v>0</v>
      </c>
      <c r="AF123" s="157"/>
      <c r="AI123" s="455"/>
      <c r="AJ123" s="1259">
        <v>0</v>
      </c>
      <c r="AK123" s="1264"/>
      <c r="AL123" s="139"/>
      <c r="AM123" s="1270">
        <v>0</v>
      </c>
      <c r="AN123" s="1271">
        <v>0</v>
      </c>
      <c r="AO123" s="37">
        <v>0</v>
      </c>
      <c r="AP123" s="37">
        <v>0</v>
      </c>
      <c r="AQ123" s="37">
        <v>0</v>
      </c>
      <c r="AR123" s="37">
        <v>0</v>
      </c>
      <c r="AS123" s="22">
        <v>0</v>
      </c>
      <c r="AT123" s="22">
        <v>0</v>
      </c>
      <c r="AU123" s="593">
        <v>0</v>
      </c>
    </row>
    <row r="124" spans="1:47" s="43" customFormat="1" ht="15.75">
      <c r="A124" s="1243" t="s">
        <v>5732</v>
      </c>
      <c r="B124" s="1223">
        <v>0</v>
      </c>
      <c r="C124" s="1223">
        <v>0</v>
      </c>
      <c r="D124" s="190"/>
      <c r="E124" s="455"/>
      <c r="F124" s="1259">
        <v>0</v>
      </c>
      <c r="G124" s="1285"/>
      <c r="H124" s="1286"/>
      <c r="I124" s="499">
        <v>0</v>
      </c>
      <c r="J124" s="1287"/>
      <c r="K124" s="1289"/>
      <c r="L124" s="1289"/>
      <c r="M124" s="1289"/>
      <c r="N124" s="1289"/>
      <c r="O124" s="313"/>
      <c r="P124" s="337">
        <v>0</v>
      </c>
      <c r="Q124" s="336"/>
      <c r="R124" s="247"/>
      <c r="S124" s="247"/>
      <c r="T124" s="455"/>
      <c r="U124" s="1259">
        <v>0</v>
      </c>
      <c r="V124" s="1264"/>
      <c r="W124" s="139"/>
      <c r="X124" s="1270">
        <v>0</v>
      </c>
      <c r="Y124" s="1271">
        <v>0</v>
      </c>
      <c r="Z124" s="37">
        <v>0</v>
      </c>
      <c r="AA124" s="37">
        <v>0</v>
      </c>
      <c r="AB124" s="37">
        <v>0</v>
      </c>
      <c r="AC124" s="37">
        <v>0</v>
      </c>
      <c r="AD124" s="22">
        <v>0</v>
      </c>
      <c r="AE124" s="22">
        <v>0</v>
      </c>
      <c r="AF124" s="157"/>
      <c r="AI124" s="455"/>
      <c r="AJ124" s="1259">
        <v>0</v>
      </c>
      <c r="AK124" s="1264"/>
      <c r="AL124" s="139"/>
      <c r="AM124" s="1270">
        <v>0</v>
      </c>
      <c r="AN124" s="1271">
        <v>0</v>
      </c>
      <c r="AO124" s="37">
        <v>0</v>
      </c>
      <c r="AP124" s="37">
        <v>0</v>
      </c>
      <c r="AQ124" s="37">
        <v>0</v>
      </c>
      <c r="AR124" s="37">
        <v>0</v>
      </c>
      <c r="AS124" s="22">
        <v>0</v>
      </c>
      <c r="AT124" s="22">
        <v>0</v>
      </c>
      <c r="AU124" s="593">
        <v>0</v>
      </c>
    </row>
    <row r="125" spans="1:47" s="43" customFormat="1" ht="15.75">
      <c r="A125" s="1243" t="s">
        <v>5732</v>
      </c>
      <c r="B125" s="1223">
        <v>0</v>
      </c>
      <c r="C125" s="1223">
        <v>0</v>
      </c>
      <c r="D125" s="190"/>
      <c r="E125" s="455"/>
      <c r="F125" s="1259">
        <v>0</v>
      </c>
      <c r="G125" s="1285"/>
      <c r="H125" s="1286"/>
      <c r="I125" s="499">
        <v>0</v>
      </c>
      <c r="J125" s="1287"/>
      <c r="K125" s="1289"/>
      <c r="L125" s="1289"/>
      <c r="M125" s="1289"/>
      <c r="N125" s="1289"/>
      <c r="O125" s="313"/>
      <c r="P125" s="337">
        <v>0</v>
      </c>
      <c r="Q125" s="336"/>
      <c r="R125" s="247"/>
      <c r="S125" s="247"/>
      <c r="T125" s="455"/>
      <c r="U125" s="1259">
        <v>0</v>
      </c>
      <c r="V125" s="1264"/>
      <c r="W125" s="139"/>
      <c r="X125" s="1270">
        <v>0</v>
      </c>
      <c r="Y125" s="1271">
        <v>0</v>
      </c>
      <c r="Z125" s="37">
        <v>0</v>
      </c>
      <c r="AA125" s="37">
        <v>0</v>
      </c>
      <c r="AB125" s="37">
        <v>0</v>
      </c>
      <c r="AC125" s="37">
        <v>0</v>
      </c>
      <c r="AD125" s="22">
        <v>0</v>
      </c>
      <c r="AE125" s="22">
        <v>0</v>
      </c>
      <c r="AF125" s="157"/>
      <c r="AI125" s="455"/>
      <c r="AJ125" s="1259">
        <v>0</v>
      </c>
      <c r="AK125" s="1264"/>
      <c r="AL125" s="139"/>
      <c r="AM125" s="1270">
        <v>0</v>
      </c>
      <c r="AN125" s="1271">
        <v>0</v>
      </c>
      <c r="AO125" s="37">
        <v>0</v>
      </c>
      <c r="AP125" s="37">
        <v>0</v>
      </c>
      <c r="AQ125" s="37">
        <v>0</v>
      </c>
      <c r="AR125" s="37">
        <v>0</v>
      </c>
      <c r="AS125" s="22">
        <v>0</v>
      </c>
      <c r="AT125" s="22">
        <v>0</v>
      </c>
      <c r="AU125" s="593">
        <v>0</v>
      </c>
    </row>
    <row r="126" spans="1:47" s="43" customFormat="1" ht="15.75">
      <c r="A126" s="1243" t="s">
        <v>5732</v>
      </c>
      <c r="B126" s="1223">
        <v>0</v>
      </c>
      <c r="C126" s="1223">
        <v>0</v>
      </c>
      <c r="D126" s="190"/>
      <c r="E126" s="455"/>
      <c r="F126" s="1259">
        <v>0</v>
      </c>
      <c r="G126" s="1285"/>
      <c r="H126" s="1286"/>
      <c r="I126" s="499">
        <v>0</v>
      </c>
      <c r="J126" s="1287"/>
      <c r="K126" s="1289"/>
      <c r="L126" s="1289"/>
      <c r="M126" s="1289"/>
      <c r="N126" s="1289"/>
      <c r="O126" s="313"/>
      <c r="P126" s="337">
        <v>0</v>
      </c>
      <c r="Q126" s="336"/>
      <c r="R126" s="247"/>
      <c r="S126" s="247"/>
      <c r="T126" s="455"/>
      <c r="U126" s="1259">
        <v>0</v>
      </c>
      <c r="V126" s="1264"/>
      <c r="W126" s="139"/>
      <c r="X126" s="1270">
        <v>0</v>
      </c>
      <c r="Y126" s="1271">
        <v>0</v>
      </c>
      <c r="Z126" s="37">
        <v>0</v>
      </c>
      <c r="AA126" s="37">
        <v>0</v>
      </c>
      <c r="AB126" s="37">
        <v>0</v>
      </c>
      <c r="AC126" s="37">
        <v>0</v>
      </c>
      <c r="AD126" s="22">
        <v>0</v>
      </c>
      <c r="AE126" s="22">
        <v>0</v>
      </c>
      <c r="AF126" s="157"/>
      <c r="AI126" s="455"/>
      <c r="AJ126" s="1259">
        <v>0</v>
      </c>
      <c r="AK126" s="1264"/>
      <c r="AL126" s="139"/>
      <c r="AM126" s="1270">
        <v>0</v>
      </c>
      <c r="AN126" s="1271">
        <v>0</v>
      </c>
      <c r="AO126" s="37">
        <v>0</v>
      </c>
      <c r="AP126" s="37">
        <v>0</v>
      </c>
      <c r="AQ126" s="37">
        <v>0</v>
      </c>
      <c r="AR126" s="37">
        <v>0</v>
      </c>
      <c r="AS126" s="22">
        <v>0</v>
      </c>
      <c r="AT126" s="22">
        <v>0</v>
      </c>
      <c r="AU126" s="593">
        <v>0</v>
      </c>
    </row>
    <row r="127" spans="1:47" s="43" customFormat="1" ht="15.75">
      <c r="A127" s="1243" t="s">
        <v>5732</v>
      </c>
      <c r="B127" s="1223">
        <v>0</v>
      </c>
      <c r="C127" s="1223">
        <v>0</v>
      </c>
      <c r="D127" s="190"/>
      <c r="E127" s="455"/>
      <c r="F127" s="1259">
        <v>0</v>
      </c>
      <c r="G127" s="1285"/>
      <c r="H127" s="1286"/>
      <c r="I127" s="499">
        <v>0</v>
      </c>
      <c r="J127" s="1287"/>
      <c r="K127" s="1289"/>
      <c r="L127" s="1289"/>
      <c r="M127" s="1289"/>
      <c r="N127" s="1289"/>
      <c r="O127" s="313"/>
      <c r="P127" s="337">
        <v>0</v>
      </c>
      <c r="Q127" s="336"/>
      <c r="R127" s="247"/>
      <c r="S127" s="247"/>
      <c r="T127" s="455"/>
      <c r="U127" s="1259">
        <v>0</v>
      </c>
      <c r="V127" s="1264"/>
      <c r="W127" s="139"/>
      <c r="X127" s="1270">
        <v>0</v>
      </c>
      <c r="Y127" s="1271">
        <v>0</v>
      </c>
      <c r="Z127" s="37">
        <v>0</v>
      </c>
      <c r="AA127" s="37">
        <v>0</v>
      </c>
      <c r="AB127" s="37">
        <v>0</v>
      </c>
      <c r="AC127" s="37">
        <v>0</v>
      </c>
      <c r="AD127" s="22">
        <v>0</v>
      </c>
      <c r="AE127" s="22">
        <v>0</v>
      </c>
      <c r="AF127" s="157"/>
      <c r="AI127" s="455"/>
      <c r="AJ127" s="1259">
        <v>0</v>
      </c>
      <c r="AK127" s="1264"/>
      <c r="AL127" s="139"/>
      <c r="AM127" s="1270">
        <v>0</v>
      </c>
      <c r="AN127" s="1271">
        <v>0</v>
      </c>
      <c r="AO127" s="37">
        <v>0</v>
      </c>
      <c r="AP127" s="37">
        <v>0</v>
      </c>
      <c r="AQ127" s="37">
        <v>0</v>
      </c>
      <c r="AR127" s="37">
        <v>0</v>
      </c>
      <c r="AS127" s="22">
        <v>0</v>
      </c>
      <c r="AT127" s="22">
        <v>0</v>
      </c>
      <c r="AU127" s="593">
        <v>0</v>
      </c>
    </row>
    <row r="128" spans="1:47" s="43" customFormat="1" ht="15.75">
      <c r="A128" s="1243" t="s">
        <v>5732</v>
      </c>
      <c r="B128" s="1223">
        <v>0</v>
      </c>
      <c r="C128" s="1223">
        <v>0</v>
      </c>
      <c r="D128" s="190"/>
      <c r="E128" s="455"/>
      <c r="F128" s="1259">
        <v>0</v>
      </c>
      <c r="G128" s="1285"/>
      <c r="H128" s="1286"/>
      <c r="I128" s="499">
        <v>0</v>
      </c>
      <c r="J128" s="1287"/>
      <c r="K128" s="1289"/>
      <c r="L128" s="1289"/>
      <c r="M128" s="1289"/>
      <c r="N128" s="1289"/>
      <c r="O128" s="313"/>
      <c r="P128" s="337">
        <v>0</v>
      </c>
      <c r="Q128" s="336"/>
      <c r="R128" s="247"/>
      <c r="S128" s="247"/>
      <c r="T128" s="455"/>
      <c r="U128" s="1259">
        <v>0</v>
      </c>
      <c r="V128" s="1264"/>
      <c r="W128" s="139"/>
      <c r="X128" s="1270">
        <v>0</v>
      </c>
      <c r="Y128" s="1271">
        <v>0</v>
      </c>
      <c r="Z128" s="37">
        <v>0</v>
      </c>
      <c r="AA128" s="37">
        <v>0</v>
      </c>
      <c r="AB128" s="37">
        <v>0</v>
      </c>
      <c r="AC128" s="37">
        <v>0</v>
      </c>
      <c r="AD128" s="22">
        <v>0</v>
      </c>
      <c r="AE128" s="22">
        <v>0</v>
      </c>
      <c r="AF128" s="157"/>
      <c r="AI128" s="455"/>
      <c r="AJ128" s="1259">
        <v>0</v>
      </c>
      <c r="AK128" s="1264"/>
      <c r="AL128" s="139"/>
      <c r="AM128" s="1270">
        <v>0</v>
      </c>
      <c r="AN128" s="1271">
        <v>0</v>
      </c>
      <c r="AO128" s="37">
        <v>0</v>
      </c>
      <c r="AP128" s="37">
        <v>0</v>
      </c>
      <c r="AQ128" s="37">
        <v>0</v>
      </c>
      <c r="AR128" s="37">
        <v>0</v>
      </c>
      <c r="AS128" s="22">
        <v>0</v>
      </c>
      <c r="AT128" s="22">
        <v>0</v>
      </c>
      <c r="AU128" s="593">
        <v>0</v>
      </c>
    </row>
    <row r="129" spans="1:47" s="43" customFormat="1" ht="15.75">
      <c r="A129" s="1243" t="s">
        <v>5732</v>
      </c>
      <c r="B129" s="1223">
        <v>0</v>
      </c>
      <c r="C129" s="1223">
        <v>0</v>
      </c>
      <c r="D129" s="190"/>
      <c r="E129" s="455"/>
      <c r="F129" s="1259">
        <v>0</v>
      </c>
      <c r="G129" s="1285"/>
      <c r="H129" s="1290">
        <v>0</v>
      </c>
      <c r="I129" s="499">
        <v>0</v>
      </c>
      <c r="J129" s="1287"/>
      <c r="K129" s="1289"/>
      <c r="L129" s="1289"/>
      <c r="M129" s="1289"/>
      <c r="N129" s="1289"/>
      <c r="O129" s="313"/>
      <c r="P129" s="337">
        <v>0</v>
      </c>
      <c r="Q129" s="336"/>
      <c r="R129" s="247"/>
      <c r="S129" s="247"/>
      <c r="T129" s="455"/>
      <c r="U129" s="1259">
        <v>0</v>
      </c>
      <c r="V129" s="1264"/>
      <c r="W129" s="139"/>
      <c r="X129" s="1270">
        <v>0</v>
      </c>
      <c r="Y129" s="1271">
        <v>0</v>
      </c>
      <c r="Z129" s="37">
        <v>0</v>
      </c>
      <c r="AA129" s="37">
        <v>0</v>
      </c>
      <c r="AB129" s="37">
        <v>0</v>
      </c>
      <c r="AC129" s="37">
        <v>0</v>
      </c>
      <c r="AD129" s="22">
        <v>0</v>
      </c>
      <c r="AE129" s="22">
        <v>0</v>
      </c>
      <c r="AF129" s="157"/>
      <c r="AI129" s="455"/>
      <c r="AJ129" s="1259">
        <v>0</v>
      </c>
      <c r="AK129" s="1264"/>
      <c r="AL129" s="139"/>
      <c r="AM129" s="1270">
        <v>0</v>
      </c>
      <c r="AN129" s="1271">
        <v>0</v>
      </c>
      <c r="AO129" s="37">
        <v>0</v>
      </c>
      <c r="AP129" s="37">
        <v>0</v>
      </c>
      <c r="AQ129" s="37">
        <v>0</v>
      </c>
      <c r="AR129" s="37">
        <v>0</v>
      </c>
      <c r="AS129" s="22">
        <v>0</v>
      </c>
      <c r="AT129" s="22">
        <v>0</v>
      </c>
      <c r="AU129" s="593">
        <v>0</v>
      </c>
    </row>
    <row r="130" spans="1:47" s="43" customFormat="1" ht="15.75">
      <c r="A130" s="1243" t="s">
        <v>5732</v>
      </c>
      <c r="B130" s="1223">
        <v>0</v>
      </c>
      <c r="C130" s="1223">
        <v>0</v>
      </c>
      <c r="D130" s="190"/>
      <c r="E130" s="455"/>
      <c r="F130" s="1259">
        <v>0</v>
      </c>
      <c r="G130" s="1285"/>
      <c r="H130" s="1290">
        <v>0</v>
      </c>
      <c r="I130" s="499">
        <v>0</v>
      </c>
      <c r="J130" s="1287"/>
      <c r="K130" s="1289"/>
      <c r="L130" s="1289"/>
      <c r="M130" s="1289"/>
      <c r="N130" s="1289"/>
      <c r="O130" s="313"/>
      <c r="P130" s="337">
        <v>0</v>
      </c>
      <c r="Q130" s="336"/>
      <c r="R130" s="247"/>
      <c r="S130" s="247"/>
      <c r="T130" s="455"/>
      <c r="U130" s="1259">
        <v>0</v>
      </c>
      <c r="V130" s="1264"/>
      <c r="W130" s="139"/>
      <c r="X130" s="1270">
        <v>0</v>
      </c>
      <c r="Y130" s="1271">
        <v>0</v>
      </c>
      <c r="Z130" s="37">
        <v>0</v>
      </c>
      <c r="AA130" s="37">
        <v>0</v>
      </c>
      <c r="AB130" s="37">
        <v>0</v>
      </c>
      <c r="AC130" s="37">
        <v>0</v>
      </c>
      <c r="AD130" s="22">
        <v>0</v>
      </c>
      <c r="AE130" s="22">
        <v>0</v>
      </c>
      <c r="AF130" s="157"/>
      <c r="AI130" s="455"/>
      <c r="AJ130" s="1259">
        <v>0</v>
      </c>
      <c r="AK130" s="1264"/>
      <c r="AL130" s="139"/>
      <c r="AM130" s="1270">
        <v>0</v>
      </c>
      <c r="AN130" s="1271">
        <v>0</v>
      </c>
      <c r="AO130" s="37">
        <v>0</v>
      </c>
      <c r="AP130" s="37">
        <v>0</v>
      </c>
      <c r="AQ130" s="37">
        <v>0</v>
      </c>
      <c r="AR130" s="37">
        <v>0</v>
      </c>
      <c r="AS130" s="22">
        <v>0</v>
      </c>
      <c r="AT130" s="22">
        <v>0</v>
      </c>
      <c r="AU130" s="593">
        <v>0</v>
      </c>
    </row>
    <row r="131" spans="1:47" s="43" customFormat="1" ht="15.75">
      <c r="A131" s="1243" t="s">
        <v>5732</v>
      </c>
      <c r="B131" s="1223">
        <v>0</v>
      </c>
      <c r="C131" s="1223">
        <v>0</v>
      </c>
      <c r="D131" s="190"/>
      <c r="E131" s="455"/>
      <c r="F131" s="1259">
        <v>0</v>
      </c>
      <c r="G131" s="1285"/>
      <c r="H131" s="1290">
        <v>0</v>
      </c>
      <c r="I131" s="499">
        <v>0</v>
      </c>
      <c r="J131" s="1287"/>
      <c r="K131" s="1289"/>
      <c r="L131" s="1289"/>
      <c r="M131" s="1289"/>
      <c r="N131" s="1289"/>
      <c r="O131" s="313"/>
      <c r="P131" s="337">
        <v>0</v>
      </c>
      <c r="Q131" s="336"/>
      <c r="R131" s="247"/>
      <c r="S131" s="247"/>
      <c r="T131" s="455"/>
      <c r="U131" s="1259">
        <v>0</v>
      </c>
      <c r="V131" s="1264"/>
      <c r="W131" s="139"/>
      <c r="X131" s="1270">
        <v>0</v>
      </c>
      <c r="Y131" s="1271">
        <v>0</v>
      </c>
      <c r="Z131" s="37">
        <v>0</v>
      </c>
      <c r="AA131" s="37">
        <v>0</v>
      </c>
      <c r="AB131" s="37">
        <v>0</v>
      </c>
      <c r="AC131" s="37">
        <v>0</v>
      </c>
      <c r="AD131" s="22">
        <v>0</v>
      </c>
      <c r="AE131" s="22">
        <v>0</v>
      </c>
      <c r="AF131" s="157"/>
      <c r="AI131" s="455"/>
      <c r="AJ131" s="1259">
        <v>0</v>
      </c>
      <c r="AK131" s="1264"/>
      <c r="AL131" s="139"/>
      <c r="AM131" s="1270">
        <v>0</v>
      </c>
      <c r="AN131" s="1271">
        <v>0</v>
      </c>
      <c r="AO131" s="37">
        <v>0</v>
      </c>
      <c r="AP131" s="37">
        <v>0</v>
      </c>
      <c r="AQ131" s="37">
        <v>0</v>
      </c>
      <c r="AR131" s="37">
        <v>0</v>
      </c>
      <c r="AS131" s="22">
        <v>0</v>
      </c>
      <c r="AT131" s="22">
        <v>0</v>
      </c>
      <c r="AU131" s="593">
        <v>0</v>
      </c>
    </row>
    <row r="132" spans="1:47" s="43" customFormat="1" ht="15.75">
      <c r="A132" s="1243" t="s">
        <v>5732</v>
      </c>
      <c r="B132" s="1223">
        <v>0</v>
      </c>
      <c r="C132" s="1223">
        <v>0</v>
      </c>
      <c r="D132" s="190"/>
      <c r="E132" s="455"/>
      <c r="F132" s="1259">
        <v>0</v>
      </c>
      <c r="G132" s="1285"/>
      <c r="H132" s="1290">
        <v>0</v>
      </c>
      <c r="I132" s="499">
        <v>0</v>
      </c>
      <c r="J132" s="1287"/>
      <c r="K132" s="1289"/>
      <c r="L132" s="1289"/>
      <c r="M132" s="1289"/>
      <c r="N132" s="1289"/>
      <c r="O132" s="313"/>
      <c r="P132" s="337">
        <v>0</v>
      </c>
      <c r="Q132" s="336"/>
      <c r="R132" s="247"/>
      <c r="S132" s="247"/>
      <c r="T132" s="455"/>
      <c r="U132" s="1259">
        <v>0</v>
      </c>
      <c r="V132" s="1264"/>
      <c r="W132" s="139"/>
      <c r="X132" s="1270">
        <v>0</v>
      </c>
      <c r="Y132" s="1271">
        <v>0</v>
      </c>
      <c r="Z132" s="37">
        <v>0</v>
      </c>
      <c r="AA132" s="37">
        <v>0</v>
      </c>
      <c r="AB132" s="37">
        <v>0</v>
      </c>
      <c r="AC132" s="37">
        <v>0</v>
      </c>
      <c r="AD132" s="22">
        <v>0</v>
      </c>
      <c r="AE132" s="22">
        <v>0</v>
      </c>
      <c r="AF132" s="157"/>
      <c r="AI132" s="455"/>
      <c r="AJ132" s="1259">
        <v>0</v>
      </c>
      <c r="AK132" s="1264"/>
      <c r="AL132" s="139"/>
      <c r="AM132" s="1270">
        <v>0</v>
      </c>
      <c r="AN132" s="1271">
        <v>0</v>
      </c>
      <c r="AO132" s="37">
        <v>0</v>
      </c>
      <c r="AP132" s="37">
        <v>0</v>
      </c>
      <c r="AQ132" s="37">
        <v>0</v>
      </c>
      <c r="AR132" s="37">
        <v>0</v>
      </c>
      <c r="AS132" s="22">
        <v>0</v>
      </c>
      <c r="AT132" s="22">
        <v>0</v>
      </c>
      <c r="AU132" s="593">
        <v>0</v>
      </c>
    </row>
    <row r="133" spans="1:47" s="43" customFormat="1" ht="15.75">
      <c r="A133" s="1243" t="s">
        <v>5732</v>
      </c>
      <c r="B133" s="1223">
        <v>0</v>
      </c>
      <c r="C133" s="1223">
        <v>0</v>
      </c>
      <c r="D133" s="190"/>
      <c r="E133" s="455"/>
      <c r="F133" s="1259">
        <v>0</v>
      </c>
      <c r="G133" s="1285"/>
      <c r="H133" s="1286"/>
      <c r="I133" s="499">
        <v>0</v>
      </c>
      <c r="J133" s="1287"/>
      <c r="K133" s="1289"/>
      <c r="L133" s="1289"/>
      <c r="M133" s="1289"/>
      <c r="N133" s="1289"/>
      <c r="O133" s="313"/>
      <c r="P133" s="337">
        <v>0</v>
      </c>
      <c r="Q133" s="336"/>
      <c r="R133" s="247"/>
      <c r="S133" s="247"/>
      <c r="T133" s="455"/>
      <c r="U133" s="1259">
        <v>0</v>
      </c>
      <c r="V133" s="1264"/>
      <c r="W133" s="139"/>
      <c r="X133" s="1270">
        <v>0</v>
      </c>
      <c r="Y133" s="1271">
        <v>0</v>
      </c>
      <c r="Z133" s="37">
        <v>0</v>
      </c>
      <c r="AA133" s="37">
        <v>0</v>
      </c>
      <c r="AB133" s="37">
        <v>0</v>
      </c>
      <c r="AC133" s="37">
        <v>0</v>
      </c>
      <c r="AD133" s="22">
        <v>0</v>
      </c>
      <c r="AE133" s="22">
        <v>0</v>
      </c>
      <c r="AF133" s="157"/>
      <c r="AI133" s="455"/>
      <c r="AJ133" s="1259">
        <v>0</v>
      </c>
      <c r="AK133" s="1264"/>
      <c r="AL133" s="139"/>
      <c r="AM133" s="1270">
        <v>0</v>
      </c>
      <c r="AN133" s="1271">
        <v>0</v>
      </c>
      <c r="AO133" s="37">
        <v>0</v>
      </c>
      <c r="AP133" s="37">
        <v>0</v>
      </c>
      <c r="AQ133" s="37">
        <v>0</v>
      </c>
      <c r="AR133" s="37">
        <v>0</v>
      </c>
      <c r="AS133" s="22">
        <v>0</v>
      </c>
      <c r="AT133" s="22">
        <v>0</v>
      </c>
      <c r="AU133" s="593">
        <v>0</v>
      </c>
    </row>
    <row r="134" spans="1:47" s="43" customFormat="1" ht="15.75">
      <c r="A134" s="1243" t="s">
        <v>5732</v>
      </c>
      <c r="B134" s="1223">
        <v>0</v>
      </c>
      <c r="C134" s="1223">
        <v>0</v>
      </c>
      <c r="D134" s="190"/>
      <c r="E134" s="455"/>
      <c r="F134" s="1259">
        <v>0</v>
      </c>
      <c r="G134" s="1259"/>
      <c r="H134" s="1283"/>
      <c r="I134" s="1269">
        <v>0</v>
      </c>
      <c r="J134" s="1261"/>
      <c r="K134" s="1262"/>
      <c r="L134" s="1262"/>
      <c r="M134" s="1262"/>
      <c r="N134" s="1262"/>
      <c r="O134" s="1263"/>
      <c r="P134" s="341">
        <v>0</v>
      </c>
      <c r="Q134" s="340"/>
      <c r="R134" s="437"/>
      <c r="S134" s="437"/>
      <c r="T134" s="455"/>
      <c r="U134" s="1259">
        <v>0</v>
      </c>
      <c r="V134" s="1264"/>
      <c r="W134" s="139"/>
      <c r="X134" s="1270">
        <v>0</v>
      </c>
      <c r="Y134" s="1271">
        <v>0</v>
      </c>
      <c r="Z134" s="37">
        <v>0</v>
      </c>
      <c r="AA134" s="37">
        <v>0</v>
      </c>
      <c r="AB134" s="37">
        <v>0</v>
      </c>
      <c r="AC134" s="37">
        <v>0</v>
      </c>
      <c r="AD134" s="22">
        <v>0</v>
      </c>
      <c r="AE134" s="22">
        <v>0</v>
      </c>
      <c r="AF134" s="157"/>
      <c r="AI134" s="455"/>
      <c r="AJ134" s="1259">
        <v>0</v>
      </c>
      <c r="AK134" s="1264"/>
      <c r="AL134" s="139"/>
      <c r="AM134" s="1270">
        <v>0</v>
      </c>
      <c r="AN134" s="1271">
        <v>0</v>
      </c>
      <c r="AO134" s="37">
        <v>0</v>
      </c>
      <c r="AP134" s="37">
        <v>0</v>
      </c>
      <c r="AQ134" s="37">
        <v>0</v>
      </c>
      <c r="AR134" s="37">
        <v>0</v>
      </c>
      <c r="AS134" s="22">
        <v>0</v>
      </c>
      <c r="AT134" s="22">
        <v>0</v>
      </c>
      <c r="AU134" s="593">
        <v>0</v>
      </c>
    </row>
    <row r="135" spans="1:47" s="43" customFormat="1" ht="15.75">
      <c r="A135" s="1243" t="s">
        <v>5732</v>
      </c>
      <c r="B135" s="1223">
        <v>0</v>
      </c>
      <c r="C135" s="1223">
        <v>0</v>
      </c>
      <c r="D135" s="190"/>
      <c r="E135" s="455"/>
      <c r="F135" s="1259">
        <v>0</v>
      </c>
      <c r="G135" s="1285"/>
      <c r="H135" s="1286"/>
      <c r="I135" s="499">
        <v>0</v>
      </c>
      <c r="J135" s="1287"/>
      <c r="K135" s="1289"/>
      <c r="L135" s="1289"/>
      <c r="M135" s="1289"/>
      <c r="N135" s="1289"/>
      <c r="O135" s="313"/>
      <c r="P135" s="337">
        <v>0</v>
      </c>
      <c r="Q135" s="336"/>
      <c r="R135" s="247"/>
      <c r="S135" s="247"/>
      <c r="T135" s="455"/>
      <c r="U135" s="1259">
        <v>0</v>
      </c>
      <c r="V135" s="1264"/>
      <c r="W135" s="139"/>
      <c r="X135" s="1270">
        <v>0</v>
      </c>
      <c r="Y135" s="1271">
        <v>0</v>
      </c>
      <c r="Z135" s="37">
        <v>0</v>
      </c>
      <c r="AA135" s="37">
        <v>0</v>
      </c>
      <c r="AB135" s="37">
        <v>0</v>
      </c>
      <c r="AC135" s="37">
        <v>0</v>
      </c>
      <c r="AD135" s="22">
        <v>0</v>
      </c>
      <c r="AE135" s="22">
        <v>0</v>
      </c>
      <c r="AF135" s="157"/>
      <c r="AI135" s="455"/>
      <c r="AJ135" s="1259">
        <v>0</v>
      </c>
      <c r="AK135" s="1264"/>
      <c r="AL135" s="139"/>
      <c r="AM135" s="1270">
        <v>0</v>
      </c>
      <c r="AN135" s="1271">
        <v>0</v>
      </c>
      <c r="AO135" s="37">
        <v>0</v>
      </c>
      <c r="AP135" s="37">
        <v>0</v>
      </c>
      <c r="AQ135" s="37">
        <v>0</v>
      </c>
      <c r="AR135" s="37">
        <v>0</v>
      </c>
      <c r="AS135" s="22">
        <v>0</v>
      </c>
      <c r="AT135" s="22">
        <v>0</v>
      </c>
      <c r="AU135" s="593">
        <v>0</v>
      </c>
    </row>
    <row r="136" spans="1:47" s="43" customFormat="1" ht="15.75">
      <c r="A136" s="1243" t="s">
        <v>5732</v>
      </c>
      <c r="B136" s="1223">
        <v>0</v>
      </c>
      <c r="C136" s="1223">
        <v>0</v>
      </c>
      <c r="D136" s="190"/>
      <c r="E136" s="455"/>
      <c r="F136" s="1259">
        <v>0</v>
      </c>
      <c r="G136" s="1285"/>
      <c r="H136" s="1286"/>
      <c r="I136" s="499">
        <v>0</v>
      </c>
      <c r="J136" s="1287"/>
      <c r="K136" s="1289"/>
      <c r="L136" s="1289"/>
      <c r="M136" s="1289"/>
      <c r="N136" s="1289"/>
      <c r="O136" s="313"/>
      <c r="P136" s="337">
        <v>0</v>
      </c>
      <c r="Q136" s="336"/>
      <c r="R136" s="247"/>
      <c r="S136" s="247"/>
      <c r="T136" s="455"/>
      <c r="U136" s="1259">
        <v>0</v>
      </c>
      <c r="V136" s="1264"/>
      <c r="W136" s="139"/>
      <c r="X136" s="1270">
        <v>0</v>
      </c>
      <c r="Y136" s="1271">
        <v>0</v>
      </c>
      <c r="Z136" s="37">
        <v>0</v>
      </c>
      <c r="AA136" s="37">
        <v>0</v>
      </c>
      <c r="AB136" s="37">
        <v>0</v>
      </c>
      <c r="AC136" s="37">
        <v>0</v>
      </c>
      <c r="AD136" s="22">
        <v>0</v>
      </c>
      <c r="AE136" s="22">
        <v>0</v>
      </c>
      <c r="AF136" s="157"/>
      <c r="AI136" s="455"/>
      <c r="AJ136" s="1259">
        <v>0</v>
      </c>
      <c r="AK136" s="1264"/>
      <c r="AL136" s="139"/>
      <c r="AM136" s="1270">
        <v>0</v>
      </c>
      <c r="AN136" s="1271">
        <v>0</v>
      </c>
      <c r="AO136" s="37">
        <v>0</v>
      </c>
      <c r="AP136" s="37">
        <v>0</v>
      </c>
      <c r="AQ136" s="37">
        <v>0</v>
      </c>
      <c r="AR136" s="37">
        <v>0</v>
      </c>
      <c r="AS136" s="22">
        <v>0</v>
      </c>
      <c r="AT136" s="22">
        <v>0</v>
      </c>
      <c r="AU136" s="593">
        <v>0</v>
      </c>
    </row>
    <row r="137" spans="1:47" s="43" customFormat="1" ht="15.75">
      <c r="A137" s="1243" t="s">
        <v>5732</v>
      </c>
      <c r="B137" s="1223">
        <v>0</v>
      </c>
      <c r="C137" s="1223">
        <v>0</v>
      </c>
      <c r="D137" s="190"/>
      <c r="E137" s="455"/>
      <c r="F137" s="1259">
        <v>0</v>
      </c>
      <c r="G137" s="1285"/>
      <c r="H137" s="1286"/>
      <c r="I137" s="499">
        <v>0</v>
      </c>
      <c r="J137" s="1287"/>
      <c r="K137" s="1289"/>
      <c r="L137" s="1289"/>
      <c r="M137" s="1289"/>
      <c r="N137" s="1289"/>
      <c r="O137" s="313"/>
      <c r="P137" s="337">
        <v>0</v>
      </c>
      <c r="Q137" s="336"/>
      <c r="R137" s="247"/>
      <c r="S137" s="247"/>
      <c r="T137" s="455"/>
      <c r="U137" s="1259">
        <v>0</v>
      </c>
      <c r="V137" s="1264"/>
      <c r="W137" s="139"/>
      <c r="X137" s="1270">
        <v>0</v>
      </c>
      <c r="Y137" s="1271">
        <v>0</v>
      </c>
      <c r="Z137" s="37">
        <v>0</v>
      </c>
      <c r="AA137" s="37">
        <v>0</v>
      </c>
      <c r="AB137" s="37">
        <v>0</v>
      </c>
      <c r="AC137" s="37">
        <v>0</v>
      </c>
      <c r="AD137" s="22">
        <v>0</v>
      </c>
      <c r="AE137" s="22">
        <v>0</v>
      </c>
      <c r="AF137" s="157"/>
      <c r="AI137" s="455"/>
      <c r="AJ137" s="1259">
        <v>0</v>
      </c>
      <c r="AK137" s="1264"/>
      <c r="AL137" s="139"/>
      <c r="AM137" s="1270">
        <v>0</v>
      </c>
      <c r="AN137" s="1271">
        <v>0</v>
      </c>
      <c r="AO137" s="37">
        <v>0</v>
      </c>
      <c r="AP137" s="37">
        <v>0</v>
      </c>
      <c r="AQ137" s="37">
        <v>0</v>
      </c>
      <c r="AR137" s="37">
        <v>0</v>
      </c>
      <c r="AS137" s="22">
        <v>0</v>
      </c>
      <c r="AT137" s="22">
        <v>0</v>
      </c>
      <c r="AU137" s="593">
        <v>0</v>
      </c>
    </row>
    <row r="138" spans="1:47" s="43" customFormat="1" ht="15.75">
      <c r="A138" s="1243" t="s">
        <v>5732</v>
      </c>
      <c r="B138" s="1223">
        <v>0</v>
      </c>
      <c r="C138" s="1223">
        <v>0</v>
      </c>
      <c r="D138" s="190"/>
      <c r="E138" s="455"/>
      <c r="F138" s="1259">
        <v>0</v>
      </c>
      <c r="G138" s="1285"/>
      <c r="H138" s="1286"/>
      <c r="I138" s="499">
        <v>0</v>
      </c>
      <c r="J138" s="1287"/>
      <c r="K138" s="1289"/>
      <c r="L138" s="1289"/>
      <c r="M138" s="1289"/>
      <c r="N138" s="1289"/>
      <c r="O138" s="313"/>
      <c r="P138" s="337">
        <v>0</v>
      </c>
      <c r="Q138" s="336"/>
      <c r="R138" s="247"/>
      <c r="S138" s="247"/>
      <c r="T138" s="455"/>
      <c r="U138" s="1259">
        <v>0</v>
      </c>
      <c r="V138" s="1264"/>
      <c r="W138" s="139"/>
      <c r="X138" s="1270">
        <v>0</v>
      </c>
      <c r="Y138" s="1271">
        <v>0</v>
      </c>
      <c r="Z138" s="37">
        <v>0</v>
      </c>
      <c r="AA138" s="37">
        <v>0</v>
      </c>
      <c r="AB138" s="37">
        <v>0</v>
      </c>
      <c r="AC138" s="37">
        <v>0</v>
      </c>
      <c r="AD138" s="22">
        <v>0</v>
      </c>
      <c r="AE138" s="22">
        <v>0</v>
      </c>
      <c r="AF138" s="157"/>
      <c r="AI138" s="455"/>
      <c r="AJ138" s="1259">
        <v>0</v>
      </c>
      <c r="AK138" s="1264"/>
      <c r="AL138" s="139"/>
      <c r="AM138" s="1270">
        <v>0</v>
      </c>
      <c r="AN138" s="1271">
        <v>0</v>
      </c>
      <c r="AO138" s="37">
        <v>0</v>
      </c>
      <c r="AP138" s="37">
        <v>0</v>
      </c>
      <c r="AQ138" s="37">
        <v>0</v>
      </c>
      <c r="AR138" s="37">
        <v>0</v>
      </c>
      <c r="AS138" s="22">
        <v>0</v>
      </c>
      <c r="AT138" s="22">
        <v>0</v>
      </c>
      <c r="AU138" s="593">
        <v>0</v>
      </c>
    </row>
    <row r="139" spans="1:47" s="43" customFormat="1" ht="15.75">
      <c r="A139" s="1243" t="s">
        <v>5732</v>
      </c>
      <c r="B139" s="1223">
        <v>0</v>
      </c>
      <c r="C139" s="1223">
        <v>0</v>
      </c>
      <c r="D139" s="190"/>
      <c r="E139" s="455"/>
      <c r="F139" s="1259">
        <v>0</v>
      </c>
      <c r="G139" s="1285"/>
      <c r="H139" s="1286"/>
      <c r="I139" s="499">
        <v>0</v>
      </c>
      <c r="J139" s="1287"/>
      <c r="K139" s="1289"/>
      <c r="L139" s="1289"/>
      <c r="M139" s="1289"/>
      <c r="N139" s="1289"/>
      <c r="O139" s="313"/>
      <c r="P139" s="337">
        <v>0</v>
      </c>
      <c r="Q139" s="336"/>
      <c r="R139" s="247"/>
      <c r="S139" s="247"/>
      <c r="T139" s="455"/>
      <c r="U139" s="1259">
        <v>0</v>
      </c>
      <c r="V139" s="1264"/>
      <c r="W139" s="139"/>
      <c r="X139" s="1270">
        <v>0</v>
      </c>
      <c r="Y139" s="1271">
        <v>0</v>
      </c>
      <c r="Z139" s="37">
        <v>0</v>
      </c>
      <c r="AA139" s="37">
        <v>0</v>
      </c>
      <c r="AB139" s="37">
        <v>0</v>
      </c>
      <c r="AC139" s="37">
        <v>0</v>
      </c>
      <c r="AD139" s="22">
        <v>0</v>
      </c>
      <c r="AE139" s="22">
        <v>0</v>
      </c>
      <c r="AF139" s="157"/>
      <c r="AI139" s="455"/>
      <c r="AJ139" s="1259">
        <v>0</v>
      </c>
      <c r="AK139" s="1264"/>
      <c r="AL139" s="139"/>
      <c r="AM139" s="1270">
        <v>0</v>
      </c>
      <c r="AN139" s="1271">
        <v>0</v>
      </c>
      <c r="AO139" s="37">
        <v>0</v>
      </c>
      <c r="AP139" s="37">
        <v>0</v>
      </c>
      <c r="AQ139" s="37">
        <v>0</v>
      </c>
      <c r="AR139" s="37">
        <v>0</v>
      </c>
      <c r="AS139" s="22">
        <v>0</v>
      </c>
      <c r="AT139" s="22">
        <v>0</v>
      </c>
      <c r="AU139" s="593">
        <v>0</v>
      </c>
    </row>
    <row r="140" spans="1:47" s="43" customFormat="1" ht="15.75">
      <c r="A140" s="1243" t="s">
        <v>5732</v>
      </c>
      <c r="B140" s="1223">
        <v>0</v>
      </c>
      <c r="C140" s="1223">
        <v>0</v>
      </c>
      <c r="D140" s="190"/>
      <c r="E140" s="455"/>
      <c r="F140" s="1259">
        <v>0</v>
      </c>
      <c r="G140" s="1285"/>
      <c r="H140" s="1286"/>
      <c r="I140" s="499">
        <v>0</v>
      </c>
      <c r="J140" s="1287"/>
      <c r="K140" s="1289"/>
      <c r="L140" s="1289"/>
      <c r="M140" s="1289"/>
      <c r="N140" s="1289"/>
      <c r="O140" s="313"/>
      <c r="P140" s="337">
        <v>0</v>
      </c>
      <c r="Q140" s="336"/>
      <c r="R140" s="247"/>
      <c r="S140" s="247"/>
      <c r="T140" s="455"/>
      <c r="U140" s="1259">
        <v>0</v>
      </c>
      <c r="V140" s="1264"/>
      <c r="W140" s="139"/>
      <c r="X140" s="1270">
        <v>0</v>
      </c>
      <c r="Y140" s="1271">
        <v>0</v>
      </c>
      <c r="Z140" s="37">
        <v>0</v>
      </c>
      <c r="AA140" s="37">
        <v>0</v>
      </c>
      <c r="AB140" s="37">
        <v>0</v>
      </c>
      <c r="AC140" s="37">
        <v>0</v>
      </c>
      <c r="AD140" s="22">
        <v>0</v>
      </c>
      <c r="AE140" s="22">
        <v>0</v>
      </c>
      <c r="AF140" s="157"/>
      <c r="AI140" s="455"/>
      <c r="AJ140" s="1259">
        <v>0</v>
      </c>
      <c r="AK140" s="1264"/>
      <c r="AL140" s="139"/>
      <c r="AM140" s="1270">
        <v>0</v>
      </c>
      <c r="AN140" s="1271">
        <v>0</v>
      </c>
      <c r="AO140" s="37">
        <v>0</v>
      </c>
      <c r="AP140" s="37">
        <v>0</v>
      </c>
      <c r="AQ140" s="37">
        <v>0</v>
      </c>
      <c r="AR140" s="37">
        <v>0</v>
      </c>
      <c r="AS140" s="22">
        <v>0</v>
      </c>
      <c r="AT140" s="22">
        <v>0</v>
      </c>
      <c r="AU140" s="593">
        <v>0</v>
      </c>
    </row>
    <row r="141" spans="1:47" s="43" customFormat="1" ht="15.75">
      <c r="A141" s="1243" t="s">
        <v>5732</v>
      </c>
      <c r="B141" s="1223">
        <v>0</v>
      </c>
      <c r="C141" s="1223">
        <v>0</v>
      </c>
      <c r="D141" s="190"/>
      <c r="E141" s="455"/>
      <c r="F141" s="1259">
        <v>0</v>
      </c>
      <c r="G141" s="1285"/>
      <c r="H141" s="1286"/>
      <c r="I141" s="499">
        <v>0</v>
      </c>
      <c r="J141" s="1287"/>
      <c r="K141" s="1289"/>
      <c r="L141" s="1289"/>
      <c r="M141" s="1289"/>
      <c r="N141" s="1289"/>
      <c r="O141" s="313"/>
      <c r="P141" s="337">
        <v>0</v>
      </c>
      <c r="Q141" s="336"/>
      <c r="R141" s="247"/>
      <c r="S141" s="247"/>
      <c r="T141" s="455"/>
      <c r="U141" s="1259">
        <v>0</v>
      </c>
      <c r="V141" s="1264"/>
      <c r="W141" s="139"/>
      <c r="X141" s="1270">
        <v>0</v>
      </c>
      <c r="Y141" s="1271">
        <v>0</v>
      </c>
      <c r="Z141" s="37">
        <v>0</v>
      </c>
      <c r="AA141" s="37">
        <v>0</v>
      </c>
      <c r="AB141" s="37">
        <v>0</v>
      </c>
      <c r="AC141" s="37">
        <v>0</v>
      </c>
      <c r="AD141" s="22">
        <v>0</v>
      </c>
      <c r="AE141" s="22">
        <v>0</v>
      </c>
      <c r="AF141" s="157"/>
      <c r="AI141" s="455"/>
      <c r="AJ141" s="1259">
        <v>0</v>
      </c>
      <c r="AK141" s="1264"/>
      <c r="AL141" s="139"/>
      <c r="AM141" s="1270">
        <v>0</v>
      </c>
      <c r="AN141" s="1271">
        <v>0</v>
      </c>
      <c r="AO141" s="37">
        <v>0</v>
      </c>
      <c r="AP141" s="37">
        <v>0</v>
      </c>
      <c r="AQ141" s="37">
        <v>0</v>
      </c>
      <c r="AR141" s="37">
        <v>0</v>
      </c>
      <c r="AS141" s="22">
        <v>0</v>
      </c>
      <c r="AT141" s="22">
        <v>0</v>
      </c>
      <c r="AU141" s="593">
        <v>0</v>
      </c>
    </row>
    <row r="142" spans="1:47" s="43" customFormat="1" ht="15.75">
      <c r="A142" s="1243" t="s">
        <v>5732</v>
      </c>
      <c r="B142" s="1223">
        <v>0</v>
      </c>
      <c r="C142" s="1223">
        <v>0</v>
      </c>
      <c r="D142" s="190"/>
      <c r="E142" s="455"/>
      <c r="F142" s="1259">
        <v>0</v>
      </c>
      <c r="G142" s="1285"/>
      <c r="H142" s="1286"/>
      <c r="I142" s="499">
        <v>0</v>
      </c>
      <c r="J142" s="1287"/>
      <c r="K142" s="1289"/>
      <c r="L142" s="1289"/>
      <c r="M142" s="1289"/>
      <c r="N142" s="1289"/>
      <c r="O142" s="313"/>
      <c r="P142" s="337">
        <v>0</v>
      </c>
      <c r="Q142" s="336"/>
      <c r="R142" s="247"/>
      <c r="S142" s="247"/>
      <c r="T142" s="455"/>
      <c r="U142" s="1259">
        <v>0</v>
      </c>
      <c r="V142" s="1264"/>
      <c r="W142" s="139"/>
      <c r="X142" s="1270">
        <v>0</v>
      </c>
      <c r="Y142" s="1271">
        <v>0</v>
      </c>
      <c r="Z142" s="37">
        <v>0</v>
      </c>
      <c r="AA142" s="37">
        <v>0</v>
      </c>
      <c r="AB142" s="37">
        <v>0</v>
      </c>
      <c r="AC142" s="37">
        <v>0</v>
      </c>
      <c r="AD142" s="22">
        <v>0</v>
      </c>
      <c r="AE142" s="22">
        <v>0</v>
      </c>
      <c r="AF142" s="157"/>
      <c r="AI142" s="455"/>
      <c r="AJ142" s="1259">
        <v>0</v>
      </c>
      <c r="AK142" s="1264"/>
      <c r="AL142" s="139"/>
      <c r="AM142" s="1270">
        <v>0</v>
      </c>
      <c r="AN142" s="1271">
        <v>0</v>
      </c>
      <c r="AO142" s="37">
        <v>0</v>
      </c>
      <c r="AP142" s="37">
        <v>0</v>
      </c>
      <c r="AQ142" s="37">
        <v>0</v>
      </c>
      <c r="AR142" s="37">
        <v>0</v>
      </c>
      <c r="AS142" s="22">
        <v>0</v>
      </c>
      <c r="AT142" s="22">
        <v>0</v>
      </c>
      <c r="AU142" s="593">
        <v>0</v>
      </c>
    </row>
    <row r="143" spans="1:47" s="43" customFormat="1" ht="15.75">
      <c r="A143" s="1243" t="s">
        <v>5732</v>
      </c>
      <c r="B143" s="1223">
        <v>0</v>
      </c>
      <c r="C143" s="1223">
        <v>0</v>
      </c>
      <c r="D143" s="190"/>
      <c r="E143" s="455"/>
      <c r="F143" s="1259">
        <v>0</v>
      </c>
      <c r="G143" s="1285"/>
      <c r="H143" s="1286"/>
      <c r="I143" s="499">
        <v>0</v>
      </c>
      <c r="J143" s="1287"/>
      <c r="K143" s="1289"/>
      <c r="L143" s="1289"/>
      <c r="M143" s="1289"/>
      <c r="N143" s="1289"/>
      <c r="O143" s="313"/>
      <c r="P143" s="337">
        <v>0</v>
      </c>
      <c r="Q143" s="336"/>
      <c r="R143" s="247"/>
      <c r="S143" s="247"/>
      <c r="T143" s="455"/>
      <c r="U143" s="1259">
        <v>0</v>
      </c>
      <c r="V143" s="1264"/>
      <c r="W143" s="139"/>
      <c r="X143" s="1270">
        <v>0</v>
      </c>
      <c r="Y143" s="1271">
        <v>0</v>
      </c>
      <c r="Z143" s="37">
        <v>0</v>
      </c>
      <c r="AA143" s="37">
        <v>0</v>
      </c>
      <c r="AB143" s="37">
        <v>0</v>
      </c>
      <c r="AC143" s="37">
        <v>0</v>
      </c>
      <c r="AD143" s="22">
        <v>0</v>
      </c>
      <c r="AE143" s="22">
        <v>0</v>
      </c>
      <c r="AF143" s="157"/>
      <c r="AI143" s="455"/>
      <c r="AJ143" s="1259">
        <v>0</v>
      </c>
      <c r="AK143" s="1264"/>
      <c r="AL143" s="139"/>
      <c r="AM143" s="1270">
        <v>0</v>
      </c>
      <c r="AN143" s="1271">
        <v>0</v>
      </c>
      <c r="AO143" s="37">
        <v>0</v>
      </c>
      <c r="AP143" s="37">
        <v>0</v>
      </c>
      <c r="AQ143" s="37">
        <v>0</v>
      </c>
      <c r="AR143" s="37">
        <v>0</v>
      </c>
      <c r="AS143" s="22">
        <v>0</v>
      </c>
      <c r="AT143" s="22">
        <v>0</v>
      </c>
      <c r="AU143" s="593">
        <v>0</v>
      </c>
    </row>
    <row r="144" spans="1:47" s="43" customFormat="1" ht="15.75">
      <c r="A144" s="1243" t="s">
        <v>5732</v>
      </c>
      <c r="B144" s="1223">
        <v>0</v>
      </c>
      <c r="C144" s="1223">
        <v>0</v>
      </c>
      <c r="D144" s="190"/>
      <c r="E144" s="455"/>
      <c r="F144" s="1259">
        <v>0</v>
      </c>
      <c r="G144" s="1285"/>
      <c r="H144" s="1286"/>
      <c r="I144" s="499">
        <v>0</v>
      </c>
      <c r="J144" s="1287"/>
      <c r="K144" s="1289"/>
      <c r="L144" s="1289"/>
      <c r="M144" s="1289"/>
      <c r="N144" s="1289"/>
      <c r="O144" s="313"/>
      <c r="P144" s="337">
        <v>0</v>
      </c>
      <c r="Q144" s="336"/>
      <c r="R144" s="247"/>
      <c r="S144" s="247"/>
      <c r="T144" s="455"/>
      <c r="U144" s="1259">
        <v>0</v>
      </c>
      <c r="V144" s="1264"/>
      <c r="W144" s="139"/>
      <c r="X144" s="1270">
        <v>0</v>
      </c>
      <c r="Y144" s="1271">
        <v>0</v>
      </c>
      <c r="Z144" s="37">
        <v>0</v>
      </c>
      <c r="AA144" s="37">
        <v>0</v>
      </c>
      <c r="AB144" s="37">
        <v>0</v>
      </c>
      <c r="AC144" s="37">
        <v>0</v>
      </c>
      <c r="AD144" s="22">
        <v>0</v>
      </c>
      <c r="AE144" s="22">
        <v>0</v>
      </c>
      <c r="AF144" s="157"/>
      <c r="AI144" s="455"/>
      <c r="AJ144" s="1259">
        <v>0</v>
      </c>
      <c r="AK144" s="1264"/>
      <c r="AL144" s="139"/>
      <c r="AM144" s="1270">
        <v>0</v>
      </c>
      <c r="AN144" s="1271">
        <v>0</v>
      </c>
      <c r="AO144" s="37">
        <v>0</v>
      </c>
      <c r="AP144" s="37">
        <v>0</v>
      </c>
      <c r="AQ144" s="37">
        <v>0</v>
      </c>
      <c r="AR144" s="37">
        <v>0</v>
      </c>
      <c r="AS144" s="22">
        <v>0</v>
      </c>
      <c r="AT144" s="22">
        <v>0</v>
      </c>
      <c r="AU144" s="593">
        <v>0</v>
      </c>
    </row>
    <row r="145" spans="1:47" s="43" customFormat="1" ht="15.75">
      <c r="A145" s="1243" t="s">
        <v>5732</v>
      </c>
      <c r="B145" s="1223">
        <v>0</v>
      </c>
      <c r="C145" s="1223">
        <v>0</v>
      </c>
      <c r="D145" s="190"/>
      <c r="E145" s="455"/>
      <c r="F145" s="1259">
        <v>0</v>
      </c>
      <c r="G145" s="1285"/>
      <c r="H145" s="1286"/>
      <c r="I145" s="499">
        <v>0</v>
      </c>
      <c r="J145" s="1287"/>
      <c r="K145" s="1289"/>
      <c r="L145" s="1289"/>
      <c r="M145" s="1289"/>
      <c r="N145" s="1289"/>
      <c r="O145" s="313"/>
      <c r="P145" s="337">
        <v>0</v>
      </c>
      <c r="Q145" s="336"/>
      <c r="R145" s="247"/>
      <c r="S145" s="247"/>
      <c r="T145" s="455"/>
      <c r="U145" s="1259">
        <v>0</v>
      </c>
      <c r="V145" s="1264"/>
      <c r="W145" s="139"/>
      <c r="X145" s="1270">
        <v>0</v>
      </c>
      <c r="Y145" s="1271">
        <v>0</v>
      </c>
      <c r="Z145" s="37">
        <v>0</v>
      </c>
      <c r="AA145" s="37">
        <v>0</v>
      </c>
      <c r="AB145" s="37">
        <v>0</v>
      </c>
      <c r="AC145" s="37">
        <v>0</v>
      </c>
      <c r="AD145" s="22">
        <v>0</v>
      </c>
      <c r="AE145" s="22">
        <v>0</v>
      </c>
      <c r="AF145" s="157"/>
      <c r="AI145" s="455"/>
      <c r="AJ145" s="1259">
        <v>0</v>
      </c>
      <c r="AK145" s="1264"/>
      <c r="AL145" s="139"/>
      <c r="AM145" s="1270">
        <v>0</v>
      </c>
      <c r="AN145" s="1271">
        <v>0</v>
      </c>
      <c r="AO145" s="37">
        <v>0</v>
      </c>
      <c r="AP145" s="37">
        <v>0</v>
      </c>
      <c r="AQ145" s="37">
        <v>0</v>
      </c>
      <c r="AR145" s="37">
        <v>0</v>
      </c>
      <c r="AS145" s="22">
        <v>0</v>
      </c>
      <c r="AT145" s="22">
        <v>0</v>
      </c>
      <c r="AU145" s="593">
        <v>0</v>
      </c>
    </row>
    <row r="146" spans="1:47" s="43" customFormat="1" ht="15.75">
      <c r="A146" s="1243" t="s">
        <v>5732</v>
      </c>
      <c r="B146" s="1223">
        <v>0</v>
      </c>
      <c r="C146" s="1223">
        <v>0</v>
      </c>
      <c r="D146" s="190"/>
      <c r="E146" s="455"/>
      <c r="F146" s="1259"/>
      <c r="G146" s="3291"/>
      <c r="H146" s="139" t="s">
        <v>3357</v>
      </c>
      <c r="I146" s="1273">
        <v>0</v>
      </c>
      <c r="J146" s="1274"/>
      <c r="K146" s="1276"/>
      <c r="L146" s="1276"/>
      <c r="M146" s="1276"/>
      <c r="N146" s="1276"/>
      <c r="O146" s="1277"/>
      <c r="P146" s="1278">
        <v>0</v>
      </c>
      <c r="Q146" s="340"/>
      <c r="R146" s="437"/>
      <c r="S146" s="437"/>
      <c r="T146" s="455"/>
      <c r="U146" s="1259"/>
      <c r="V146" s="1264"/>
      <c r="W146" s="139" t="s">
        <v>3357</v>
      </c>
      <c r="X146" s="1279">
        <v>0</v>
      </c>
      <c r="Y146" s="1282">
        <v>0</v>
      </c>
      <c r="Z146" s="1280">
        <v>0</v>
      </c>
      <c r="AA146" s="1280">
        <v>0</v>
      </c>
      <c r="AB146" s="1280">
        <v>0</v>
      </c>
      <c r="AC146" s="1280">
        <v>0</v>
      </c>
      <c r="AD146" s="1281">
        <v>0</v>
      </c>
      <c r="AE146" s="1281">
        <v>0</v>
      </c>
      <c r="AF146" s="157"/>
      <c r="AI146" s="455"/>
      <c r="AJ146" s="1259"/>
      <c r="AK146" s="1264"/>
      <c r="AL146" s="139" t="s">
        <v>3357</v>
      </c>
      <c r="AM146" s="1279">
        <v>0</v>
      </c>
      <c r="AN146" s="1282">
        <v>0</v>
      </c>
      <c r="AO146" s="1280">
        <v>0</v>
      </c>
      <c r="AP146" s="1280">
        <v>0</v>
      </c>
      <c r="AQ146" s="1280">
        <v>0</v>
      </c>
      <c r="AR146" s="1280">
        <v>0</v>
      </c>
      <c r="AS146" s="1281">
        <v>0</v>
      </c>
      <c r="AT146" s="1281">
        <v>0</v>
      </c>
      <c r="AU146" s="593">
        <v>0</v>
      </c>
    </row>
    <row r="147" spans="1:47" s="43" customFormat="1" ht="15.75">
      <c r="A147" s="1243" t="s">
        <v>5732</v>
      </c>
      <c r="B147" s="1223">
        <v>0</v>
      </c>
      <c r="C147" s="1223">
        <v>0</v>
      </c>
      <c r="D147" s="190"/>
      <c r="E147" s="455"/>
      <c r="F147" s="1259"/>
      <c r="G147" s="3291"/>
      <c r="H147" s="139"/>
      <c r="I147" s="1269"/>
      <c r="J147" s="344"/>
      <c r="K147" s="345"/>
      <c r="L147" s="345"/>
      <c r="M147" s="345"/>
      <c r="N147" s="345"/>
      <c r="O147" s="144"/>
      <c r="P147" s="341"/>
      <c r="Q147" s="340"/>
      <c r="R147" s="437"/>
      <c r="S147" s="437"/>
      <c r="T147" s="455"/>
      <c r="U147" s="1259"/>
      <c r="V147" s="1264"/>
      <c r="W147" s="139"/>
      <c r="X147" s="1270"/>
      <c r="Y147" s="1271"/>
      <c r="Z147" s="37"/>
      <c r="AA147" s="37"/>
      <c r="AB147" s="37"/>
      <c r="AC147" s="37"/>
      <c r="AD147" s="22"/>
      <c r="AE147" s="22"/>
      <c r="AF147" s="157"/>
      <c r="AI147" s="455"/>
      <c r="AJ147" s="1259"/>
      <c r="AK147" s="1264"/>
      <c r="AL147" s="139"/>
      <c r="AM147" s="1270">
        <v>0</v>
      </c>
      <c r="AN147" s="1271"/>
      <c r="AO147" s="37"/>
      <c r="AP147" s="37"/>
      <c r="AQ147" s="37"/>
      <c r="AR147" s="37"/>
      <c r="AS147" s="22"/>
      <c r="AT147" s="22"/>
      <c r="AU147" s="593">
        <v>0</v>
      </c>
    </row>
    <row r="148" spans="1:47" s="43" customFormat="1" ht="15.75">
      <c r="A148" s="1243" t="s">
        <v>3286</v>
      </c>
      <c r="B148" s="1223">
        <v>0</v>
      </c>
      <c r="C148" s="1223">
        <v>0</v>
      </c>
      <c r="D148" s="190"/>
      <c r="E148" s="455"/>
      <c r="F148" s="1259"/>
      <c r="G148" s="3291"/>
      <c r="H148" s="139"/>
      <c r="I148" s="1269"/>
      <c r="J148" s="344"/>
      <c r="K148" s="345"/>
      <c r="L148" s="345"/>
      <c r="M148" s="345"/>
      <c r="N148" s="345"/>
      <c r="O148" s="144"/>
      <c r="P148" s="341"/>
      <c r="Q148" s="340"/>
      <c r="R148" s="437"/>
      <c r="S148" s="437"/>
      <c r="T148" s="455"/>
      <c r="U148" s="1259"/>
      <c r="V148" s="1264"/>
      <c r="W148" s="139"/>
      <c r="X148" s="1270"/>
      <c r="Y148" s="1271"/>
      <c r="Z148" s="37"/>
      <c r="AA148" s="37"/>
      <c r="AB148" s="37"/>
      <c r="AC148" s="37"/>
      <c r="AD148" s="22"/>
      <c r="AE148" s="22"/>
      <c r="AF148" s="157"/>
      <c r="AI148" s="455"/>
      <c r="AJ148" s="1259"/>
      <c r="AK148" s="1264"/>
      <c r="AL148" s="139"/>
      <c r="AM148" s="1270">
        <v>0</v>
      </c>
      <c r="AN148" s="1271"/>
      <c r="AO148" s="37"/>
      <c r="AP148" s="37"/>
      <c r="AQ148" s="37"/>
      <c r="AR148" s="37"/>
      <c r="AS148" s="22"/>
      <c r="AT148" s="22"/>
      <c r="AU148" s="593">
        <v>0</v>
      </c>
    </row>
    <row r="149" spans="1:47" s="43" customFormat="1" ht="15.75">
      <c r="A149" s="1243" t="s">
        <v>3286</v>
      </c>
      <c r="B149" s="1223">
        <v>0</v>
      </c>
      <c r="C149" s="1223">
        <v>0</v>
      </c>
      <c r="D149" s="190"/>
      <c r="E149" s="455" t="s">
        <v>1322</v>
      </c>
      <c r="F149" s="1259"/>
      <c r="G149" s="3291"/>
      <c r="H149" s="139"/>
      <c r="I149" s="1269"/>
      <c r="J149" s="344"/>
      <c r="K149" s="345"/>
      <c r="L149" s="345"/>
      <c r="M149" s="345"/>
      <c r="N149" s="345"/>
      <c r="O149" s="144"/>
      <c r="P149" s="341"/>
      <c r="Q149" s="340"/>
      <c r="R149" s="437"/>
      <c r="S149" s="437"/>
      <c r="T149" s="455" t="s">
        <v>1322</v>
      </c>
      <c r="U149" s="1259"/>
      <c r="V149" s="1264"/>
      <c r="W149" s="139"/>
      <c r="X149" s="1270"/>
      <c r="Y149" s="1271"/>
      <c r="Z149" s="37"/>
      <c r="AA149" s="37"/>
      <c r="AB149" s="37"/>
      <c r="AC149" s="37"/>
      <c r="AD149" s="22"/>
      <c r="AE149" s="22"/>
      <c r="AF149" s="157"/>
      <c r="AI149" s="455" t="s">
        <v>1322</v>
      </c>
      <c r="AJ149" s="1259"/>
      <c r="AK149" s="1264"/>
      <c r="AL149" s="139"/>
      <c r="AM149" s="1270">
        <v>0</v>
      </c>
      <c r="AN149" s="1271"/>
      <c r="AO149" s="37"/>
      <c r="AP149" s="37"/>
      <c r="AQ149" s="37"/>
      <c r="AR149" s="37"/>
      <c r="AS149" s="22"/>
      <c r="AT149" s="22"/>
      <c r="AU149" s="593">
        <v>0</v>
      </c>
    </row>
    <row r="150" spans="1:47" s="43" customFormat="1" ht="15.75">
      <c r="A150" s="1243" t="s">
        <v>5732</v>
      </c>
      <c r="B150" s="1223">
        <v>0</v>
      </c>
      <c r="C150" s="1223">
        <v>0</v>
      </c>
      <c r="D150" s="190"/>
      <c r="E150" s="455"/>
      <c r="F150" s="1259" t="s">
        <v>3238</v>
      </c>
      <c r="G150" s="3291"/>
      <c r="H150" s="139"/>
      <c r="I150" s="1269">
        <v>0</v>
      </c>
      <c r="J150" s="1261"/>
      <c r="K150" s="1262"/>
      <c r="L150" s="1262"/>
      <c r="M150" s="1262"/>
      <c r="N150" s="1262"/>
      <c r="O150" s="1263"/>
      <c r="P150" s="341">
        <v>0</v>
      </c>
      <c r="Q150" s="340"/>
      <c r="R150" s="437"/>
      <c r="S150" s="437"/>
      <c r="T150" s="455"/>
      <c r="U150" s="1259" t="s">
        <v>3238</v>
      </c>
      <c r="V150" s="1264"/>
      <c r="W150" s="139"/>
      <c r="X150" s="1270">
        <v>0</v>
      </c>
      <c r="Y150" s="1271">
        <v>0</v>
      </c>
      <c r="Z150" s="37">
        <v>0</v>
      </c>
      <c r="AA150" s="37">
        <v>0</v>
      </c>
      <c r="AB150" s="37">
        <v>0</v>
      </c>
      <c r="AC150" s="37">
        <v>0</v>
      </c>
      <c r="AD150" s="22">
        <v>0</v>
      </c>
      <c r="AE150" s="22">
        <v>0</v>
      </c>
      <c r="AF150" s="157"/>
      <c r="AI150" s="455"/>
      <c r="AJ150" s="1259" t="s">
        <v>3238</v>
      </c>
      <c r="AK150" s="1264"/>
      <c r="AL150" s="139"/>
      <c r="AM150" s="1270">
        <v>0</v>
      </c>
      <c r="AN150" s="1271">
        <v>0</v>
      </c>
      <c r="AO150" s="37">
        <v>0</v>
      </c>
      <c r="AP150" s="37">
        <v>0</v>
      </c>
      <c r="AQ150" s="37">
        <v>0</v>
      </c>
      <c r="AR150" s="37">
        <v>0</v>
      </c>
      <c r="AS150" s="22">
        <v>0</v>
      </c>
      <c r="AT150" s="22">
        <v>0</v>
      </c>
      <c r="AU150" s="593">
        <v>0</v>
      </c>
    </row>
    <row r="151" spans="1:47" s="43" customFormat="1" ht="15.75">
      <c r="A151" s="1243" t="s">
        <v>5732</v>
      </c>
      <c r="B151" s="1223">
        <v>0</v>
      </c>
      <c r="C151" s="1223">
        <v>0</v>
      </c>
      <c r="D151" s="190"/>
      <c r="E151" s="455"/>
      <c r="F151" s="1259">
        <v>0</v>
      </c>
      <c r="G151" s="3291"/>
      <c r="H151" s="139"/>
      <c r="I151" s="1269">
        <v>0</v>
      </c>
      <c r="J151" s="1261"/>
      <c r="K151" s="1262"/>
      <c r="L151" s="1262"/>
      <c r="M151" s="1262"/>
      <c r="N151" s="1262"/>
      <c r="O151" s="1263"/>
      <c r="P151" s="341">
        <v>0</v>
      </c>
      <c r="Q151" s="340"/>
      <c r="R151" s="437"/>
      <c r="S151" s="437"/>
      <c r="T151" s="455"/>
      <c r="U151" s="1259">
        <v>0</v>
      </c>
      <c r="V151" s="1264"/>
      <c r="W151" s="139"/>
      <c r="X151" s="1270">
        <v>0</v>
      </c>
      <c r="Y151" s="1271">
        <v>0</v>
      </c>
      <c r="Z151" s="37">
        <v>0</v>
      </c>
      <c r="AA151" s="37">
        <v>0</v>
      </c>
      <c r="AB151" s="37">
        <v>0</v>
      </c>
      <c r="AC151" s="37">
        <v>0</v>
      </c>
      <c r="AD151" s="22">
        <v>0</v>
      </c>
      <c r="AE151" s="22">
        <v>0</v>
      </c>
      <c r="AF151" s="157"/>
      <c r="AI151" s="455"/>
      <c r="AJ151" s="1259">
        <v>0</v>
      </c>
      <c r="AK151" s="1264"/>
      <c r="AL151" s="139"/>
      <c r="AM151" s="1270">
        <v>0</v>
      </c>
      <c r="AN151" s="1271">
        <v>0</v>
      </c>
      <c r="AO151" s="37">
        <v>0</v>
      </c>
      <c r="AP151" s="37">
        <v>0</v>
      </c>
      <c r="AQ151" s="37">
        <v>0</v>
      </c>
      <c r="AR151" s="37">
        <v>0</v>
      </c>
      <c r="AS151" s="22">
        <v>0</v>
      </c>
      <c r="AT151" s="22">
        <v>0</v>
      </c>
      <c r="AU151" s="593">
        <v>0</v>
      </c>
    </row>
    <row r="152" spans="1:47" s="43" customFormat="1" ht="15.75">
      <c r="A152" s="1243" t="s">
        <v>5732</v>
      </c>
      <c r="B152" s="1223">
        <v>0</v>
      </c>
      <c r="C152" s="1223">
        <v>0</v>
      </c>
      <c r="D152" s="190"/>
      <c r="E152" s="455"/>
      <c r="F152" s="1259">
        <v>0</v>
      </c>
      <c r="G152" s="3291"/>
      <c r="H152" s="139"/>
      <c r="I152" s="1269">
        <v>0</v>
      </c>
      <c r="J152" s="1261"/>
      <c r="K152" s="1262"/>
      <c r="L152" s="1262"/>
      <c r="M152" s="1262"/>
      <c r="N152" s="1262"/>
      <c r="O152" s="1263"/>
      <c r="P152" s="341">
        <v>0</v>
      </c>
      <c r="Q152" s="340"/>
      <c r="R152" s="437"/>
      <c r="S152" s="437"/>
      <c r="T152" s="455"/>
      <c r="U152" s="1259">
        <v>0</v>
      </c>
      <c r="V152" s="1264"/>
      <c r="W152" s="139"/>
      <c r="X152" s="1270">
        <v>0</v>
      </c>
      <c r="Y152" s="1271">
        <v>0</v>
      </c>
      <c r="Z152" s="37">
        <v>0</v>
      </c>
      <c r="AA152" s="37">
        <v>0</v>
      </c>
      <c r="AB152" s="37">
        <v>0</v>
      </c>
      <c r="AC152" s="37">
        <v>0</v>
      </c>
      <c r="AD152" s="22">
        <v>0</v>
      </c>
      <c r="AE152" s="22">
        <v>0</v>
      </c>
      <c r="AF152" s="157"/>
      <c r="AI152" s="455"/>
      <c r="AJ152" s="1259">
        <v>0</v>
      </c>
      <c r="AK152" s="1264"/>
      <c r="AL152" s="139"/>
      <c r="AM152" s="1270">
        <v>0</v>
      </c>
      <c r="AN152" s="1271">
        <v>0</v>
      </c>
      <c r="AO152" s="37">
        <v>0</v>
      </c>
      <c r="AP152" s="37">
        <v>0</v>
      </c>
      <c r="AQ152" s="37">
        <v>0</v>
      </c>
      <c r="AR152" s="37">
        <v>0</v>
      </c>
      <c r="AS152" s="22">
        <v>0</v>
      </c>
      <c r="AT152" s="22">
        <v>0</v>
      </c>
      <c r="AU152" s="593">
        <v>0</v>
      </c>
    </row>
    <row r="153" spans="1:47" s="43" customFormat="1" ht="15.75">
      <c r="A153" s="1243" t="s">
        <v>5732</v>
      </c>
      <c r="B153" s="1223">
        <v>0</v>
      </c>
      <c r="C153" s="1223">
        <v>0</v>
      </c>
      <c r="D153" s="190"/>
      <c r="E153" s="455"/>
      <c r="F153" s="1259">
        <v>0</v>
      </c>
      <c r="G153" s="3291"/>
      <c r="H153" s="139"/>
      <c r="I153" s="1269">
        <v>0</v>
      </c>
      <c r="J153" s="1261"/>
      <c r="K153" s="1262"/>
      <c r="L153" s="1262"/>
      <c r="M153" s="1262"/>
      <c r="N153" s="1262"/>
      <c r="O153" s="1263"/>
      <c r="P153" s="341">
        <v>0</v>
      </c>
      <c r="Q153" s="340"/>
      <c r="R153" s="437"/>
      <c r="S153" s="437"/>
      <c r="T153" s="455"/>
      <c r="U153" s="1259">
        <v>0</v>
      </c>
      <c r="V153" s="1264"/>
      <c r="W153" s="139"/>
      <c r="X153" s="1270">
        <v>0</v>
      </c>
      <c r="Y153" s="1271">
        <v>0</v>
      </c>
      <c r="Z153" s="37">
        <v>0</v>
      </c>
      <c r="AA153" s="37">
        <v>0</v>
      </c>
      <c r="AB153" s="37">
        <v>0</v>
      </c>
      <c r="AC153" s="37">
        <v>0</v>
      </c>
      <c r="AD153" s="22">
        <v>0</v>
      </c>
      <c r="AE153" s="22">
        <v>0</v>
      </c>
      <c r="AF153" s="157"/>
      <c r="AI153" s="455"/>
      <c r="AJ153" s="1259">
        <v>0</v>
      </c>
      <c r="AK153" s="1264"/>
      <c r="AL153" s="139"/>
      <c r="AM153" s="1270">
        <v>0</v>
      </c>
      <c r="AN153" s="1271">
        <v>0</v>
      </c>
      <c r="AO153" s="37">
        <v>0</v>
      </c>
      <c r="AP153" s="37">
        <v>0</v>
      </c>
      <c r="AQ153" s="37">
        <v>0</v>
      </c>
      <c r="AR153" s="37">
        <v>0</v>
      </c>
      <c r="AS153" s="22">
        <v>0</v>
      </c>
      <c r="AT153" s="22">
        <v>0</v>
      </c>
      <c r="AU153" s="593">
        <v>0</v>
      </c>
    </row>
    <row r="154" spans="1:47" s="43" customFormat="1" ht="15.75">
      <c r="A154" s="1243" t="s">
        <v>5732</v>
      </c>
      <c r="B154" s="1223">
        <v>0</v>
      </c>
      <c r="C154" s="1223">
        <v>0</v>
      </c>
      <c r="D154" s="190"/>
      <c r="E154" s="455"/>
      <c r="F154" s="1259">
        <v>0</v>
      </c>
      <c r="G154" s="3291"/>
      <c r="H154" s="139"/>
      <c r="I154" s="1269">
        <v>0</v>
      </c>
      <c r="J154" s="1261"/>
      <c r="K154" s="1262"/>
      <c r="L154" s="1262"/>
      <c r="M154" s="1262"/>
      <c r="N154" s="1262"/>
      <c r="O154" s="1263"/>
      <c r="P154" s="341">
        <v>0</v>
      </c>
      <c r="Q154" s="340"/>
      <c r="R154" s="437"/>
      <c r="S154" s="437"/>
      <c r="T154" s="455"/>
      <c r="U154" s="1259">
        <v>0</v>
      </c>
      <c r="V154" s="1264"/>
      <c r="W154" s="139"/>
      <c r="X154" s="1270">
        <v>0</v>
      </c>
      <c r="Y154" s="1271">
        <v>0</v>
      </c>
      <c r="Z154" s="37">
        <v>0</v>
      </c>
      <c r="AA154" s="37">
        <v>0</v>
      </c>
      <c r="AB154" s="37">
        <v>0</v>
      </c>
      <c r="AC154" s="37">
        <v>0</v>
      </c>
      <c r="AD154" s="22">
        <v>0</v>
      </c>
      <c r="AE154" s="22">
        <v>0</v>
      </c>
      <c r="AF154" s="157"/>
      <c r="AI154" s="455"/>
      <c r="AJ154" s="1259">
        <v>0</v>
      </c>
      <c r="AK154" s="1264"/>
      <c r="AL154" s="139"/>
      <c r="AM154" s="1270">
        <v>0</v>
      </c>
      <c r="AN154" s="1271">
        <v>0</v>
      </c>
      <c r="AO154" s="37">
        <v>0</v>
      </c>
      <c r="AP154" s="37">
        <v>0</v>
      </c>
      <c r="AQ154" s="37">
        <v>0</v>
      </c>
      <c r="AR154" s="37">
        <v>0</v>
      </c>
      <c r="AS154" s="22">
        <v>0</v>
      </c>
      <c r="AT154" s="22">
        <v>0</v>
      </c>
      <c r="AU154" s="593">
        <v>0</v>
      </c>
    </row>
    <row r="155" spans="1:47" s="43" customFormat="1" ht="15.75">
      <c r="A155" s="1243" t="s">
        <v>5732</v>
      </c>
      <c r="B155" s="1223">
        <v>0</v>
      </c>
      <c r="C155" s="1223">
        <v>0</v>
      </c>
      <c r="D155" s="190"/>
      <c r="E155" s="455"/>
      <c r="F155" s="1259"/>
      <c r="G155" s="3291"/>
      <c r="H155" s="139" t="s">
        <v>2657</v>
      </c>
      <c r="I155" s="1273">
        <v>0</v>
      </c>
      <c r="J155" s="1274"/>
      <c r="K155" s="1275">
        <v>1</v>
      </c>
      <c r="L155" s="1276"/>
      <c r="M155" s="1276"/>
      <c r="N155" s="1276"/>
      <c r="O155" s="1277"/>
      <c r="P155" s="1278">
        <v>1</v>
      </c>
      <c r="Q155" s="340"/>
      <c r="R155" s="437"/>
      <c r="S155" s="437"/>
      <c r="T155" s="455"/>
      <c r="U155" s="1259"/>
      <c r="V155" s="1264"/>
      <c r="W155" s="139" t="s">
        <v>2657</v>
      </c>
      <c r="X155" s="1279">
        <v>0</v>
      </c>
      <c r="Y155" s="1282">
        <v>0</v>
      </c>
      <c r="Z155" s="1280">
        <v>0</v>
      </c>
      <c r="AA155" s="1280">
        <v>0</v>
      </c>
      <c r="AB155" s="1280">
        <v>0</v>
      </c>
      <c r="AC155" s="1280">
        <v>0</v>
      </c>
      <c r="AD155" s="1281">
        <v>0</v>
      </c>
      <c r="AE155" s="1281">
        <v>0</v>
      </c>
      <c r="AF155" s="157"/>
      <c r="AI155" s="455"/>
      <c r="AJ155" s="1259"/>
      <c r="AK155" s="1264"/>
      <c r="AL155" s="139" t="s">
        <v>2657</v>
      </c>
      <c r="AM155" s="1279">
        <v>0</v>
      </c>
      <c r="AN155" s="1282">
        <v>0</v>
      </c>
      <c r="AO155" s="1280">
        <v>0</v>
      </c>
      <c r="AP155" s="1280">
        <v>0</v>
      </c>
      <c r="AQ155" s="1280">
        <v>0</v>
      </c>
      <c r="AR155" s="1280">
        <v>0</v>
      </c>
      <c r="AS155" s="1281">
        <v>0</v>
      </c>
      <c r="AT155" s="1281">
        <v>0</v>
      </c>
      <c r="AU155" s="593">
        <v>0</v>
      </c>
    </row>
    <row r="156" spans="1:47" s="43" customFormat="1" ht="15.75">
      <c r="A156" s="1243" t="s">
        <v>5732</v>
      </c>
      <c r="B156" s="1223">
        <v>0</v>
      </c>
      <c r="C156" s="1223">
        <v>0</v>
      </c>
      <c r="D156" s="190"/>
      <c r="E156" s="455"/>
      <c r="F156" s="1259"/>
      <c r="G156" s="3291"/>
      <c r="H156" s="139"/>
      <c r="I156" s="1269"/>
      <c r="J156" s="344"/>
      <c r="K156" s="345"/>
      <c r="L156" s="345"/>
      <c r="M156" s="345"/>
      <c r="N156" s="345"/>
      <c r="O156" s="144"/>
      <c r="P156" s="341"/>
      <c r="Q156" s="340"/>
      <c r="R156" s="437"/>
      <c r="S156" s="437"/>
      <c r="T156" s="455"/>
      <c r="U156" s="1259"/>
      <c r="V156" s="1264"/>
      <c r="W156" s="139"/>
      <c r="X156" s="1270"/>
      <c r="Y156" s="1271"/>
      <c r="Z156" s="37"/>
      <c r="AA156" s="37"/>
      <c r="AB156" s="37"/>
      <c r="AC156" s="37"/>
      <c r="AD156" s="22"/>
      <c r="AE156" s="22"/>
      <c r="AF156" s="157"/>
      <c r="AI156" s="455"/>
      <c r="AJ156" s="1259"/>
      <c r="AK156" s="1264"/>
      <c r="AL156" s="139"/>
      <c r="AM156" s="1270">
        <v>0</v>
      </c>
      <c r="AN156" s="1271"/>
      <c r="AO156" s="37"/>
      <c r="AP156" s="37"/>
      <c r="AQ156" s="37"/>
      <c r="AR156" s="37"/>
      <c r="AS156" s="22"/>
      <c r="AT156" s="22"/>
      <c r="AU156" s="593">
        <v>0</v>
      </c>
    </row>
    <row r="157" spans="1:47" s="43" customFormat="1" ht="15.75">
      <c r="A157" s="1243" t="s">
        <v>3286</v>
      </c>
      <c r="B157" s="1223">
        <v>0</v>
      </c>
      <c r="C157" s="1223">
        <v>0</v>
      </c>
      <c r="D157" s="190"/>
      <c r="E157" s="455"/>
      <c r="F157" s="1259"/>
      <c r="G157" s="3291"/>
      <c r="H157" s="139"/>
      <c r="I157" s="1269"/>
      <c r="J157" s="344"/>
      <c r="K157" s="345"/>
      <c r="L157" s="345"/>
      <c r="M157" s="345"/>
      <c r="N157" s="345"/>
      <c r="O157" s="144"/>
      <c r="P157" s="341"/>
      <c r="Q157" s="340"/>
      <c r="R157" s="437"/>
      <c r="S157" s="437"/>
      <c r="T157" s="455"/>
      <c r="U157" s="1259"/>
      <c r="V157" s="1264"/>
      <c r="W157" s="139"/>
      <c r="X157" s="1270"/>
      <c r="Y157" s="1271"/>
      <c r="Z157" s="37"/>
      <c r="AA157" s="37"/>
      <c r="AB157" s="37"/>
      <c r="AC157" s="37"/>
      <c r="AD157" s="22"/>
      <c r="AE157" s="22"/>
      <c r="AF157" s="157"/>
      <c r="AI157" s="455"/>
      <c r="AJ157" s="1259"/>
      <c r="AK157" s="1264"/>
      <c r="AL157" s="139"/>
      <c r="AM157" s="1270">
        <v>0</v>
      </c>
      <c r="AN157" s="1271"/>
      <c r="AO157" s="37"/>
      <c r="AP157" s="37"/>
      <c r="AQ157" s="37"/>
      <c r="AR157" s="37"/>
      <c r="AS157" s="22"/>
      <c r="AT157" s="22"/>
      <c r="AU157" s="593">
        <v>0</v>
      </c>
    </row>
    <row r="158" spans="1:47" s="43" customFormat="1" ht="15.75">
      <c r="A158" s="1243" t="s">
        <v>3286</v>
      </c>
      <c r="B158" s="1223">
        <v>0</v>
      </c>
      <c r="C158" s="1223">
        <v>0</v>
      </c>
      <c r="D158" s="190"/>
      <c r="E158" s="455" t="s">
        <v>4609</v>
      </c>
      <c r="F158" s="1259"/>
      <c r="G158" s="3291"/>
      <c r="H158" s="139"/>
      <c r="I158" s="1269"/>
      <c r="J158" s="344"/>
      <c r="K158" s="345"/>
      <c r="L158" s="345"/>
      <c r="M158" s="345"/>
      <c r="N158" s="345"/>
      <c r="O158" s="144"/>
      <c r="P158" s="341"/>
      <c r="Q158" s="340"/>
      <c r="R158" s="437"/>
      <c r="S158" s="437"/>
      <c r="T158" s="455" t="s">
        <v>4609</v>
      </c>
      <c r="U158" s="1259"/>
      <c r="V158" s="1264"/>
      <c r="W158" s="139"/>
      <c r="X158" s="1270"/>
      <c r="Y158" s="1271"/>
      <c r="Z158" s="37"/>
      <c r="AA158" s="37"/>
      <c r="AB158" s="37"/>
      <c r="AC158" s="37"/>
      <c r="AD158" s="22"/>
      <c r="AE158" s="22"/>
      <c r="AF158" s="157"/>
      <c r="AI158" s="455" t="s">
        <v>4609</v>
      </c>
      <c r="AJ158" s="1259"/>
      <c r="AK158" s="1264"/>
      <c r="AL158" s="139"/>
      <c r="AM158" s="1270">
        <v>0</v>
      </c>
      <c r="AN158" s="1271"/>
      <c r="AO158" s="37"/>
      <c r="AP158" s="37"/>
      <c r="AQ158" s="37"/>
      <c r="AR158" s="37"/>
      <c r="AS158" s="22"/>
      <c r="AT158" s="22"/>
      <c r="AU158" s="593">
        <v>0</v>
      </c>
    </row>
    <row r="159" spans="1:47" s="43" customFormat="1" ht="15.75">
      <c r="A159" s="1243" t="s">
        <v>5732</v>
      </c>
      <c r="B159" s="1223">
        <v>0</v>
      </c>
      <c r="C159" s="1223">
        <v>0</v>
      </c>
      <c r="D159" s="190"/>
      <c r="E159" s="455"/>
      <c r="F159" s="1259" t="s">
        <v>3068</v>
      </c>
      <c r="G159" s="3291"/>
      <c r="H159" s="139"/>
      <c r="I159" s="1269">
        <v>0</v>
      </c>
      <c r="J159" s="1261"/>
      <c r="K159" s="1262"/>
      <c r="L159" s="1262"/>
      <c r="M159" s="1262"/>
      <c r="N159" s="1262"/>
      <c r="O159" s="1263"/>
      <c r="P159" s="341">
        <v>0</v>
      </c>
      <c r="Q159" s="340"/>
      <c r="R159" s="437"/>
      <c r="S159" s="437"/>
      <c r="T159" s="455"/>
      <c r="U159" s="1259" t="s">
        <v>3068</v>
      </c>
      <c r="V159" s="1264"/>
      <c r="W159" s="139"/>
      <c r="X159" s="1270">
        <v>0</v>
      </c>
      <c r="Y159" s="1271">
        <v>0</v>
      </c>
      <c r="Z159" s="37">
        <v>0</v>
      </c>
      <c r="AA159" s="37">
        <v>0</v>
      </c>
      <c r="AB159" s="37">
        <v>0</v>
      </c>
      <c r="AC159" s="37">
        <v>0</v>
      </c>
      <c r="AD159" s="22">
        <v>0</v>
      </c>
      <c r="AE159" s="22">
        <v>0</v>
      </c>
      <c r="AF159" s="157"/>
      <c r="AI159" s="455"/>
      <c r="AJ159" s="1259" t="s">
        <v>3068</v>
      </c>
      <c r="AK159" s="1264"/>
      <c r="AL159" s="139"/>
      <c r="AM159" s="1270">
        <v>0</v>
      </c>
      <c r="AN159" s="1271">
        <v>0</v>
      </c>
      <c r="AO159" s="37">
        <v>0</v>
      </c>
      <c r="AP159" s="37">
        <v>0</v>
      </c>
      <c r="AQ159" s="37">
        <v>0</v>
      </c>
      <c r="AR159" s="37">
        <v>0</v>
      </c>
      <c r="AS159" s="22">
        <v>0</v>
      </c>
      <c r="AT159" s="22">
        <v>0</v>
      </c>
      <c r="AU159" s="593">
        <v>0</v>
      </c>
    </row>
    <row r="160" spans="1:47" s="43" customFormat="1" ht="15.75">
      <c r="A160" s="1243" t="s">
        <v>5732</v>
      </c>
      <c r="B160" s="1223">
        <v>0</v>
      </c>
      <c r="C160" s="1223">
        <v>0</v>
      </c>
      <c r="D160" s="190"/>
      <c r="E160" s="455"/>
      <c r="F160" s="1259">
        <v>0</v>
      </c>
      <c r="G160" s="3291"/>
      <c r="H160" s="139"/>
      <c r="I160" s="1269">
        <v>0</v>
      </c>
      <c r="J160" s="1261"/>
      <c r="K160" s="1262"/>
      <c r="L160" s="1262"/>
      <c r="M160" s="1262"/>
      <c r="N160" s="1262"/>
      <c r="O160" s="1263"/>
      <c r="P160" s="341">
        <v>0</v>
      </c>
      <c r="Q160" s="340"/>
      <c r="R160" s="437"/>
      <c r="S160" s="437"/>
      <c r="T160" s="455"/>
      <c r="U160" s="1259">
        <v>0</v>
      </c>
      <c r="V160" s="1264"/>
      <c r="W160" s="139"/>
      <c r="X160" s="1270">
        <v>0</v>
      </c>
      <c r="Y160" s="1271">
        <v>0</v>
      </c>
      <c r="Z160" s="37">
        <v>0</v>
      </c>
      <c r="AA160" s="37">
        <v>0</v>
      </c>
      <c r="AB160" s="37">
        <v>0</v>
      </c>
      <c r="AC160" s="37">
        <v>0</v>
      </c>
      <c r="AD160" s="22">
        <v>0</v>
      </c>
      <c r="AE160" s="22">
        <v>0</v>
      </c>
      <c r="AF160" s="157"/>
      <c r="AI160" s="455"/>
      <c r="AJ160" s="1259">
        <v>0</v>
      </c>
      <c r="AK160" s="1264"/>
      <c r="AL160" s="139"/>
      <c r="AM160" s="1270">
        <v>0</v>
      </c>
      <c r="AN160" s="1271">
        <v>0</v>
      </c>
      <c r="AO160" s="37">
        <v>0</v>
      </c>
      <c r="AP160" s="37">
        <v>0</v>
      </c>
      <c r="AQ160" s="37">
        <v>0</v>
      </c>
      <c r="AR160" s="37">
        <v>0</v>
      </c>
      <c r="AS160" s="22">
        <v>0</v>
      </c>
      <c r="AT160" s="22">
        <v>0</v>
      </c>
      <c r="AU160" s="593">
        <v>0</v>
      </c>
    </row>
    <row r="161" spans="1:47" s="43" customFormat="1" ht="15.75">
      <c r="A161" s="1243" t="s">
        <v>5732</v>
      </c>
      <c r="B161" s="1223">
        <v>0</v>
      </c>
      <c r="C161" s="1223">
        <v>0</v>
      </c>
      <c r="D161" s="190"/>
      <c r="E161" s="455"/>
      <c r="F161" s="1259" t="s">
        <v>3272</v>
      </c>
      <c r="G161" s="3291"/>
      <c r="H161" s="139"/>
      <c r="I161" s="1269">
        <v>0</v>
      </c>
      <c r="J161" s="1261"/>
      <c r="K161" s="1262"/>
      <c r="L161" s="1262"/>
      <c r="M161" s="1262"/>
      <c r="N161" s="1262"/>
      <c r="O161" s="1263"/>
      <c r="P161" s="341">
        <v>0</v>
      </c>
      <c r="Q161" s="340"/>
      <c r="R161" s="437"/>
      <c r="S161" s="437"/>
      <c r="T161" s="455"/>
      <c r="U161" s="1259" t="s">
        <v>3272</v>
      </c>
      <c r="V161" s="1264"/>
      <c r="W161" s="139"/>
      <c r="X161" s="1270">
        <v>0</v>
      </c>
      <c r="Y161" s="1271">
        <v>0</v>
      </c>
      <c r="Z161" s="37">
        <v>0</v>
      </c>
      <c r="AA161" s="37">
        <v>0</v>
      </c>
      <c r="AB161" s="37">
        <v>0</v>
      </c>
      <c r="AC161" s="37">
        <v>0</v>
      </c>
      <c r="AD161" s="22">
        <v>0</v>
      </c>
      <c r="AE161" s="22">
        <v>0</v>
      </c>
      <c r="AF161" s="157"/>
      <c r="AI161" s="455"/>
      <c r="AJ161" s="1259" t="s">
        <v>3272</v>
      </c>
      <c r="AK161" s="1264"/>
      <c r="AL161" s="139"/>
      <c r="AM161" s="1270">
        <v>0</v>
      </c>
      <c r="AN161" s="1271">
        <v>0</v>
      </c>
      <c r="AO161" s="37">
        <v>0</v>
      </c>
      <c r="AP161" s="37">
        <v>0</v>
      </c>
      <c r="AQ161" s="37">
        <v>0</v>
      </c>
      <c r="AR161" s="37">
        <v>0</v>
      </c>
      <c r="AS161" s="22">
        <v>0</v>
      </c>
      <c r="AT161" s="22">
        <v>0</v>
      </c>
      <c r="AU161" s="593">
        <v>0</v>
      </c>
    </row>
    <row r="162" spans="1:47" s="43" customFormat="1" ht="15.75">
      <c r="A162" s="1243" t="s">
        <v>5732</v>
      </c>
      <c r="B162" s="1223">
        <v>0</v>
      </c>
      <c r="C162" s="1223">
        <v>0</v>
      </c>
      <c r="D162" s="190"/>
      <c r="E162" s="455"/>
      <c r="F162" s="1259" t="s">
        <v>30</v>
      </c>
      <c r="G162" s="3291"/>
      <c r="H162" s="139"/>
      <c r="I162" s="1269">
        <v>0</v>
      </c>
      <c r="J162" s="1261"/>
      <c r="K162" s="1262"/>
      <c r="L162" s="1262"/>
      <c r="M162" s="1262"/>
      <c r="N162" s="1262"/>
      <c r="O162" s="1263"/>
      <c r="P162" s="341">
        <v>0</v>
      </c>
      <c r="Q162" s="340"/>
      <c r="R162" s="437"/>
      <c r="S162" s="437"/>
      <c r="T162" s="455"/>
      <c r="U162" s="1259" t="s">
        <v>30</v>
      </c>
      <c r="V162" s="1264"/>
      <c r="W162" s="139"/>
      <c r="X162" s="1270">
        <v>0</v>
      </c>
      <c r="Y162" s="1271">
        <v>0</v>
      </c>
      <c r="Z162" s="37">
        <v>0</v>
      </c>
      <c r="AA162" s="37">
        <v>0</v>
      </c>
      <c r="AB162" s="37">
        <v>0</v>
      </c>
      <c r="AC162" s="37">
        <v>0</v>
      </c>
      <c r="AD162" s="22">
        <v>0</v>
      </c>
      <c r="AE162" s="22">
        <v>0</v>
      </c>
      <c r="AF162" s="157"/>
      <c r="AI162" s="455"/>
      <c r="AJ162" s="1259" t="s">
        <v>30</v>
      </c>
      <c r="AK162" s="1264"/>
      <c r="AL162" s="139"/>
      <c r="AM162" s="1270">
        <v>0</v>
      </c>
      <c r="AN162" s="1271">
        <v>0</v>
      </c>
      <c r="AO162" s="37">
        <v>0</v>
      </c>
      <c r="AP162" s="37">
        <v>0</v>
      </c>
      <c r="AQ162" s="37">
        <v>0</v>
      </c>
      <c r="AR162" s="37">
        <v>0</v>
      </c>
      <c r="AS162" s="22">
        <v>0</v>
      </c>
      <c r="AT162" s="22">
        <v>0</v>
      </c>
      <c r="AU162" s="593">
        <v>0</v>
      </c>
    </row>
    <row r="163" spans="1:47" s="43" customFormat="1" ht="15.75">
      <c r="A163" s="1243" t="s">
        <v>5732</v>
      </c>
      <c r="B163" s="1223">
        <v>0</v>
      </c>
      <c r="C163" s="1223">
        <v>0</v>
      </c>
      <c r="D163" s="190"/>
      <c r="E163" s="455"/>
      <c r="F163" s="1259" t="s">
        <v>3274</v>
      </c>
      <c r="G163" s="3291"/>
      <c r="H163" s="139"/>
      <c r="I163" s="1269">
        <v>0</v>
      </c>
      <c r="J163" s="1261"/>
      <c r="K163" s="1262"/>
      <c r="L163" s="1262"/>
      <c r="M163" s="1262"/>
      <c r="N163" s="1262"/>
      <c r="O163" s="1263"/>
      <c r="P163" s="341">
        <v>0</v>
      </c>
      <c r="Q163" s="340"/>
      <c r="R163" s="437"/>
      <c r="S163" s="437"/>
      <c r="T163" s="455"/>
      <c r="U163" s="1259" t="s">
        <v>3274</v>
      </c>
      <c r="V163" s="1264"/>
      <c r="W163" s="139"/>
      <c r="X163" s="1270">
        <v>0</v>
      </c>
      <c r="Y163" s="1271">
        <v>0</v>
      </c>
      <c r="Z163" s="37">
        <v>0</v>
      </c>
      <c r="AA163" s="37">
        <v>0</v>
      </c>
      <c r="AB163" s="37">
        <v>0</v>
      </c>
      <c r="AC163" s="37">
        <v>0</v>
      </c>
      <c r="AD163" s="22">
        <v>0</v>
      </c>
      <c r="AE163" s="22">
        <v>0</v>
      </c>
      <c r="AF163" s="157"/>
      <c r="AI163" s="455"/>
      <c r="AJ163" s="1259" t="s">
        <v>3274</v>
      </c>
      <c r="AK163" s="1264"/>
      <c r="AL163" s="139"/>
      <c r="AM163" s="1270">
        <v>0</v>
      </c>
      <c r="AN163" s="1271">
        <v>0</v>
      </c>
      <c r="AO163" s="37">
        <v>0</v>
      </c>
      <c r="AP163" s="37">
        <v>0</v>
      </c>
      <c r="AQ163" s="37">
        <v>0</v>
      </c>
      <c r="AR163" s="37">
        <v>0</v>
      </c>
      <c r="AS163" s="22">
        <v>0</v>
      </c>
      <c r="AT163" s="22">
        <v>0</v>
      </c>
      <c r="AU163" s="593">
        <v>0</v>
      </c>
    </row>
    <row r="164" spans="1:47" s="43" customFormat="1" ht="15.75">
      <c r="A164" s="1243" t="s">
        <v>5732</v>
      </c>
      <c r="B164" s="1223">
        <v>0</v>
      </c>
      <c r="C164" s="1223">
        <v>0</v>
      </c>
      <c r="D164" s="190"/>
      <c r="E164" s="455"/>
      <c r="F164" s="1259" t="s">
        <v>107</v>
      </c>
      <c r="G164" s="3291"/>
      <c r="H164" s="139"/>
      <c r="I164" s="1269">
        <v>0</v>
      </c>
      <c r="J164" s="1261"/>
      <c r="K164" s="1262"/>
      <c r="L164" s="1262"/>
      <c r="M164" s="1262"/>
      <c r="N164" s="1262"/>
      <c r="O164" s="1263"/>
      <c r="P164" s="341">
        <v>0</v>
      </c>
      <c r="Q164" s="340"/>
      <c r="R164" s="437"/>
      <c r="S164" s="437"/>
      <c r="T164" s="455"/>
      <c r="U164" s="1259" t="s">
        <v>107</v>
      </c>
      <c r="V164" s="1264"/>
      <c r="W164" s="139"/>
      <c r="X164" s="1270">
        <v>0</v>
      </c>
      <c r="Y164" s="1271">
        <v>0</v>
      </c>
      <c r="Z164" s="37">
        <v>0</v>
      </c>
      <c r="AA164" s="37">
        <v>0</v>
      </c>
      <c r="AB164" s="37">
        <v>0</v>
      </c>
      <c r="AC164" s="37">
        <v>0</v>
      </c>
      <c r="AD164" s="22">
        <v>0</v>
      </c>
      <c r="AE164" s="22">
        <v>0</v>
      </c>
      <c r="AF164" s="157"/>
      <c r="AI164" s="455"/>
      <c r="AJ164" s="1259" t="s">
        <v>107</v>
      </c>
      <c r="AK164" s="1264"/>
      <c r="AL164" s="139"/>
      <c r="AM164" s="1270">
        <v>0</v>
      </c>
      <c r="AN164" s="1271">
        <v>0</v>
      </c>
      <c r="AO164" s="37">
        <v>0</v>
      </c>
      <c r="AP164" s="37">
        <v>0</v>
      </c>
      <c r="AQ164" s="37">
        <v>0</v>
      </c>
      <c r="AR164" s="37">
        <v>0</v>
      </c>
      <c r="AS164" s="22">
        <v>0</v>
      </c>
      <c r="AT164" s="22">
        <v>0</v>
      </c>
      <c r="AU164" s="593">
        <v>0</v>
      </c>
    </row>
    <row r="165" spans="1:47" s="43" customFormat="1" ht="15.75">
      <c r="A165" s="1243" t="s">
        <v>5732</v>
      </c>
      <c r="B165" s="1223">
        <v>0</v>
      </c>
      <c r="C165" s="1223">
        <v>0</v>
      </c>
      <c r="D165" s="190"/>
      <c r="E165" s="455"/>
      <c r="F165" s="1259">
        <v>0</v>
      </c>
      <c r="G165" s="3291"/>
      <c r="H165" s="139"/>
      <c r="I165" s="1269">
        <v>0</v>
      </c>
      <c r="J165" s="1261"/>
      <c r="K165" s="1262"/>
      <c r="L165" s="1262"/>
      <c r="M165" s="1262"/>
      <c r="N165" s="1262"/>
      <c r="O165" s="1263"/>
      <c r="P165" s="341">
        <v>0</v>
      </c>
      <c r="Q165" s="340"/>
      <c r="R165" s="437"/>
      <c r="S165" s="437"/>
      <c r="T165" s="455"/>
      <c r="U165" s="1259">
        <v>0</v>
      </c>
      <c r="V165" s="1264"/>
      <c r="W165" s="139"/>
      <c r="X165" s="1270">
        <v>0</v>
      </c>
      <c r="Y165" s="1271">
        <v>0</v>
      </c>
      <c r="Z165" s="37">
        <v>0</v>
      </c>
      <c r="AA165" s="37">
        <v>0</v>
      </c>
      <c r="AB165" s="37">
        <v>0</v>
      </c>
      <c r="AC165" s="37">
        <v>0</v>
      </c>
      <c r="AD165" s="22">
        <v>0</v>
      </c>
      <c r="AE165" s="22">
        <v>0</v>
      </c>
      <c r="AF165" s="157"/>
      <c r="AI165" s="455"/>
      <c r="AJ165" s="1259">
        <v>0</v>
      </c>
      <c r="AK165" s="1264"/>
      <c r="AL165" s="139"/>
      <c r="AM165" s="1270">
        <v>0</v>
      </c>
      <c r="AN165" s="1271">
        <v>0</v>
      </c>
      <c r="AO165" s="37">
        <v>0</v>
      </c>
      <c r="AP165" s="37">
        <v>0</v>
      </c>
      <c r="AQ165" s="37">
        <v>0</v>
      </c>
      <c r="AR165" s="37">
        <v>0</v>
      </c>
      <c r="AS165" s="22">
        <v>0</v>
      </c>
      <c r="AT165" s="22">
        <v>0</v>
      </c>
      <c r="AU165" s="593">
        <v>0</v>
      </c>
    </row>
    <row r="166" spans="1:47" s="43" customFormat="1" ht="15.75">
      <c r="A166" s="1243" t="s">
        <v>5732</v>
      </c>
      <c r="B166" s="1223">
        <v>0</v>
      </c>
      <c r="C166" s="1223">
        <v>0</v>
      </c>
      <c r="D166" s="190"/>
      <c r="E166" s="455"/>
      <c r="F166" s="1259">
        <v>0</v>
      </c>
      <c r="G166" s="3291"/>
      <c r="H166" s="139"/>
      <c r="I166" s="1269">
        <v>0</v>
      </c>
      <c r="J166" s="1261"/>
      <c r="K166" s="1262"/>
      <c r="L166" s="1262"/>
      <c r="M166" s="1262"/>
      <c r="N166" s="1262"/>
      <c r="O166" s="1263"/>
      <c r="P166" s="341">
        <v>0</v>
      </c>
      <c r="Q166" s="340"/>
      <c r="R166" s="437"/>
      <c r="S166" s="437"/>
      <c r="T166" s="455"/>
      <c r="U166" s="1259">
        <v>0</v>
      </c>
      <c r="V166" s="1264"/>
      <c r="W166" s="139"/>
      <c r="X166" s="1270">
        <v>0</v>
      </c>
      <c r="Y166" s="1271">
        <v>0</v>
      </c>
      <c r="Z166" s="37">
        <v>0</v>
      </c>
      <c r="AA166" s="37">
        <v>0</v>
      </c>
      <c r="AB166" s="37">
        <v>0</v>
      </c>
      <c r="AC166" s="37">
        <v>0</v>
      </c>
      <c r="AD166" s="22">
        <v>0</v>
      </c>
      <c r="AE166" s="22">
        <v>0</v>
      </c>
      <c r="AF166" s="157"/>
      <c r="AI166" s="455"/>
      <c r="AJ166" s="1259">
        <v>0</v>
      </c>
      <c r="AK166" s="1264"/>
      <c r="AL166" s="139"/>
      <c r="AM166" s="1270">
        <v>0</v>
      </c>
      <c r="AN166" s="1271">
        <v>0</v>
      </c>
      <c r="AO166" s="37">
        <v>0</v>
      </c>
      <c r="AP166" s="37">
        <v>0</v>
      </c>
      <c r="AQ166" s="37">
        <v>0</v>
      </c>
      <c r="AR166" s="37">
        <v>0</v>
      </c>
      <c r="AS166" s="22">
        <v>0</v>
      </c>
      <c r="AT166" s="22">
        <v>0</v>
      </c>
      <c r="AU166" s="593">
        <v>0</v>
      </c>
    </row>
    <row r="167" spans="1:47" s="43" customFormat="1" ht="15.75">
      <c r="A167" s="1243" t="s">
        <v>5732</v>
      </c>
      <c r="B167" s="1223">
        <v>0</v>
      </c>
      <c r="C167" s="1223">
        <v>0</v>
      </c>
      <c r="D167" s="190"/>
      <c r="E167" s="455"/>
      <c r="F167" s="1259">
        <v>0</v>
      </c>
      <c r="G167" s="3291"/>
      <c r="H167" s="139"/>
      <c r="I167" s="1269">
        <v>0</v>
      </c>
      <c r="J167" s="1261"/>
      <c r="K167" s="1262"/>
      <c r="L167" s="1262"/>
      <c r="M167" s="1262"/>
      <c r="N167" s="1262"/>
      <c r="O167" s="1263"/>
      <c r="P167" s="341">
        <v>0</v>
      </c>
      <c r="Q167" s="340"/>
      <c r="R167" s="437"/>
      <c r="S167" s="437"/>
      <c r="T167" s="455"/>
      <c r="U167" s="1259">
        <v>0</v>
      </c>
      <c r="V167" s="1264"/>
      <c r="W167" s="139"/>
      <c r="X167" s="1270">
        <v>0</v>
      </c>
      <c r="Y167" s="1271">
        <v>0</v>
      </c>
      <c r="Z167" s="37">
        <v>0</v>
      </c>
      <c r="AA167" s="37">
        <v>0</v>
      </c>
      <c r="AB167" s="37">
        <v>0</v>
      </c>
      <c r="AC167" s="37">
        <v>0</v>
      </c>
      <c r="AD167" s="22">
        <v>0</v>
      </c>
      <c r="AE167" s="22">
        <v>0</v>
      </c>
      <c r="AF167" s="157"/>
      <c r="AI167" s="455"/>
      <c r="AJ167" s="1259">
        <v>0</v>
      </c>
      <c r="AK167" s="1264"/>
      <c r="AL167" s="139"/>
      <c r="AM167" s="1270">
        <v>0</v>
      </c>
      <c r="AN167" s="1271">
        <v>0</v>
      </c>
      <c r="AO167" s="37">
        <v>0</v>
      </c>
      <c r="AP167" s="37">
        <v>0</v>
      </c>
      <c r="AQ167" s="37">
        <v>0</v>
      </c>
      <c r="AR167" s="37">
        <v>0</v>
      </c>
      <c r="AS167" s="22">
        <v>0</v>
      </c>
      <c r="AT167" s="22">
        <v>0</v>
      </c>
      <c r="AU167" s="593">
        <v>0</v>
      </c>
    </row>
    <row r="168" spans="1:47" s="43" customFormat="1" ht="15.75">
      <c r="A168" s="1243" t="s">
        <v>5732</v>
      </c>
      <c r="B168" s="1223">
        <v>0</v>
      </c>
      <c r="C168" s="1223">
        <v>0</v>
      </c>
      <c r="D168" s="190"/>
      <c r="E168" s="455"/>
      <c r="F168" s="1259">
        <v>0</v>
      </c>
      <c r="G168" s="3291"/>
      <c r="H168" s="139"/>
      <c r="I168" s="1269">
        <v>0</v>
      </c>
      <c r="J168" s="1261"/>
      <c r="K168" s="1262"/>
      <c r="L168" s="1262"/>
      <c r="M168" s="1262"/>
      <c r="N168" s="1262"/>
      <c r="O168" s="1263"/>
      <c r="P168" s="341">
        <v>0</v>
      </c>
      <c r="Q168" s="340"/>
      <c r="R168" s="437"/>
      <c r="S168" s="437"/>
      <c r="T168" s="455"/>
      <c r="U168" s="1259">
        <v>0</v>
      </c>
      <c r="V168" s="1264"/>
      <c r="W168" s="139"/>
      <c r="X168" s="1270">
        <v>0</v>
      </c>
      <c r="Y168" s="1271">
        <v>0</v>
      </c>
      <c r="Z168" s="37">
        <v>0</v>
      </c>
      <c r="AA168" s="37">
        <v>0</v>
      </c>
      <c r="AB168" s="37">
        <v>0</v>
      </c>
      <c r="AC168" s="37">
        <v>0</v>
      </c>
      <c r="AD168" s="22">
        <v>0</v>
      </c>
      <c r="AE168" s="22">
        <v>0</v>
      </c>
      <c r="AF168" s="157"/>
      <c r="AI168" s="455"/>
      <c r="AJ168" s="1259">
        <v>0</v>
      </c>
      <c r="AK168" s="1264"/>
      <c r="AL168" s="139"/>
      <c r="AM168" s="1270">
        <v>0</v>
      </c>
      <c r="AN168" s="1271">
        <v>0</v>
      </c>
      <c r="AO168" s="37">
        <v>0</v>
      </c>
      <c r="AP168" s="37">
        <v>0</v>
      </c>
      <c r="AQ168" s="37">
        <v>0</v>
      </c>
      <c r="AR168" s="37">
        <v>0</v>
      </c>
      <c r="AS168" s="22">
        <v>0</v>
      </c>
      <c r="AT168" s="22">
        <v>0</v>
      </c>
      <c r="AU168" s="593">
        <v>0</v>
      </c>
    </row>
    <row r="169" spans="1:47" s="43" customFormat="1" ht="15.75">
      <c r="A169" s="1243" t="s">
        <v>5732</v>
      </c>
      <c r="B169" s="1223">
        <v>0</v>
      </c>
      <c r="C169" s="1223">
        <v>0</v>
      </c>
      <c r="D169" s="190"/>
      <c r="E169" s="455"/>
      <c r="F169" s="1259">
        <v>0</v>
      </c>
      <c r="G169" s="3291"/>
      <c r="H169" s="139"/>
      <c r="I169" s="1269">
        <v>0</v>
      </c>
      <c r="J169" s="1261"/>
      <c r="K169" s="1262"/>
      <c r="L169" s="1262"/>
      <c r="M169" s="1262"/>
      <c r="N169" s="1262"/>
      <c r="O169" s="1263"/>
      <c r="P169" s="341">
        <v>0</v>
      </c>
      <c r="Q169" s="340"/>
      <c r="R169" s="437"/>
      <c r="S169" s="437"/>
      <c r="T169" s="455"/>
      <c r="U169" s="1259">
        <v>0</v>
      </c>
      <c r="V169" s="1264"/>
      <c r="W169" s="139"/>
      <c r="X169" s="1270">
        <v>0</v>
      </c>
      <c r="Y169" s="1271">
        <v>0</v>
      </c>
      <c r="Z169" s="37">
        <v>0</v>
      </c>
      <c r="AA169" s="37">
        <v>0</v>
      </c>
      <c r="AB169" s="37">
        <v>0</v>
      </c>
      <c r="AC169" s="37">
        <v>0</v>
      </c>
      <c r="AD169" s="22">
        <v>0</v>
      </c>
      <c r="AE169" s="22">
        <v>0</v>
      </c>
      <c r="AF169" s="157"/>
      <c r="AI169" s="455"/>
      <c r="AJ169" s="1259">
        <v>0</v>
      </c>
      <c r="AK169" s="1264"/>
      <c r="AL169" s="139"/>
      <c r="AM169" s="1270">
        <v>0</v>
      </c>
      <c r="AN169" s="1271">
        <v>0</v>
      </c>
      <c r="AO169" s="37">
        <v>0</v>
      </c>
      <c r="AP169" s="37">
        <v>0</v>
      </c>
      <c r="AQ169" s="37">
        <v>0</v>
      </c>
      <c r="AR169" s="37">
        <v>0</v>
      </c>
      <c r="AS169" s="22">
        <v>0</v>
      </c>
      <c r="AT169" s="22">
        <v>0</v>
      </c>
      <c r="AU169" s="593">
        <v>0</v>
      </c>
    </row>
    <row r="170" spans="1:47" s="43" customFormat="1" ht="15.75">
      <c r="A170" s="1243" t="s">
        <v>5732</v>
      </c>
      <c r="B170" s="1223">
        <v>0</v>
      </c>
      <c r="C170" s="1223">
        <v>0</v>
      </c>
      <c r="D170" s="190"/>
      <c r="E170" s="455"/>
      <c r="F170" s="1259"/>
      <c r="G170" s="3291"/>
      <c r="H170" s="139" t="s">
        <v>2843</v>
      </c>
      <c r="I170" s="1273">
        <v>0</v>
      </c>
      <c r="J170" s="1274"/>
      <c r="K170" s="1275">
        <v>1</v>
      </c>
      <c r="L170" s="1276"/>
      <c r="M170" s="1276"/>
      <c r="N170" s="1276"/>
      <c r="O170" s="1277"/>
      <c r="P170" s="1278">
        <v>1</v>
      </c>
      <c r="Q170" s="340"/>
      <c r="R170" s="437"/>
      <c r="S170" s="437"/>
      <c r="T170" s="455"/>
      <c r="U170" s="1259"/>
      <c r="V170" s="1264"/>
      <c r="W170" s="139" t="s">
        <v>2843</v>
      </c>
      <c r="X170" s="1279">
        <v>0</v>
      </c>
      <c r="Y170" s="1282">
        <v>0</v>
      </c>
      <c r="Z170" s="1280">
        <v>0</v>
      </c>
      <c r="AA170" s="1280">
        <v>0</v>
      </c>
      <c r="AB170" s="1280">
        <v>0</v>
      </c>
      <c r="AC170" s="1280">
        <v>0</v>
      </c>
      <c r="AD170" s="1281">
        <v>0</v>
      </c>
      <c r="AE170" s="1281">
        <v>0</v>
      </c>
      <c r="AF170" s="157"/>
      <c r="AI170" s="455"/>
      <c r="AJ170" s="1259"/>
      <c r="AK170" s="1264"/>
      <c r="AL170" s="139" t="s">
        <v>2843</v>
      </c>
      <c r="AM170" s="1279">
        <v>0</v>
      </c>
      <c r="AN170" s="1282">
        <v>0</v>
      </c>
      <c r="AO170" s="1280">
        <v>0</v>
      </c>
      <c r="AP170" s="1280">
        <v>0</v>
      </c>
      <c r="AQ170" s="1280">
        <v>0</v>
      </c>
      <c r="AR170" s="1280">
        <v>0</v>
      </c>
      <c r="AS170" s="1281">
        <v>0</v>
      </c>
      <c r="AT170" s="1281">
        <v>0</v>
      </c>
      <c r="AU170" s="593">
        <v>0</v>
      </c>
    </row>
    <row r="171" spans="1:47" s="43" customFormat="1" ht="15.75">
      <c r="A171" s="1243" t="s">
        <v>5732</v>
      </c>
      <c r="B171" s="1223">
        <v>0</v>
      </c>
      <c r="C171" s="1223">
        <v>0</v>
      </c>
      <c r="D171" s="190"/>
      <c r="E171" s="455"/>
      <c r="F171" s="1259"/>
      <c r="G171" s="3291"/>
      <c r="H171" s="139"/>
      <c r="I171" s="1269"/>
      <c r="J171" s="344"/>
      <c r="K171" s="345"/>
      <c r="L171" s="345"/>
      <c r="M171" s="345"/>
      <c r="N171" s="345"/>
      <c r="O171" s="144"/>
      <c r="P171" s="341"/>
      <c r="Q171" s="340"/>
      <c r="R171" s="437"/>
      <c r="S171" s="437"/>
      <c r="T171" s="455"/>
      <c r="U171" s="1259"/>
      <c r="V171" s="1264"/>
      <c r="W171" s="139"/>
      <c r="X171" s="1270"/>
      <c r="Y171" s="1271"/>
      <c r="Z171" s="37"/>
      <c r="AA171" s="37"/>
      <c r="AB171" s="37"/>
      <c r="AC171" s="37"/>
      <c r="AD171" s="22"/>
      <c r="AE171" s="22"/>
      <c r="AF171" s="157"/>
      <c r="AI171" s="455"/>
      <c r="AJ171" s="1259"/>
      <c r="AK171" s="1264"/>
      <c r="AL171" s="139"/>
      <c r="AM171" s="1270">
        <v>0</v>
      </c>
      <c r="AN171" s="1271"/>
      <c r="AO171" s="37"/>
      <c r="AP171" s="37"/>
      <c r="AQ171" s="37"/>
      <c r="AR171" s="37"/>
      <c r="AS171" s="22"/>
      <c r="AT171" s="22"/>
      <c r="AU171" s="593">
        <v>0</v>
      </c>
    </row>
    <row r="172" spans="1:47" s="43" customFormat="1" ht="15.75">
      <c r="A172" s="1243" t="s">
        <v>3286</v>
      </c>
      <c r="B172" s="1223">
        <v>0</v>
      </c>
      <c r="C172" s="1223">
        <v>0</v>
      </c>
      <c r="D172" s="190"/>
      <c r="E172" s="455"/>
      <c r="F172" s="1259"/>
      <c r="G172" s="3291"/>
      <c r="H172" s="139"/>
      <c r="I172" s="1269"/>
      <c r="J172" s="344"/>
      <c r="K172" s="345"/>
      <c r="L172" s="345"/>
      <c r="M172" s="345"/>
      <c r="N172" s="345"/>
      <c r="O172" s="144"/>
      <c r="P172" s="341"/>
      <c r="Q172" s="340"/>
      <c r="R172" s="437"/>
      <c r="S172" s="437"/>
      <c r="T172" s="455"/>
      <c r="U172" s="1259"/>
      <c r="V172" s="1264"/>
      <c r="W172" s="139"/>
      <c r="X172" s="1270"/>
      <c r="Y172" s="1271"/>
      <c r="Z172" s="37"/>
      <c r="AA172" s="37"/>
      <c r="AB172" s="37"/>
      <c r="AC172" s="37"/>
      <c r="AD172" s="22"/>
      <c r="AE172" s="22"/>
      <c r="AF172" s="157"/>
      <c r="AI172" s="455"/>
      <c r="AJ172" s="1259"/>
      <c r="AK172" s="1264"/>
      <c r="AL172" s="139"/>
      <c r="AM172" s="1270">
        <v>0</v>
      </c>
      <c r="AN172" s="1271"/>
      <c r="AO172" s="37"/>
      <c r="AP172" s="37"/>
      <c r="AQ172" s="37"/>
      <c r="AR172" s="37"/>
      <c r="AS172" s="22"/>
      <c r="AT172" s="22"/>
      <c r="AU172" s="593">
        <v>0</v>
      </c>
    </row>
    <row r="173" spans="1:47" s="43" customFormat="1" ht="15.75">
      <c r="A173" s="1243" t="s">
        <v>3286</v>
      </c>
      <c r="B173" s="1223">
        <v>0</v>
      </c>
      <c r="C173" s="1223">
        <v>0</v>
      </c>
      <c r="D173" s="190"/>
      <c r="E173" s="455" t="s">
        <v>2115</v>
      </c>
      <c r="F173" s="1259"/>
      <c r="G173" s="3291"/>
      <c r="H173" s="139"/>
      <c r="I173" s="1269"/>
      <c r="J173" s="344"/>
      <c r="K173" s="345"/>
      <c r="L173" s="345"/>
      <c r="M173" s="345"/>
      <c r="N173" s="345"/>
      <c r="O173" s="144"/>
      <c r="P173" s="341"/>
      <c r="Q173" s="340"/>
      <c r="R173" s="437"/>
      <c r="S173" s="437"/>
      <c r="T173" s="455" t="s">
        <v>2115</v>
      </c>
      <c r="U173" s="1259"/>
      <c r="V173" s="1264"/>
      <c r="W173" s="139"/>
      <c r="X173" s="1270"/>
      <c r="Y173" s="1271"/>
      <c r="Z173" s="37"/>
      <c r="AA173" s="37"/>
      <c r="AB173" s="37"/>
      <c r="AC173" s="37"/>
      <c r="AD173" s="22"/>
      <c r="AE173" s="22"/>
      <c r="AF173" s="157"/>
      <c r="AI173" s="455" t="s">
        <v>2115</v>
      </c>
      <c r="AJ173" s="1259"/>
      <c r="AK173" s="1264"/>
      <c r="AL173" s="139"/>
      <c r="AM173" s="1270">
        <v>0</v>
      </c>
      <c r="AN173" s="1271"/>
      <c r="AO173" s="37"/>
      <c r="AP173" s="37"/>
      <c r="AQ173" s="37"/>
      <c r="AR173" s="37"/>
      <c r="AS173" s="22"/>
      <c r="AT173" s="22"/>
      <c r="AU173" s="593">
        <v>0</v>
      </c>
    </row>
    <row r="174" spans="1:47" s="43" customFormat="1" ht="15.75">
      <c r="A174" s="1243" t="s">
        <v>5732</v>
      </c>
      <c r="B174" s="1223">
        <v>0</v>
      </c>
      <c r="C174" s="1223">
        <v>0</v>
      </c>
      <c r="D174" s="190"/>
      <c r="E174" s="455"/>
      <c r="F174" s="1259" t="s">
        <v>131</v>
      </c>
      <c r="G174" s="3291"/>
      <c r="H174" s="139"/>
      <c r="I174" s="1269">
        <v>0</v>
      </c>
      <c r="J174" s="1261"/>
      <c r="K174" s="1262"/>
      <c r="L174" s="1262"/>
      <c r="M174" s="1262"/>
      <c r="N174" s="1262"/>
      <c r="O174" s="1263"/>
      <c r="P174" s="341">
        <v>0</v>
      </c>
      <c r="Q174" s="340"/>
      <c r="R174" s="437"/>
      <c r="S174" s="437"/>
      <c r="T174" s="455"/>
      <c r="U174" s="1259" t="s">
        <v>131</v>
      </c>
      <c r="V174" s="1264"/>
      <c r="W174" s="139"/>
      <c r="X174" s="1270">
        <v>0</v>
      </c>
      <c r="Y174" s="1271">
        <v>0</v>
      </c>
      <c r="Z174" s="37">
        <v>0</v>
      </c>
      <c r="AA174" s="37">
        <v>0</v>
      </c>
      <c r="AB174" s="37">
        <v>0</v>
      </c>
      <c r="AC174" s="37">
        <v>0</v>
      </c>
      <c r="AD174" s="22">
        <v>0</v>
      </c>
      <c r="AE174" s="22">
        <v>0</v>
      </c>
      <c r="AF174" s="157"/>
      <c r="AI174" s="455"/>
      <c r="AJ174" s="1259" t="s">
        <v>131</v>
      </c>
      <c r="AK174" s="1264"/>
      <c r="AL174" s="139"/>
      <c r="AM174" s="1270">
        <v>0</v>
      </c>
      <c r="AN174" s="1271">
        <v>0</v>
      </c>
      <c r="AO174" s="37">
        <v>0</v>
      </c>
      <c r="AP174" s="37">
        <v>0</v>
      </c>
      <c r="AQ174" s="37">
        <v>0</v>
      </c>
      <c r="AR174" s="37">
        <v>0</v>
      </c>
      <c r="AS174" s="22">
        <v>0</v>
      </c>
      <c r="AT174" s="22">
        <v>0</v>
      </c>
      <c r="AU174" s="593">
        <v>0</v>
      </c>
    </row>
    <row r="175" spans="1:47" s="43" customFormat="1" ht="15.75">
      <c r="A175" s="1243" t="s">
        <v>5732</v>
      </c>
      <c r="B175" s="1223">
        <v>0</v>
      </c>
      <c r="C175" s="1223">
        <v>0</v>
      </c>
      <c r="D175" s="190"/>
      <c r="E175" s="455"/>
      <c r="F175" s="1259" t="s">
        <v>2139</v>
      </c>
      <c r="G175" s="3291"/>
      <c r="H175" s="139"/>
      <c r="I175" s="1269">
        <v>0</v>
      </c>
      <c r="J175" s="1261"/>
      <c r="K175" s="1262"/>
      <c r="L175" s="1262"/>
      <c r="M175" s="1262"/>
      <c r="N175" s="1262"/>
      <c r="O175" s="1263"/>
      <c r="P175" s="341">
        <v>0</v>
      </c>
      <c r="Q175" s="340"/>
      <c r="R175" s="437"/>
      <c r="S175" s="437"/>
      <c r="T175" s="455"/>
      <c r="U175" s="1259" t="s">
        <v>2139</v>
      </c>
      <c r="V175" s="1264"/>
      <c r="W175" s="139"/>
      <c r="X175" s="1270">
        <v>0</v>
      </c>
      <c r="Y175" s="1271">
        <v>0</v>
      </c>
      <c r="Z175" s="37">
        <v>0</v>
      </c>
      <c r="AA175" s="37">
        <v>0</v>
      </c>
      <c r="AB175" s="37">
        <v>0</v>
      </c>
      <c r="AC175" s="37">
        <v>0</v>
      </c>
      <c r="AD175" s="22">
        <v>0</v>
      </c>
      <c r="AE175" s="22">
        <v>0</v>
      </c>
      <c r="AF175" s="157"/>
      <c r="AI175" s="455"/>
      <c r="AJ175" s="1259" t="s">
        <v>2139</v>
      </c>
      <c r="AK175" s="1264"/>
      <c r="AL175" s="139"/>
      <c r="AM175" s="1270">
        <v>0</v>
      </c>
      <c r="AN175" s="1271">
        <v>0</v>
      </c>
      <c r="AO175" s="37">
        <v>0</v>
      </c>
      <c r="AP175" s="37">
        <v>0</v>
      </c>
      <c r="AQ175" s="37">
        <v>0</v>
      </c>
      <c r="AR175" s="37">
        <v>0</v>
      </c>
      <c r="AS175" s="22">
        <v>0</v>
      </c>
      <c r="AT175" s="22">
        <v>0</v>
      </c>
      <c r="AU175" s="593">
        <v>0</v>
      </c>
    </row>
    <row r="176" spans="1:47" s="43" customFormat="1" ht="15.75">
      <c r="A176" s="1243" t="s">
        <v>5732</v>
      </c>
      <c r="B176" s="1223">
        <v>0</v>
      </c>
      <c r="C176" s="1223">
        <v>0</v>
      </c>
      <c r="D176" s="190"/>
      <c r="E176" s="455"/>
      <c r="F176" s="1259" t="s">
        <v>107</v>
      </c>
      <c r="G176" s="3291"/>
      <c r="H176" s="139"/>
      <c r="I176" s="1269">
        <v>0</v>
      </c>
      <c r="J176" s="1261"/>
      <c r="K176" s="1262"/>
      <c r="L176" s="1262"/>
      <c r="M176" s="1262"/>
      <c r="N176" s="1262"/>
      <c r="O176" s="1263"/>
      <c r="P176" s="341">
        <v>0</v>
      </c>
      <c r="Q176" s="340"/>
      <c r="R176" s="437"/>
      <c r="S176" s="437"/>
      <c r="T176" s="455"/>
      <c r="U176" s="1259" t="s">
        <v>107</v>
      </c>
      <c r="V176" s="1264"/>
      <c r="W176" s="139"/>
      <c r="X176" s="1270">
        <v>0</v>
      </c>
      <c r="Y176" s="1271">
        <v>0</v>
      </c>
      <c r="Z176" s="37">
        <v>0</v>
      </c>
      <c r="AA176" s="37">
        <v>0</v>
      </c>
      <c r="AB176" s="37">
        <v>0</v>
      </c>
      <c r="AC176" s="37">
        <v>0</v>
      </c>
      <c r="AD176" s="22">
        <v>0</v>
      </c>
      <c r="AE176" s="22">
        <v>0</v>
      </c>
      <c r="AF176" s="157"/>
      <c r="AI176" s="455"/>
      <c r="AJ176" s="1259" t="s">
        <v>107</v>
      </c>
      <c r="AK176" s="1264"/>
      <c r="AL176" s="139"/>
      <c r="AM176" s="1270">
        <v>0</v>
      </c>
      <c r="AN176" s="1271">
        <v>0</v>
      </c>
      <c r="AO176" s="37">
        <v>0</v>
      </c>
      <c r="AP176" s="37">
        <v>0</v>
      </c>
      <c r="AQ176" s="37">
        <v>0</v>
      </c>
      <c r="AR176" s="37">
        <v>0</v>
      </c>
      <c r="AS176" s="22">
        <v>0</v>
      </c>
      <c r="AT176" s="22">
        <v>0</v>
      </c>
      <c r="AU176" s="593">
        <v>0</v>
      </c>
    </row>
    <row r="177" spans="1:47" s="43" customFormat="1" ht="15.75">
      <c r="A177" s="1243" t="s">
        <v>5732</v>
      </c>
      <c r="B177" s="1223">
        <v>0</v>
      </c>
      <c r="C177" s="1223">
        <v>0</v>
      </c>
      <c r="D177" s="190"/>
      <c r="E177" s="455"/>
      <c r="F177" s="1259">
        <v>0</v>
      </c>
      <c r="G177" s="3291"/>
      <c r="H177" s="139"/>
      <c r="I177" s="1269">
        <v>0</v>
      </c>
      <c r="J177" s="1261"/>
      <c r="K177" s="1262"/>
      <c r="L177" s="1262"/>
      <c r="M177" s="1262"/>
      <c r="N177" s="1262"/>
      <c r="O177" s="1263"/>
      <c r="P177" s="341">
        <v>0</v>
      </c>
      <c r="Q177" s="340"/>
      <c r="R177" s="437"/>
      <c r="S177" s="437"/>
      <c r="T177" s="455"/>
      <c r="U177" s="1259">
        <v>0</v>
      </c>
      <c r="V177" s="1264"/>
      <c r="W177" s="139"/>
      <c r="X177" s="1270">
        <v>0</v>
      </c>
      <c r="Y177" s="1271">
        <v>0</v>
      </c>
      <c r="Z177" s="37">
        <v>0</v>
      </c>
      <c r="AA177" s="37">
        <v>0</v>
      </c>
      <c r="AB177" s="37">
        <v>0</v>
      </c>
      <c r="AC177" s="37">
        <v>0</v>
      </c>
      <c r="AD177" s="22">
        <v>0</v>
      </c>
      <c r="AE177" s="22">
        <v>0</v>
      </c>
      <c r="AF177" s="157"/>
      <c r="AI177" s="455"/>
      <c r="AJ177" s="1259">
        <v>0</v>
      </c>
      <c r="AK177" s="1264"/>
      <c r="AL177" s="139"/>
      <c r="AM177" s="1270">
        <v>0</v>
      </c>
      <c r="AN177" s="1271">
        <v>0</v>
      </c>
      <c r="AO177" s="37">
        <v>0</v>
      </c>
      <c r="AP177" s="37">
        <v>0</v>
      </c>
      <c r="AQ177" s="37">
        <v>0</v>
      </c>
      <c r="AR177" s="37">
        <v>0</v>
      </c>
      <c r="AS177" s="22">
        <v>0</v>
      </c>
      <c r="AT177" s="22">
        <v>0</v>
      </c>
      <c r="AU177" s="593">
        <v>0</v>
      </c>
    </row>
    <row r="178" spans="1:47" s="43" customFormat="1" ht="15.75">
      <c r="A178" s="1243" t="s">
        <v>5732</v>
      </c>
      <c r="B178" s="1223">
        <v>0</v>
      </c>
      <c r="C178" s="1223">
        <v>0</v>
      </c>
      <c r="D178" s="190"/>
      <c r="E178" s="455"/>
      <c r="F178" s="1259">
        <v>0</v>
      </c>
      <c r="G178" s="3291"/>
      <c r="H178" s="139"/>
      <c r="I178" s="1269">
        <v>0</v>
      </c>
      <c r="J178" s="1261"/>
      <c r="K178" s="1262"/>
      <c r="L178" s="1262"/>
      <c r="M178" s="1262"/>
      <c r="N178" s="1262"/>
      <c r="O178" s="1263"/>
      <c r="P178" s="341">
        <v>0</v>
      </c>
      <c r="Q178" s="340"/>
      <c r="R178" s="437"/>
      <c r="S178" s="437"/>
      <c r="T178" s="455"/>
      <c r="U178" s="1259">
        <v>0</v>
      </c>
      <c r="V178" s="1264"/>
      <c r="W178" s="139"/>
      <c r="X178" s="1270">
        <v>0</v>
      </c>
      <c r="Y178" s="1271">
        <v>0</v>
      </c>
      <c r="Z178" s="37">
        <v>0</v>
      </c>
      <c r="AA178" s="37">
        <v>0</v>
      </c>
      <c r="AB178" s="37">
        <v>0</v>
      </c>
      <c r="AC178" s="37">
        <v>0</v>
      </c>
      <c r="AD178" s="22">
        <v>0</v>
      </c>
      <c r="AE178" s="22">
        <v>0</v>
      </c>
      <c r="AF178" s="157"/>
      <c r="AI178" s="455"/>
      <c r="AJ178" s="1259">
        <v>0</v>
      </c>
      <c r="AK178" s="1264"/>
      <c r="AL178" s="139"/>
      <c r="AM178" s="1270">
        <v>0</v>
      </c>
      <c r="AN178" s="1271">
        <v>0</v>
      </c>
      <c r="AO178" s="37">
        <v>0</v>
      </c>
      <c r="AP178" s="37">
        <v>0</v>
      </c>
      <c r="AQ178" s="37">
        <v>0</v>
      </c>
      <c r="AR178" s="37">
        <v>0</v>
      </c>
      <c r="AS178" s="22">
        <v>0</v>
      </c>
      <c r="AT178" s="22">
        <v>0</v>
      </c>
      <c r="AU178" s="593">
        <v>0</v>
      </c>
    </row>
    <row r="179" spans="1:47" s="43" customFormat="1" ht="15.75">
      <c r="A179" s="1243" t="s">
        <v>5732</v>
      </c>
      <c r="B179" s="1223">
        <v>0</v>
      </c>
      <c r="C179" s="1223">
        <v>0</v>
      </c>
      <c r="D179" s="190"/>
      <c r="E179" s="455"/>
      <c r="F179" s="1259">
        <v>0</v>
      </c>
      <c r="G179" s="3291"/>
      <c r="H179" s="139"/>
      <c r="I179" s="1269">
        <v>0</v>
      </c>
      <c r="J179" s="1261"/>
      <c r="K179" s="1262"/>
      <c r="L179" s="1262"/>
      <c r="M179" s="1262"/>
      <c r="N179" s="1262"/>
      <c r="O179" s="1263"/>
      <c r="P179" s="341">
        <v>0</v>
      </c>
      <c r="Q179" s="340"/>
      <c r="R179" s="437"/>
      <c r="S179" s="437"/>
      <c r="T179" s="455"/>
      <c r="U179" s="1259">
        <v>0</v>
      </c>
      <c r="V179" s="1264"/>
      <c r="W179" s="139"/>
      <c r="X179" s="1270">
        <v>0</v>
      </c>
      <c r="Y179" s="1271">
        <v>0</v>
      </c>
      <c r="Z179" s="37">
        <v>0</v>
      </c>
      <c r="AA179" s="37">
        <v>0</v>
      </c>
      <c r="AB179" s="37">
        <v>0</v>
      </c>
      <c r="AC179" s="37">
        <v>0</v>
      </c>
      <c r="AD179" s="22">
        <v>0</v>
      </c>
      <c r="AE179" s="22">
        <v>0</v>
      </c>
      <c r="AF179" s="157"/>
      <c r="AI179" s="455"/>
      <c r="AJ179" s="1259">
        <v>0</v>
      </c>
      <c r="AK179" s="1264"/>
      <c r="AL179" s="139"/>
      <c r="AM179" s="1270">
        <v>0</v>
      </c>
      <c r="AN179" s="1271">
        <v>0</v>
      </c>
      <c r="AO179" s="37">
        <v>0</v>
      </c>
      <c r="AP179" s="37">
        <v>0</v>
      </c>
      <c r="AQ179" s="37">
        <v>0</v>
      </c>
      <c r="AR179" s="37">
        <v>0</v>
      </c>
      <c r="AS179" s="22">
        <v>0</v>
      </c>
      <c r="AT179" s="22">
        <v>0</v>
      </c>
      <c r="AU179" s="593">
        <v>0</v>
      </c>
    </row>
    <row r="180" spans="1:47" s="43" customFormat="1" ht="15.75">
      <c r="A180" s="1243" t="s">
        <v>5732</v>
      </c>
      <c r="B180" s="1223">
        <v>0</v>
      </c>
      <c r="C180" s="1223">
        <v>0</v>
      </c>
      <c r="D180" s="190"/>
      <c r="E180" s="455"/>
      <c r="F180" s="1259">
        <v>0</v>
      </c>
      <c r="G180" s="3291"/>
      <c r="H180" s="139"/>
      <c r="I180" s="1269">
        <v>0</v>
      </c>
      <c r="J180" s="1261"/>
      <c r="K180" s="1262"/>
      <c r="L180" s="1262"/>
      <c r="M180" s="1262"/>
      <c r="N180" s="1262"/>
      <c r="O180" s="1263"/>
      <c r="P180" s="341">
        <v>0</v>
      </c>
      <c r="Q180" s="340"/>
      <c r="R180" s="437"/>
      <c r="S180" s="437"/>
      <c r="T180" s="455"/>
      <c r="U180" s="1259">
        <v>0</v>
      </c>
      <c r="V180" s="1264"/>
      <c r="W180" s="139"/>
      <c r="X180" s="1270">
        <v>0</v>
      </c>
      <c r="Y180" s="1271">
        <v>0</v>
      </c>
      <c r="Z180" s="37">
        <v>0</v>
      </c>
      <c r="AA180" s="37">
        <v>0</v>
      </c>
      <c r="AB180" s="37">
        <v>0</v>
      </c>
      <c r="AC180" s="37">
        <v>0</v>
      </c>
      <c r="AD180" s="22">
        <v>0</v>
      </c>
      <c r="AE180" s="22">
        <v>0</v>
      </c>
      <c r="AF180" s="157"/>
      <c r="AI180" s="455"/>
      <c r="AJ180" s="1259">
        <v>0</v>
      </c>
      <c r="AK180" s="1264"/>
      <c r="AL180" s="139"/>
      <c r="AM180" s="1270">
        <v>0</v>
      </c>
      <c r="AN180" s="1271">
        <v>0</v>
      </c>
      <c r="AO180" s="37">
        <v>0</v>
      </c>
      <c r="AP180" s="37">
        <v>0</v>
      </c>
      <c r="AQ180" s="37">
        <v>0</v>
      </c>
      <c r="AR180" s="37">
        <v>0</v>
      </c>
      <c r="AS180" s="22">
        <v>0</v>
      </c>
      <c r="AT180" s="22">
        <v>0</v>
      </c>
      <c r="AU180" s="593">
        <v>0</v>
      </c>
    </row>
    <row r="181" spans="1:47" s="43" customFormat="1" ht="15.75">
      <c r="A181" s="1243" t="s">
        <v>5732</v>
      </c>
      <c r="B181" s="1223">
        <v>0</v>
      </c>
      <c r="C181" s="1223">
        <v>0</v>
      </c>
      <c r="D181" s="190"/>
      <c r="E181" s="455"/>
      <c r="F181" s="1259">
        <v>0</v>
      </c>
      <c r="G181" s="3291"/>
      <c r="H181" s="139"/>
      <c r="I181" s="1269">
        <v>0</v>
      </c>
      <c r="J181" s="1261"/>
      <c r="K181" s="1262"/>
      <c r="L181" s="1262"/>
      <c r="M181" s="1262"/>
      <c r="N181" s="1262"/>
      <c r="O181" s="1263"/>
      <c r="P181" s="341">
        <v>0</v>
      </c>
      <c r="Q181" s="340"/>
      <c r="R181" s="437"/>
      <c r="S181" s="437"/>
      <c r="T181" s="455"/>
      <c r="U181" s="1259">
        <v>0</v>
      </c>
      <c r="V181" s="1264"/>
      <c r="W181" s="139"/>
      <c r="X181" s="1270">
        <v>0</v>
      </c>
      <c r="Y181" s="1271">
        <v>0</v>
      </c>
      <c r="Z181" s="37">
        <v>0</v>
      </c>
      <c r="AA181" s="37">
        <v>0</v>
      </c>
      <c r="AB181" s="37">
        <v>0</v>
      </c>
      <c r="AC181" s="37">
        <v>0</v>
      </c>
      <c r="AD181" s="22">
        <v>0</v>
      </c>
      <c r="AE181" s="22">
        <v>0</v>
      </c>
      <c r="AF181" s="157"/>
      <c r="AI181" s="455"/>
      <c r="AJ181" s="1259">
        <v>0</v>
      </c>
      <c r="AK181" s="1264"/>
      <c r="AL181" s="139"/>
      <c r="AM181" s="1270">
        <v>0</v>
      </c>
      <c r="AN181" s="1271">
        <v>0</v>
      </c>
      <c r="AO181" s="37">
        <v>0</v>
      </c>
      <c r="AP181" s="37">
        <v>0</v>
      </c>
      <c r="AQ181" s="37">
        <v>0</v>
      </c>
      <c r="AR181" s="37">
        <v>0</v>
      </c>
      <c r="AS181" s="22">
        <v>0</v>
      </c>
      <c r="AT181" s="22">
        <v>0</v>
      </c>
      <c r="AU181" s="593">
        <v>0</v>
      </c>
    </row>
    <row r="182" spans="1:47">
      <c r="A182" s="1243" t="s">
        <v>5732</v>
      </c>
      <c r="B182" s="1223">
        <v>0</v>
      </c>
      <c r="C182" s="1223">
        <v>0</v>
      </c>
      <c r="E182" s="434"/>
      <c r="F182" s="1296"/>
      <c r="G182" s="432"/>
      <c r="H182" s="234" t="s">
        <v>3573</v>
      </c>
      <c r="I182" s="1297">
        <v>0</v>
      </c>
      <c r="J182" s="1298"/>
      <c r="K182" s="1299">
        <v>1</v>
      </c>
      <c r="L182" s="1300"/>
      <c r="M182" s="1300"/>
      <c r="N182" s="1300"/>
      <c r="O182" s="1301"/>
      <c r="P182" s="1302">
        <v>1</v>
      </c>
      <c r="Q182" s="336"/>
      <c r="T182" s="434"/>
      <c r="U182" s="1296"/>
      <c r="V182" s="1303"/>
      <c r="W182" s="234" t="s">
        <v>3573</v>
      </c>
      <c r="X182" s="1304">
        <v>0</v>
      </c>
      <c r="Y182" s="207">
        <v>0</v>
      </c>
      <c r="Z182" s="208">
        <v>0</v>
      </c>
      <c r="AA182" s="208">
        <v>0</v>
      </c>
      <c r="AB182" s="208">
        <v>0</v>
      </c>
      <c r="AC182" s="208">
        <v>0</v>
      </c>
      <c r="AD182" s="209">
        <v>0</v>
      </c>
      <c r="AE182" s="209">
        <v>0</v>
      </c>
      <c r="AF182" s="240"/>
      <c r="AI182" s="434"/>
      <c r="AJ182" s="1296"/>
      <c r="AK182" s="1303"/>
      <c r="AL182" s="234" t="s">
        <v>3573</v>
      </c>
      <c r="AM182" s="1304">
        <v>0</v>
      </c>
      <c r="AN182" s="207">
        <v>0</v>
      </c>
      <c r="AO182" s="208">
        <v>0</v>
      </c>
      <c r="AP182" s="208">
        <v>0</v>
      </c>
      <c r="AQ182" s="208">
        <v>0</v>
      </c>
      <c r="AR182" s="208">
        <v>0</v>
      </c>
      <c r="AS182" s="209">
        <v>0</v>
      </c>
      <c r="AT182" s="209">
        <v>0</v>
      </c>
      <c r="AU182" s="593">
        <v>0</v>
      </c>
    </row>
    <row r="183" spans="1:47" s="43" customFormat="1" ht="15.75">
      <c r="A183" s="1243" t="s">
        <v>5732</v>
      </c>
      <c r="B183" s="1223">
        <v>0</v>
      </c>
      <c r="C183" s="1223">
        <v>0</v>
      </c>
      <c r="D183" s="190"/>
      <c r="E183" s="455"/>
      <c r="F183" s="1259"/>
      <c r="G183" s="3291"/>
      <c r="H183" s="139"/>
      <c r="I183" s="1269"/>
      <c r="J183" s="344"/>
      <c r="K183" s="345"/>
      <c r="L183" s="345"/>
      <c r="M183" s="345"/>
      <c r="N183" s="345"/>
      <c r="O183" s="144"/>
      <c r="P183" s="341"/>
      <c r="Q183" s="340"/>
      <c r="R183" s="437"/>
      <c r="S183" s="437"/>
      <c r="T183" s="455"/>
      <c r="U183" s="1259"/>
      <c r="V183" s="1264"/>
      <c r="W183" s="139"/>
      <c r="X183" s="1270"/>
      <c r="Y183" s="1271"/>
      <c r="Z183" s="37"/>
      <c r="AA183" s="37"/>
      <c r="AB183" s="37"/>
      <c r="AC183" s="37"/>
      <c r="AD183" s="22"/>
      <c r="AE183" s="22"/>
      <c r="AF183" s="157"/>
      <c r="AI183" s="455"/>
      <c r="AJ183" s="1259"/>
      <c r="AK183" s="1264"/>
      <c r="AL183" s="139"/>
      <c r="AM183" s="1270">
        <v>0</v>
      </c>
      <c r="AN183" s="1271"/>
      <c r="AO183" s="37"/>
      <c r="AP183" s="37"/>
      <c r="AQ183" s="37"/>
      <c r="AR183" s="37"/>
      <c r="AS183" s="22"/>
      <c r="AT183" s="22"/>
      <c r="AU183" s="593">
        <v>0</v>
      </c>
    </row>
    <row r="184" spans="1:47" s="43" customFormat="1" ht="15.75">
      <c r="A184" s="1243" t="s">
        <v>3286</v>
      </c>
      <c r="B184" s="1223">
        <v>0</v>
      </c>
      <c r="C184" s="1223">
        <v>0</v>
      </c>
      <c r="D184" s="190"/>
      <c r="E184" s="455"/>
      <c r="F184" s="1259"/>
      <c r="G184" s="3291"/>
      <c r="H184" s="139"/>
      <c r="I184" s="1269"/>
      <c r="J184" s="344"/>
      <c r="K184" s="345"/>
      <c r="L184" s="345"/>
      <c r="M184" s="345"/>
      <c r="N184" s="345"/>
      <c r="O184" s="144"/>
      <c r="P184" s="341"/>
      <c r="Q184" s="340"/>
      <c r="R184" s="437"/>
      <c r="S184" s="437"/>
      <c r="T184" s="455"/>
      <c r="U184" s="1259"/>
      <c r="V184" s="1264"/>
      <c r="W184" s="139"/>
      <c r="X184" s="1270"/>
      <c r="Y184" s="1271"/>
      <c r="Z184" s="37"/>
      <c r="AA184" s="37"/>
      <c r="AB184" s="37"/>
      <c r="AC184" s="37"/>
      <c r="AD184" s="22"/>
      <c r="AE184" s="22"/>
      <c r="AF184" s="157"/>
      <c r="AI184" s="455"/>
      <c r="AJ184" s="1259"/>
      <c r="AK184" s="1264"/>
      <c r="AL184" s="139"/>
      <c r="AM184" s="1270">
        <v>0</v>
      </c>
      <c r="AN184" s="1271"/>
      <c r="AO184" s="37"/>
      <c r="AP184" s="37"/>
      <c r="AQ184" s="37"/>
      <c r="AR184" s="37"/>
      <c r="AS184" s="22"/>
      <c r="AT184" s="22"/>
      <c r="AU184" s="593">
        <v>0</v>
      </c>
    </row>
    <row r="185" spans="1:47" s="43" customFormat="1" ht="15.75">
      <c r="A185" s="1243" t="s">
        <v>3286</v>
      </c>
      <c r="B185" s="1223">
        <v>0</v>
      </c>
      <c r="C185" s="1223">
        <v>0</v>
      </c>
      <c r="D185" s="190"/>
      <c r="E185" s="455" t="s">
        <v>1980</v>
      </c>
      <c r="F185" s="1259"/>
      <c r="G185" s="3291"/>
      <c r="H185" s="139"/>
      <c r="I185" s="1269"/>
      <c r="J185" s="344"/>
      <c r="K185" s="345"/>
      <c r="L185" s="345"/>
      <c r="M185" s="345"/>
      <c r="N185" s="345"/>
      <c r="O185" s="144"/>
      <c r="P185" s="341"/>
      <c r="Q185" s="340"/>
      <c r="R185" s="437"/>
      <c r="S185" s="437"/>
      <c r="T185" s="455" t="s">
        <v>1980</v>
      </c>
      <c r="U185" s="1259"/>
      <c r="V185" s="1264"/>
      <c r="W185" s="139"/>
      <c r="X185" s="1270"/>
      <c r="Y185" s="1271"/>
      <c r="Z185" s="37"/>
      <c r="AA185" s="37"/>
      <c r="AB185" s="37"/>
      <c r="AC185" s="37"/>
      <c r="AD185" s="22"/>
      <c r="AE185" s="22"/>
      <c r="AF185" s="157"/>
      <c r="AI185" s="455" t="s">
        <v>1980</v>
      </c>
      <c r="AJ185" s="1259"/>
      <c r="AK185" s="1264"/>
      <c r="AL185" s="139"/>
      <c r="AM185" s="1270">
        <v>0</v>
      </c>
      <c r="AN185" s="1271"/>
      <c r="AO185" s="37"/>
      <c r="AP185" s="37"/>
      <c r="AQ185" s="37"/>
      <c r="AR185" s="37"/>
      <c r="AS185" s="22"/>
      <c r="AT185" s="22"/>
      <c r="AU185" s="593">
        <v>0</v>
      </c>
    </row>
    <row r="186" spans="1:47" s="43" customFormat="1" ht="15.75">
      <c r="A186" s="1243" t="s">
        <v>5732</v>
      </c>
      <c r="B186" s="1223">
        <v>0</v>
      </c>
      <c r="C186" s="1223">
        <v>0</v>
      </c>
      <c r="D186" s="190"/>
      <c r="E186" s="455"/>
      <c r="F186" s="1259" t="s">
        <v>1461</v>
      </c>
      <c r="G186" s="3291"/>
      <c r="H186" s="139"/>
      <c r="I186" s="1269">
        <v>0</v>
      </c>
      <c r="J186" s="1261"/>
      <c r="K186" s="1262"/>
      <c r="L186" s="1262"/>
      <c r="M186" s="1262"/>
      <c r="N186" s="1262"/>
      <c r="O186" s="1263"/>
      <c r="P186" s="341">
        <v>0</v>
      </c>
      <c r="Q186" s="340"/>
      <c r="R186" s="437"/>
      <c r="S186" s="437"/>
      <c r="T186" s="455"/>
      <c r="U186" s="1259" t="s">
        <v>1461</v>
      </c>
      <c r="V186" s="1264"/>
      <c r="W186" s="139"/>
      <c r="X186" s="1270">
        <v>0</v>
      </c>
      <c r="Y186" s="1271">
        <v>0</v>
      </c>
      <c r="Z186" s="37">
        <v>0</v>
      </c>
      <c r="AA186" s="37">
        <v>0</v>
      </c>
      <c r="AB186" s="37">
        <v>0</v>
      </c>
      <c r="AC186" s="37">
        <v>0</v>
      </c>
      <c r="AD186" s="22">
        <v>0</v>
      </c>
      <c r="AE186" s="22">
        <v>0</v>
      </c>
      <c r="AF186" s="157"/>
      <c r="AI186" s="455"/>
      <c r="AJ186" s="1259" t="s">
        <v>1461</v>
      </c>
      <c r="AK186" s="1264"/>
      <c r="AL186" s="139"/>
      <c r="AM186" s="1270">
        <v>0</v>
      </c>
      <c r="AN186" s="1271">
        <v>0</v>
      </c>
      <c r="AO186" s="37">
        <v>0</v>
      </c>
      <c r="AP186" s="37">
        <v>0</v>
      </c>
      <c r="AQ186" s="37">
        <v>0</v>
      </c>
      <c r="AR186" s="37">
        <v>0</v>
      </c>
      <c r="AS186" s="22">
        <v>0</v>
      </c>
      <c r="AT186" s="22">
        <v>0</v>
      </c>
      <c r="AU186" s="593">
        <v>0</v>
      </c>
    </row>
    <row r="187" spans="1:47" s="43" customFormat="1" ht="15.75">
      <c r="A187" s="1243" t="s">
        <v>5732</v>
      </c>
      <c r="B187" s="1223">
        <v>0</v>
      </c>
      <c r="C187" s="1223">
        <v>0</v>
      </c>
      <c r="D187" s="190"/>
      <c r="E187" s="455"/>
      <c r="F187" s="1259" t="s">
        <v>1461</v>
      </c>
      <c r="G187" s="3291"/>
      <c r="H187" s="139"/>
      <c r="I187" s="1269">
        <v>0</v>
      </c>
      <c r="J187" s="1261"/>
      <c r="K187" s="1262"/>
      <c r="L187" s="1262"/>
      <c r="M187" s="1262"/>
      <c r="N187" s="1262"/>
      <c r="O187" s="1263"/>
      <c r="P187" s="341">
        <v>0</v>
      </c>
      <c r="Q187" s="340"/>
      <c r="R187" s="437"/>
      <c r="S187" s="437"/>
      <c r="T187" s="455"/>
      <c r="U187" s="1259" t="s">
        <v>1461</v>
      </c>
      <c r="V187" s="1264"/>
      <c r="W187" s="139"/>
      <c r="X187" s="1270">
        <v>0</v>
      </c>
      <c r="Y187" s="1271">
        <v>0</v>
      </c>
      <c r="Z187" s="37">
        <v>0</v>
      </c>
      <c r="AA187" s="37">
        <v>0</v>
      </c>
      <c r="AB187" s="37">
        <v>0</v>
      </c>
      <c r="AC187" s="37">
        <v>0</v>
      </c>
      <c r="AD187" s="22">
        <v>0</v>
      </c>
      <c r="AE187" s="22">
        <v>0</v>
      </c>
      <c r="AF187" s="157"/>
      <c r="AI187" s="455"/>
      <c r="AJ187" s="1259" t="s">
        <v>1461</v>
      </c>
      <c r="AK187" s="1264"/>
      <c r="AL187" s="139"/>
      <c r="AM187" s="1270">
        <v>0</v>
      </c>
      <c r="AN187" s="1271">
        <v>0</v>
      </c>
      <c r="AO187" s="37">
        <v>0</v>
      </c>
      <c r="AP187" s="37">
        <v>0</v>
      </c>
      <c r="AQ187" s="37">
        <v>0</v>
      </c>
      <c r="AR187" s="37">
        <v>0</v>
      </c>
      <c r="AS187" s="22">
        <v>0</v>
      </c>
      <c r="AT187" s="22">
        <v>0</v>
      </c>
      <c r="AU187" s="593">
        <v>0</v>
      </c>
    </row>
    <row r="188" spans="1:47" s="43" customFormat="1" ht="15.75">
      <c r="A188" s="1243" t="s">
        <v>5732</v>
      </c>
      <c r="B188" s="1223">
        <v>0</v>
      </c>
      <c r="C188" s="1223">
        <v>0</v>
      </c>
      <c r="D188" s="190"/>
      <c r="E188" s="455"/>
      <c r="F188" s="1259" t="s">
        <v>1461</v>
      </c>
      <c r="G188" s="3291"/>
      <c r="H188" s="139"/>
      <c r="I188" s="1269">
        <v>0</v>
      </c>
      <c r="J188" s="1261"/>
      <c r="K188" s="1262"/>
      <c r="L188" s="1262"/>
      <c r="M188" s="1262"/>
      <c r="N188" s="1262"/>
      <c r="O188" s="1263"/>
      <c r="P188" s="341">
        <v>0</v>
      </c>
      <c r="Q188" s="340"/>
      <c r="R188" s="437"/>
      <c r="S188" s="437"/>
      <c r="T188" s="455"/>
      <c r="U188" s="1259" t="s">
        <v>1461</v>
      </c>
      <c r="V188" s="1264"/>
      <c r="W188" s="139"/>
      <c r="X188" s="1270">
        <v>0</v>
      </c>
      <c r="Y188" s="1271">
        <v>0</v>
      </c>
      <c r="Z188" s="37">
        <v>0</v>
      </c>
      <c r="AA188" s="37">
        <v>0</v>
      </c>
      <c r="AB188" s="37">
        <v>0</v>
      </c>
      <c r="AC188" s="37">
        <v>0</v>
      </c>
      <c r="AD188" s="22">
        <v>0</v>
      </c>
      <c r="AE188" s="22">
        <v>0</v>
      </c>
      <c r="AF188" s="157"/>
      <c r="AI188" s="455"/>
      <c r="AJ188" s="1259" t="s">
        <v>1461</v>
      </c>
      <c r="AK188" s="1264"/>
      <c r="AL188" s="139"/>
      <c r="AM188" s="1270">
        <v>0</v>
      </c>
      <c r="AN188" s="1271">
        <v>0</v>
      </c>
      <c r="AO188" s="37">
        <v>0</v>
      </c>
      <c r="AP188" s="37">
        <v>0</v>
      </c>
      <c r="AQ188" s="37">
        <v>0</v>
      </c>
      <c r="AR188" s="37">
        <v>0</v>
      </c>
      <c r="AS188" s="22">
        <v>0</v>
      </c>
      <c r="AT188" s="22">
        <v>0</v>
      </c>
      <c r="AU188" s="593">
        <v>0</v>
      </c>
    </row>
    <row r="189" spans="1:47" s="43" customFormat="1" ht="15.75">
      <c r="A189" s="1243" t="s">
        <v>5732</v>
      </c>
      <c r="B189" s="1223">
        <v>0</v>
      </c>
      <c r="C189" s="1223">
        <v>0</v>
      </c>
      <c r="D189" s="190"/>
      <c r="E189" s="455"/>
      <c r="F189" s="1259" t="s">
        <v>1461</v>
      </c>
      <c r="G189" s="3291"/>
      <c r="H189" s="139"/>
      <c r="I189" s="1269">
        <v>0</v>
      </c>
      <c r="J189" s="1261"/>
      <c r="K189" s="1262"/>
      <c r="L189" s="1262"/>
      <c r="M189" s="1262"/>
      <c r="N189" s="1262"/>
      <c r="O189" s="1263"/>
      <c r="P189" s="341">
        <v>0</v>
      </c>
      <c r="Q189" s="340"/>
      <c r="R189" s="437"/>
      <c r="S189" s="437"/>
      <c r="T189" s="455"/>
      <c r="U189" s="1259" t="s">
        <v>1461</v>
      </c>
      <c r="V189" s="1264"/>
      <c r="W189" s="139"/>
      <c r="X189" s="1270">
        <v>0</v>
      </c>
      <c r="Y189" s="1271">
        <v>0</v>
      </c>
      <c r="Z189" s="37">
        <v>0</v>
      </c>
      <c r="AA189" s="37">
        <v>0</v>
      </c>
      <c r="AB189" s="37">
        <v>0</v>
      </c>
      <c r="AC189" s="37">
        <v>0</v>
      </c>
      <c r="AD189" s="22">
        <v>0</v>
      </c>
      <c r="AE189" s="22">
        <v>0</v>
      </c>
      <c r="AF189" s="157"/>
      <c r="AI189" s="455"/>
      <c r="AJ189" s="1259" t="s">
        <v>1461</v>
      </c>
      <c r="AK189" s="1264"/>
      <c r="AL189" s="139"/>
      <c r="AM189" s="1270">
        <v>0</v>
      </c>
      <c r="AN189" s="1271">
        <v>0</v>
      </c>
      <c r="AO189" s="37">
        <v>0</v>
      </c>
      <c r="AP189" s="37">
        <v>0</v>
      </c>
      <c r="AQ189" s="37">
        <v>0</v>
      </c>
      <c r="AR189" s="37">
        <v>0</v>
      </c>
      <c r="AS189" s="22">
        <v>0</v>
      </c>
      <c r="AT189" s="22">
        <v>0</v>
      </c>
      <c r="AU189" s="593">
        <v>0</v>
      </c>
    </row>
    <row r="190" spans="1:47" s="43" customFormat="1" ht="15.75">
      <c r="A190" s="1243" t="s">
        <v>5732</v>
      </c>
      <c r="B190" s="1223">
        <v>0</v>
      </c>
      <c r="C190" s="1223">
        <v>0</v>
      </c>
      <c r="D190" s="190"/>
      <c r="E190" s="455"/>
      <c r="F190" s="1259">
        <v>0</v>
      </c>
      <c r="G190" s="3291"/>
      <c r="H190" s="139"/>
      <c r="I190" s="1269">
        <v>0</v>
      </c>
      <c r="J190" s="1261"/>
      <c r="K190" s="1262"/>
      <c r="L190" s="1262"/>
      <c r="M190" s="1262"/>
      <c r="N190" s="1262"/>
      <c r="O190" s="1263"/>
      <c r="P190" s="341">
        <v>0</v>
      </c>
      <c r="Q190" s="340"/>
      <c r="R190" s="437"/>
      <c r="S190" s="437"/>
      <c r="T190" s="455"/>
      <c r="U190" s="1259">
        <v>0</v>
      </c>
      <c r="V190" s="1264"/>
      <c r="W190" s="139"/>
      <c r="X190" s="1270">
        <v>0</v>
      </c>
      <c r="Y190" s="1271">
        <v>0</v>
      </c>
      <c r="Z190" s="37">
        <v>0</v>
      </c>
      <c r="AA190" s="37">
        <v>0</v>
      </c>
      <c r="AB190" s="37">
        <v>0</v>
      </c>
      <c r="AC190" s="37">
        <v>0</v>
      </c>
      <c r="AD190" s="22">
        <v>0</v>
      </c>
      <c r="AE190" s="22">
        <v>0</v>
      </c>
      <c r="AF190" s="157"/>
      <c r="AI190" s="455"/>
      <c r="AJ190" s="1259">
        <v>0</v>
      </c>
      <c r="AK190" s="1264"/>
      <c r="AL190" s="139"/>
      <c r="AM190" s="1270">
        <v>0</v>
      </c>
      <c r="AN190" s="1271">
        <v>0</v>
      </c>
      <c r="AO190" s="37">
        <v>0</v>
      </c>
      <c r="AP190" s="37">
        <v>0</v>
      </c>
      <c r="AQ190" s="37">
        <v>0</v>
      </c>
      <c r="AR190" s="37">
        <v>0</v>
      </c>
      <c r="AS190" s="22">
        <v>0</v>
      </c>
      <c r="AT190" s="22">
        <v>0</v>
      </c>
      <c r="AU190" s="593">
        <v>0</v>
      </c>
    </row>
    <row r="191" spans="1:47" s="43" customFormat="1" ht="15.75">
      <c r="A191" s="1243" t="s">
        <v>5732</v>
      </c>
      <c r="B191" s="1223">
        <v>0</v>
      </c>
      <c r="C191" s="1223">
        <v>0</v>
      </c>
      <c r="D191" s="190"/>
      <c r="E191" s="455"/>
      <c r="F191" s="1259">
        <v>0</v>
      </c>
      <c r="G191" s="3291"/>
      <c r="H191" s="139"/>
      <c r="I191" s="1269">
        <v>0</v>
      </c>
      <c r="J191" s="1261"/>
      <c r="K191" s="1262"/>
      <c r="L191" s="1262"/>
      <c r="M191" s="1262"/>
      <c r="N191" s="1262"/>
      <c r="O191" s="1263"/>
      <c r="P191" s="341">
        <v>0</v>
      </c>
      <c r="Q191" s="340"/>
      <c r="R191" s="437"/>
      <c r="S191" s="437"/>
      <c r="T191" s="455"/>
      <c r="U191" s="1259">
        <v>0</v>
      </c>
      <c r="V191" s="1264"/>
      <c r="W191" s="139"/>
      <c r="X191" s="1270">
        <v>0</v>
      </c>
      <c r="Y191" s="1271">
        <v>0</v>
      </c>
      <c r="Z191" s="37">
        <v>0</v>
      </c>
      <c r="AA191" s="37">
        <v>0</v>
      </c>
      <c r="AB191" s="37">
        <v>0</v>
      </c>
      <c r="AC191" s="37">
        <v>0</v>
      </c>
      <c r="AD191" s="22">
        <v>0</v>
      </c>
      <c r="AE191" s="22">
        <v>0</v>
      </c>
      <c r="AF191" s="157"/>
      <c r="AI191" s="455"/>
      <c r="AJ191" s="1259">
        <v>0</v>
      </c>
      <c r="AK191" s="1264"/>
      <c r="AL191" s="139"/>
      <c r="AM191" s="1270">
        <v>0</v>
      </c>
      <c r="AN191" s="1271">
        <v>0</v>
      </c>
      <c r="AO191" s="37">
        <v>0</v>
      </c>
      <c r="AP191" s="37">
        <v>0</v>
      </c>
      <c r="AQ191" s="37">
        <v>0</v>
      </c>
      <c r="AR191" s="37">
        <v>0</v>
      </c>
      <c r="AS191" s="22">
        <v>0</v>
      </c>
      <c r="AT191" s="22">
        <v>0</v>
      </c>
      <c r="AU191" s="593">
        <v>0</v>
      </c>
    </row>
    <row r="192" spans="1:47" s="43" customFormat="1" ht="15.75">
      <c r="A192" s="1243" t="s">
        <v>5732</v>
      </c>
      <c r="B192" s="1223">
        <v>0</v>
      </c>
      <c r="C192" s="1223">
        <v>0</v>
      </c>
      <c r="D192" s="190"/>
      <c r="E192" s="455"/>
      <c r="F192" s="1259"/>
      <c r="G192" s="3291"/>
      <c r="H192" s="139">
        <v>0</v>
      </c>
      <c r="I192" s="1273">
        <v>0</v>
      </c>
      <c r="J192" s="1274"/>
      <c r="K192" s="1276"/>
      <c r="L192" s="1276"/>
      <c r="M192" s="1276"/>
      <c r="N192" s="1276"/>
      <c r="O192" s="1277"/>
      <c r="P192" s="1278">
        <v>0</v>
      </c>
      <c r="Q192" s="340"/>
      <c r="R192" s="437"/>
      <c r="S192" s="437"/>
      <c r="T192" s="455"/>
      <c r="U192" s="1259"/>
      <c r="V192" s="1264"/>
      <c r="W192" s="139">
        <v>0</v>
      </c>
      <c r="X192" s="1279">
        <v>0</v>
      </c>
      <c r="Y192" s="1282">
        <v>0</v>
      </c>
      <c r="Z192" s="1280">
        <v>0</v>
      </c>
      <c r="AA192" s="1280">
        <v>0</v>
      </c>
      <c r="AB192" s="1280">
        <v>0</v>
      </c>
      <c r="AC192" s="1280">
        <v>0</v>
      </c>
      <c r="AD192" s="1281">
        <v>0</v>
      </c>
      <c r="AE192" s="1281">
        <v>0</v>
      </c>
      <c r="AF192" s="157"/>
      <c r="AI192" s="455"/>
      <c r="AJ192" s="1259"/>
      <c r="AK192" s="1264"/>
      <c r="AL192" s="139">
        <v>0</v>
      </c>
      <c r="AM192" s="1279">
        <v>0</v>
      </c>
      <c r="AN192" s="1282">
        <v>0</v>
      </c>
      <c r="AO192" s="1280">
        <v>0</v>
      </c>
      <c r="AP192" s="1280">
        <v>0</v>
      </c>
      <c r="AQ192" s="1280">
        <v>0</v>
      </c>
      <c r="AR192" s="1280">
        <v>0</v>
      </c>
      <c r="AS192" s="1281">
        <v>0</v>
      </c>
      <c r="AT192" s="1281">
        <v>0</v>
      </c>
      <c r="AU192" s="593">
        <v>0</v>
      </c>
    </row>
    <row r="193" spans="1:47" s="43" customFormat="1" ht="15.75">
      <c r="A193" s="1243" t="s">
        <v>5732</v>
      </c>
      <c r="B193" s="1223">
        <v>0</v>
      </c>
      <c r="C193" s="1223">
        <v>0</v>
      </c>
      <c r="D193" s="190"/>
      <c r="E193" s="455"/>
      <c r="F193" s="1259"/>
      <c r="G193" s="3291"/>
      <c r="H193" s="139"/>
      <c r="I193" s="1269"/>
      <c r="J193" s="344"/>
      <c r="K193" s="345"/>
      <c r="L193" s="345"/>
      <c r="M193" s="345"/>
      <c r="N193" s="345"/>
      <c r="O193" s="144"/>
      <c r="P193" s="341"/>
      <c r="Q193" s="340"/>
      <c r="R193" s="437"/>
      <c r="S193" s="437"/>
      <c r="T193" s="455"/>
      <c r="U193" s="1259"/>
      <c r="V193" s="1264"/>
      <c r="W193" s="139"/>
      <c r="X193" s="1270"/>
      <c r="Y193" s="1271"/>
      <c r="Z193" s="37"/>
      <c r="AA193" s="37"/>
      <c r="AB193" s="37"/>
      <c r="AC193" s="37"/>
      <c r="AD193" s="22"/>
      <c r="AE193" s="22"/>
      <c r="AF193" s="157"/>
      <c r="AI193" s="455"/>
      <c r="AJ193" s="1259"/>
      <c r="AK193" s="1264"/>
      <c r="AL193" s="139"/>
      <c r="AM193" s="1270">
        <v>0</v>
      </c>
      <c r="AN193" s="1271"/>
      <c r="AO193" s="37"/>
      <c r="AP193" s="37"/>
      <c r="AQ193" s="37"/>
      <c r="AR193" s="37"/>
      <c r="AS193" s="22"/>
      <c r="AT193" s="22"/>
      <c r="AU193" s="593">
        <v>0</v>
      </c>
    </row>
    <row r="194" spans="1:47" s="43" customFormat="1" ht="15.75">
      <c r="A194" s="1243" t="s">
        <v>5732</v>
      </c>
      <c r="B194" s="1223">
        <v>0</v>
      </c>
      <c r="C194" s="1223">
        <v>0</v>
      </c>
      <c r="D194" s="190"/>
      <c r="E194" s="455"/>
      <c r="F194" s="1259"/>
      <c r="G194" s="3291"/>
      <c r="H194" s="139"/>
      <c r="I194" s="1269"/>
      <c r="J194" s="344"/>
      <c r="K194" s="345"/>
      <c r="L194" s="345"/>
      <c r="M194" s="345"/>
      <c r="N194" s="345"/>
      <c r="O194" s="144"/>
      <c r="P194" s="341"/>
      <c r="Q194" s="340"/>
      <c r="R194" s="437"/>
      <c r="S194" s="437"/>
      <c r="T194" s="455"/>
      <c r="U194" s="1259"/>
      <c r="V194" s="1264"/>
      <c r="W194" s="139"/>
      <c r="X194" s="1270"/>
      <c r="Y194" s="1271"/>
      <c r="Z194" s="37"/>
      <c r="AA194" s="37"/>
      <c r="AB194" s="37"/>
      <c r="AC194" s="37"/>
      <c r="AD194" s="22"/>
      <c r="AE194" s="22"/>
      <c r="AF194" s="157"/>
      <c r="AI194" s="455"/>
      <c r="AJ194" s="1259"/>
      <c r="AK194" s="1264"/>
      <c r="AL194" s="139"/>
      <c r="AM194" s="1270">
        <v>0</v>
      </c>
      <c r="AN194" s="1271"/>
      <c r="AO194" s="37"/>
      <c r="AP194" s="37"/>
      <c r="AQ194" s="37"/>
      <c r="AR194" s="37"/>
      <c r="AS194" s="22"/>
      <c r="AT194" s="22"/>
      <c r="AU194" s="593">
        <v>0</v>
      </c>
    </row>
    <row r="195" spans="1:47" s="43" customFormat="1" ht="15.75">
      <c r="A195" s="1243" t="s">
        <v>5732</v>
      </c>
      <c r="B195" s="1223">
        <v>0</v>
      </c>
      <c r="C195" s="1223">
        <v>0</v>
      </c>
      <c r="D195" s="190"/>
      <c r="E195" s="455">
        <v>0</v>
      </c>
      <c r="F195" s="1259"/>
      <c r="G195" s="3291"/>
      <c r="H195" s="139"/>
      <c r="I195" s="1269"/>
      <c r="J195" s="344"/>
      <c r="K195" s="345"/>
      <c r="L195" s="345"/>
      <c r="M195" s="345"/>
      <c r="N195" s="345"/>
      <c r="O195" s="144"/>
      <c r="P195" s="341"/>
      <c r="Q195" s="340"/>
      <c r="R195" s="437"/>
      <c r="S195" s="437"/>
      <c r="T195" s="455">
        <v>0</v>
      </c>
      <c r="U195" s="1259"/>
      <c r="V195" s="1264"/>
      <c r="W195" s="139"/>
      <c r="X195" s="1270"/>
      <c r="Y195" s="1271"/>
      <c r="Z195" s="37"/>
      <c r="AA195" s="37"/>
      <c r="AB195" s="37"/>
      <c r="AC195" s="37"/>
      <c r="AD195" s="22"/>
      <c r="AE195" s="22"/>
      <c r="AF195" s="157"/>
      <c r="AI195" s="455">
        <v>0</v>
      </c>
      <c r="AJ195" s="1259"/>
      <c r="AK195" s="1264"/>
      <c r="AL195" s="139"/>
      <c r="AM195" s="1270">
        <v>0</v>
      </c>
      <c r="AN195" s="1271"/>
      <c r="AO195" s="37"/>
      <c r="AP195" s="37"/>
      <c r="AQ195" s="37"/>
      <c r="AR195" s="37"/>
      <c r="AS195" s="22"/>
      <c r="AT195" s="22"/>
      <c r="AU195" s="593">
        <v>0</v>
      </c>
    </row>
    <row r="196" spans="1:47" s="43" customFormat="1" ht="15.75">
      <c r="A196" s="1243" t="s">
        <v>5732</v>
      </c>
      <c r="B196" s="1223">
        <v>0</v>
      </c>
      <c r="C196" s="1223">
        <v>0</v>
      </c>
      <c r="D196" s="190"/>
      <c r="E196" s="455"/>
      <c r="F196" s="1259">
        <v>0</v>
      </c>
      <c r="G196" s="3291"/>
      <c r="H196" s="139"/>
      <c r="I196" s="1269">
        <v>0</v>
      </c>
      <c r="J196" s="1261"/>
      <c r="K196" s="1262"/>
      <c r="L196" s="1262"/>
      <c r="M196" s="1262"/>
      <c r="N196" s="1262"/>
      <c r="O196" s="1263"/>
      <c r="P196" s="341">
        <v>0</v>
      </c>
      <c r="Q196" s="340"/>
      <c r="R196" s="437"/>
      <c r="S196" s="437"/>
      <c r="T196" s="455"/>
      <c r="U196" s="1259">
        <v>0</v>
      </c>
      <c r="V196" s="1264"/>
      <c r="W196" s="139"/>
      <c r="X196" s="1270">
        <v>0</v>
      </c>
      <c r="Y196" s="1271">
        <v>0</v>
      </c>
      <c r="Z196" s="37">
        <v>0</v>
      </c>
      <c r="AA196" s="37">
        <v>0</v>
      </c>
      <c r="AB196" s="37">
        <v>0</v>
      </c>
      <c r="AC196" s="37">
        <v>0</v>
      </c>
      <c r="AD196" s="22">
        <v>0</v>
      </c>
      <c r="AE196" s="22">
        <v>0</v>
      </c>
      <c r="AF196" s="157"/>
      <c r="AI196" s="455"/>
      <c r="AJ196" s="1259">
        <v>0</v>
      </c>
      <c r="AK196" s="1264"/>
      <c r="AL196" s="139"/>
      <c r="AM196" s="1270">
        <v>0</v>
      </c>
      <c r="AN196" s="1271">
        <v>0</v>
      </c>
      <c r="AO196" s="37">
        <v>0</v>
      </c>
      <c r="AP196" s="37">
        <v>0</v>
      </c>
      <c r="AQ196" s="37">
        <v>0</v>
      </c>
      <c r="AR196" s="37">
        <v>0</v>
      </c>
      <c r="AS196" s="22">
        <v>0</v>
      </c>
      <c r="AT196" s="22">
        <v>0</v>
      </c>
      <c r="AU196" s="593">
        <v>0</v>
      </c>
    </row>
    <row r="197" spans="1:47">
      <c r="A197" s="1243" t="s">
        <v>5732</v>
      </c>
      <c r="B197" s="1223">
        <v>0</v>
      </c>
      <c r="C197" s="1223">
        <v>0</v>
      </c>
      <c r="E197" s="434"/>
      <c r="F197" s="1296">
        <v>0</v>
      </c>
      <c r="G197" s="432"/>
      <c r="H197" s="234"/>
      <c r="I197" s="499">
        <v>0</v>
      </c>
      <c r="J197" s="1287"/>
      <c r="K197" s="1289"/>
      <c r="L197" s="1289"/>
      <c r="M197" s="1289"/>
      <c r="N197" s="1289"/>
      <c r="O197" s="313"/>
      <c r="P197" s="337">
        <v>0</v>
      </c>
      <c r="Q197" s="336"/>
      <c r="T197" s="434"/>
      <c r="U197" s="1296">
        <v>0</v>
      </c>
      <c r="V197" s="1303"/>
      <c r="W197" s="234"/>
      <c r="X197" s="1305">
        <v>0</v>
      </c>
      <c r="Y197" s="203">
        <v>0</v>
      </c>
      <c r="Z197" s="204">
        <v>0</v>
      </c>
      <c r="AA197" s="204">
        <v>0</v>
      </c>
      <c r="AB197" s="204">
        <v>0</v>
      </c>
      <c r="AC197" s="204">
        <v>0</v>
      </c>
      <c r="AD197" s="205">
        <v>0</v>
      </c>
      <c r="AE197" s="205">
        <v>0</v>
      </c>
      <c r="AF197" s="240"/>
      <c r="AI197" s="434"/>
      <c r="AJ197" s="1296">
        <v>0</v>
      </c>
      <c r="AK197" s="1303"/>
      <c r="AL197" s="234"/>
      <c r="AM197" s="1305">
        <v>0</v>
      </c>
      <c r="AN197" s="203">
        <v>0</v>
      </c>
      <c r="AO197" s="204">
        <v>0</v>
      </c>
      <c r="AP197" s="204">
        <v>0</v>
      </c>
      <c r="AQ197" s="204">
        <v>0</v>
      </c>
      <c r="AR197" s="204">
        <v>0</v>
      </c>
      <c r="AS197" s="205">
        <v>0</v>
      </c>
      <c r="AT197" s="205">
        <v>0</v>
      </c>
      <c r="AU197" s="593">
        <v>0</v>
      </c>
    </row>
    <row r="198" spans="1:47">
      <c r="A198" s="1243" t="s">
        <v>5732</v>
      </c>
      <c r="B198" s="1223">
        <v>0</v>
      </c>
      <c r="C198" s="1223">
        <v>0</v>
      </c>
      <c r="E198" s="434"/>
      <c r="F198" s="1296">
        <v>0</v>
      </c>
      <c r="G198" s="432"/>
      <c r="H198" s="234"/>
      <c r="I198" s="499">
        <v>0</v>
      </c>
      <c r="J198" s="1287"/>
      <c r="K198" s="1289"/>
      <c r="L198" s="1289"/>
      <c r="M198" s="1289"/>
      <c r="N198" s="1289"/>
      <c r="O198" s="313"/>
      <c r="P198" s="337">
        <v>0</v>
      </c>
      <c r="Q198" s="336"/>
      <c r="T198" s="434"/>
      <c r="U198" s="1296">
        <v>0</v>
      </c>
      <c r="V198" s="1303"/>
      <c r="W198" s="234"/>
      <c r="X198" s="1305">
        <v>0</v>
      </c>
      <c r="Y198" s="203">
        <v>0</v>
      </c>
      <c r="Z198" s="204">
        <v>0</v>
      </c>
      <c r="AA198" s="204">
        <v>0</v>
      </c>
      <c r="AB198" s="204">
        <v>0</v>
      </c>
      <c r="AC198" s="204">
        <v>0</v>
      </c>
      <c r="AD198" s="205">
        <v>0</v>
      </c>
      <c r="AE198" s="205">
        <v>0</v>
      </c>
      <c r="AF198" s="240"/>
      <c r="AI198" s="434"/>
      <c r="AJ198" s="1296">
        <v>0</v>
      </c>
      <c r="AK198" s="1303"/>
      <c r="AL198" s="234"/>
      <c r="AM198" s="1305">
        <v>0</v>
      </c>
      <c r="AN198" s="203">
        <v>0</v>
      </c>
      <c r="AO198" s="204">
        <v>0</v>
      </c>
      <c r="AP198" s="204">
        <v>0</v>
      </c>
      <c r="AQ198" s="204">
        <v>0</v>
      </c>
      <c r="AR198" s="204">
        <v>0</v>
      </c>
      <c r="AS198" s="205">
        <v>0</v>
      </c>
      <c r="AT198" s="205">
        <v>0</v>
      </c>
      <c r="AU198" s="593">
        <v>0</v>
      </c>
    </row>
    <row r="199" spans="1:47">
      <c r="A199" s="1243" t="s">
        <v>5732</v>
      </c>
      <c r="B199" s="1223">
        <v>0</v>
      </c>
      <c r="C199" s="1223">
        <v>0</v>
      </c>
      <c r="E199" s="434"/>
      <c r="F199" s="1296">
        <v>0</v>
      </c>
      <c r="G199" s="432"/>
      <c r="H199" s="234"/>
      <c r="I199" s="499">
        <v>0</v>
      </c>
      <c r="J199" s="1287"/>
      <c r="K199" s="1289"/>
      <c r="L199" s="1289"/>
      <c r="M199" s="1289"/>
      <c r="N199" s="1289"/>
      <c r="O199" s="313"/>
      <c r="P199" s="337">
        <v>0</v>
      </c>
      <c r="Q199" s="336"/>
      <c r="T199" s="434"/>
      <c r="U199" s="1296">
        <v>0</v>
      </c>
      <c r="V199" s="1303"/>
      <c r="W199" s="234"/>
      <c r="X199" s="1305">
        <v>0</v>
      </c>
      <c r="Y199" s="203">
        <v>0</v>
      </c>
      <c r="Z199" s="204">
        <v>0</v>
      </c>
      <c r="AA199" s="204">
        <v>0</v>
      </c>
      <c r="AB199" s="204">
        <v>0</v>
      </c>
      <c r="AC199" s="204">
        <v>0</v>
      </c>
      <c r="AD199" s="205">
        <v>0</v>
      </c>
      <c r="AE199" s="205">
        <v>0</v>
      </c>
      <c r="AF199" s="240"/>
      <c r="AI199" s="434"/>
      <c r="AJ199" s="1296">
        <v>0</v>
      </c>
      <c r="AK199" s="1303"/>
      <c r="AL199" s="234"/>
      <c r="AM199" s="1305">
        <v>0</v>
      </c>
      <c r="AN199" s="203">
        <v>0</v>
      </c>
      <c r="AO199" s="204">
        <v>0</v>
      </c>
      <c r="AP199" s="204">
        <v>0</v>
      </c>
      <c r="AQ199" s="204">
        <v>0</v>
      </c>
      <c r="AR199" s="204">
        <v>0</v>
      </c>
      <c r="AS199" s="205">
        <v>0</v>
      </c>
      <c r="AT199" s="205">
        <v>0</v>
      </c>
      <c r="AU199" s="593">
        <v>0</v>
      </c>
    </row>
    <row r="200" spans="1:47">
      <c r="A200" s="1243" t="s">
        <v>5732</v>
      </c>
      <c r="B200" s="1223">
        <v>0</v>
      </c>
      <c r="C200" s="1223">
        <v>0</v>
      </c>
      <c r="E200" s="434"/>
      <c r="F200" s="1296">
        <v>0</v>
      </c>
      <c r="G200" s="432"/>
      <c r="H200" s="234"/>
      <c r="I200" s="499">
        <v>0</v>
      </c>
      <c r="J200" s="1287"/>
      <c r="K200" s="1289"/>
      <c r="L200" s="1289"/>
      <c r="M200" s="1289"/>
      <c r="N200" s="1289"/>
      <c r="O200" s="313"/>
      <c r="P200" s="337">
        <v>0</v>
      </c>
      <c r="Q200" s="336"/>
      <c r="T200" s="434"/>
      <c r="U200" s="1296">
        <v>0</v>
      </c>
      <c r="V200" s="1303"/>
      <c r="W200" s="234"/>
      <c r="X200" s="1305">
        <v>0</v>
      </c>
      <c r="Y200" s="203">
        <v>0</v>
      </c>
      <c r="Z200" s="204">
        <v>0</v>
      </c>
      <c r="AA200" s="204">
        <v>0</v>
      </c>
      <c r="AB200" s="204">
        <v>0</v>
      </c>
      <c r="AC200" s="204">
        <v>0</v>
      </c>
      <c r="AD200" s="205">
        <v>0</v>
      </c>
      <c r="AE200" s="205">
        <v>0</v>
      </c>
      <c r="AF200" s="240"/>
      <c r="AI200" s="434"/>
      <c r="AJ200" s="1296">
        <v>0</v>
      </c>
      <c r="AK200" s="1303"/>
      <c r="AL200" s="234"/>
      <c r="AM200" s="1305">
        <v>0</v>
      </c>
      <c r="AN200" s="203">
        <v>0</v>
      </c>
      <c r="AO200" s="204">
        <v>0</v>
      </c>
      <c r="AP200" s="204">
        <v>0</v>
      </c>
      <c r="AQ200" s="204">
        <v>0</v>
      </c>
      <c r="AR200" s="204">
        <v>0</v>
      </c>
      <c r="AS200" s="205">
        <v>0</v>
      </c>
      <c r="AT200" s="205">
        <v>0</v>
      </c>
      <c r="AU200" s="593">
        <v>0</v>
      </c>
    </row>
    <row r="201" spans="1:47">
      <c r="A201" s="1243" t="s">
        <v>5732</v>
      </c>
      <c r="B201" s="1223">
        <v>0</v>
      </c>
      <c r="C201" s="1223">
        <v>0</v>
      </c>
      <c r="E201" s="434"/>
      <c r="F201" s="1296">
        <v>0</v>
      </c>
      <c r="G201" s="432"/>
      <c r="H201" s="234"/>
      <c r="I201" s="499">
        <v>0</v>
      </c>
      <c r="J201" s="1287"/>
      <c r="K201" s="1289"/>
      <c r="L201" s="1289"/>
      <c r="M201" s="1289"/>
      <c r="N201" s="1289"/>
      <c r="O201" s="313"/>
      <c r="P201" s="337">
        <v>0</v>
      </c>
      <c r="Q201" s="336"/>
      <c r="T201" s="434"/>
      <c r="U201" s="1296">
        <v>0</v>
      </c>
      <c r="V201" s="1303"/>
      <c r="W201" s="234"/>
      <c r="X201" s="1305">
        <v>0</v>
      </c>
      <c r="Y201" s="203">
        <v>0</v>
      </c>
      <c r="Z201" s="204">
        <v>0</v>
      </c>
      <c r="AA201" s="204">
        <v>0</v>
      </c>
      <c r="AB201" s="204">
        <v>0</v>
      </c>
      <c r="AC201" s="204">
        <v>0</v>
      </c>
      <c r="AD201" s="205">
        <v>0</v>
      </c>
      <c r="AE201" s="205">
        <v>0</v>
      </c>
      <c r="AF201" s="240"/>
      <c r="AI201" s="434"/>
      <c r="AJ201" s="1296">
        <v>0</v>
      </c>
      <c r="AK201" s="1303"/>
      <c r="AL201" s="234"/>
      <c r="AM201" s="1305">
        <v>0</v>
      </c>
      <c r="AN201" s="203">
        <v>0</v>
      </c>
      <c r="AO201" s="204">
        <v>0</v>
      </c>
      <c r="AP201" s="204">
        <v>0</v>
      </c>
      <c r="AQ201" s="204">
        <v>0</v>
      </c>
      <c r="AR201" s="204">
        <v>0</v>
      </c>
      <c r="AS201" s="205">
        <v>0</v>
      </c>
      <c r="AT201" s="205">
        <v>0</v>
      </c>
      <c r="AU201" s="593">
        <v>0</v>
      </c>
    </row>
    <row r="202" spans="1:47">
      <c r="A202" s="1243" t="s">
        <v>5732</v>
      </c>
      <c r="B202" s="1223">
        <v>0</v>
      </c>
      <c r="C202" s="1223">
        <v>0</v>
      </c>
      <c r="E202" s="434"/>
      <c r="F202" s="1296">
        <v>0</v>
      </c>
      <c r="G202" s="432"/>
      <c r="H202" s="234"/>
      <c r="I202" s="499">
        <v>0</v>
      </c>
      <c r="J202" s="1287"/>
      <c r="K202" s="1289"/>
      <c r="L202" s="1289"/>
      <c r="M202" s="1289"/>
      <c r="N202" s="1289"/>
      <c r="O202" s="313"/>
      <c r="P202" s="337">
        <v>0</v>
      </c>
      <c r="Q202" s="336"/>
      <c r="T202" s="434"/>
      <c r="U202" s="1296">
        <v>0</v>
      </c>
      <c r="V202" s="1303"/>
      <c r="W202" s="234"/>
      <c r="X202" s="1305">
        <v>0</v>
      </c>
      <c r="Y202" s="203">
        <v>0</v>
      </c>
      <c r="Z202" s="204">
        <v>0</v>
      </c>
      <c r="AA202" s="204">
        <v>0</v>
      </c>
      <c r="AB202" s="204">
        <v>0</v>
      </c>
      <c r="AC202" s="204">
        <v>0</v>
      </c>
      <c r="AD202" s="205">
        <v>0</v>
      </c>
      <c r="AE202" s="205">
        <v>0</v>
      </c>
      <c r="AF202" s="240"/>
      <c r="AI202" s="434"/>
      <c r="AJ202" s="1296">
        <v>0</v>
      </c>
      <c r="AK202" s="1303"/>
      <c r="AL202" s="234"/>
      <c r="AM202" s="1305">
        <v>0</v>
      </c>
      <c r="AN202" s="203">
        <v>0</v>
      </c>
      <c r="AO202" s="204">
        <v>0</v>
      </c>
      <c r="AP202" s="204">
        <v>0</v>
      </c>
      <c r="AQ202" s="204">
        <v>0</v>
      </c>
      <c r="AR202" s="204">
        <v>0</v>
      </c>
      <c r="AS202" s="205">
        <v>0</v>
      </c>
      <c r="AT202" s="205">
        <v>0</v>
      </c>
      <c r="AU202" s="593">
        <v>0</v>
      </c>
    </row>
    <row r="203" spans="1:47">
      <c r="A203" s="1243" t="s">
        <v>5732</v>
      </c>
      <c r="B203" s="1223">
        <v>0</v>
      </c>
      <c r="C203" s="1223">
        <v>0</v>
      </c>
      <c r="E203" s="434"/>
      <c r="F203" s="1296"/>
      <c r="G203" s="432"/>
      <c r="H203" s="234">
        <v>0</v>
      </c>
      <c r="I203" s="1297">
        <v>0</v>
      </c>
      <c r="J203" s="1298"/>
      <c r="K203" s="1300"/>
      <c r="L203" s="1300"/>
      <c r="M203" s="1300"/>
      <c r="N203" s="1300"/>
      <c r="O203" s="1301"/>
      <c r="P203" s="1302">
        <v>0</v>
      </c>
      <c r="Q203" s="336"/>
      <c r="T203" s="434"/>
      <c r="U203" s="1296"/>
      <c r="V203" s="1303"/>
      <c r="W203" s="234">
        <v>0</v>
      </c>
      <c r="X203" s="1304">
        <v>0</v>
      </c>
      <c r="Y203" s="207">
        <v>0</v>
      </c>
      <c r="Z203" s="208">
        <v>0</v>
      </c>
      <c r="AA203" s="208">
        <v>0</v>
      </c>
      <c r="AB203" s="208">
        <v>0</v>
      </c>
      <c r="AC203" s="208">
        <v>0</v>
      </c>
      <c r="AD203" s="209">
        <v>0</v>
      </c>
      <c r="AE203" s="209">
        <v>0</v>
      </c>
      <c r="AF203" s="240"/>
      <c r="AI203" s="434"/>
      <c r="AJ203" s="1296"/>
      <c r="AK203" s="1303"/>
      <c r="AL203" s="234">
        <v>0</v>
      </c>
      <c r="AM203" s="1304">
        <v>0</v>
      </c>
      <c r="AN203" s="207">
        <v>0</v>
      </c>
      <c r="AO203" s="208">
        <v>0</v>
      </c>
      <c r="AP203" s="208">
        <v>0</v>
      </c>
      <c r="AQ203" s="208">
        <v>0</v>
      </c>
      <c r="AR203" s="208">
        <v>0</v>
      </c>
      <c r="AS203" s="209">
        <v>0</v>
      </c>
      <c r="AT203" s="209">
        <v>0</v>
      </c>
      <c r="AU203" s="593">
        <v>0</v>
      </c>
    </row>
    <row r="204" spans="1:47">
      <c r="A204" s="1243" t="s">
        <v>5732</v>
      </c>
      <c r="B204" s="1223">
        <v>0</v>
      </c>
      <c r="C204" s="1223">
        <v>0</v>
      </c>
      <c r="E204" s="434"/>
      <c r="F204" s="1296"/>
      <c r="G204" s="432"/>
      <c r="H204" s="1306"/>
      <c r="I204" s="499"/>
      <c r="J204" s="757"/>
      <c r="K204" s="246"/>
      <c r="L204" s="246"/>
      <c r="M204" s="246"/>
      <c r="N204" s="246"/>
      <c r="O204" s="238"/>
      <c r="P204" s="337"/>
      <c r="Q204" s="336"/>
      <c r="T204" s="434"/>
      <c r="U204" s="1296"/>
      <c r="V204" s="1303"/>
      <c r="W204" s="1306"/>
      <c r="X204" s="1305"/>
      <c r="Y204" s="203"/>
      <c r="Z204" s="204"/>
      <c r="AA204" s="204"/>
      <c r="AB204" s="204"/>
      <c r="AC204" s="204"/>
      <c r="AD204" s="205"/>
      <c r="AE204" s="205"/>
      <c r="AF204" s="240"/>
      <c r="AI204" s="434"/>
      <c r="AJ204" s="1296"/>
      <c r="AK204" s="1303"/>
      <c r="AL204" s="1306"/>
      <c r="AM204" s="1305">
        <v>0</v>
      </c>
      <c r="AN204" s="203"/>
      <c r="AO204" s="204"/>
      <c r="AP204" s="204"/>
      <c r="AQ204" s="204"/>
      <c r="AR204" s="204"/>
      <c r="AS204" s="205"/>
      <c r="AT204" s="205"/>
      <c r="AU204" s="593">
        <v>0</v>
      </c>
    </row>
    <row r="205" spans="1:47">
      <c r="A205" s="1243" t="s">
        <v>5732</v>
      </c>
      <c r="B205" s="1223">
        <v>0</v>
      </c>
      <c r="C205" s="1223">
        <v>0</v>
      </c>
      <c r="E205" s="434"/>
      <c r="F205" s="1296"/>
      <c r="G205" s="432"/>
      <c r="H205" s="234"/>
      <c r="I205" s="499"/>
      <c r="J205" s="757"/>
      <c r="K205" s="246"/>
      <c r="L205" s="246"/>
      <c r="M205" s="246"/>
      <c r="N205" s="246"/>
      <c r="O205" s="238"/>
      <c r="P205" s="337"/>
      <c r="Q205" s="336"/>
      <c r="T205" s="434"/>
      <c r="U205" s="1296"/>
      <c r="V205" s="1303"/>
      <c r="W205" s="234"/>
      <c r="X205" s="1305"/>
      <c r="Y205" s="203"/>
      <c r="Z205" s="204"/>
      <c r="AA205" s="204"/>
      <c r="AB205" s="204"/>
      <c r="AC205" s="204"/>
      <c r="AD205" s="205"/>
      <c r="AE205" s="205"/>
      <c r="AF205" s="240"/>
      <c r="AI205" s="434"/>
      <c r="AJ205" s="1296"/>
      <c r="AK205" s="1303"/>
      <c r="AL205" s="234"/>
      <c r="AM205" s="1305">
        <v>0</v>
      </c>
      <c r="AN205" s="203"/>
      <c r="AO205" s="204"/>
      <c r="AP205" s="204"/>
      <c r="AQ205" s="204"/>
      <c r="AR205" s="204"/>
      <c r="AS205" s="205"/>
      <c r="AT205" s="205"/>
      <c r="AU205" s="593">
        <v>0</v>
      </c>
    </row>
    <row r="206" spans="1:47" s="43" customFormat="1" ht="15.75">
      <c r="A206" s="1243" t="s">
        <v>5732</v>
      </c>
      <c r="B206" s="1223">
        <v>0</v>
      </c>
      <c r="C206" s="1223">
        <v>0</v>
      </c>
      <c r="D206" s="190"/>
      <c r="E206" s="455" t="s">
        <v>2229</v>
      </c>
      <c r="F206" s="1259"/>
      <c r="G206" s="3291"/>
      <c r="H206" s="139"/>
      <c r="I206" s="1269"/>
      <c r="J206" s="344"/>
      <c r="K206" s="345"/>
      <c r="L206" s="345"/>
      <c r="M206" s="345"/>
      <c r="N206" s="345"/>
      <c r="O206" s="144"/>
      <c r="P206" s="341"/>
      <c r="Q206" s="340"/>
      <c r="R206" s="437"/>
      <c r="S206" s="437"/>
      <c r="T206" s="455" t="s">
        <v>2229</v>
      </c>
      <c r="U206" s="1259"/>
      <c r="V206" s="1264"/>
      <c r="W206" s="139"/>
      <c r="X206" s="1270"/>
      <c r="Y206" s="1271"/>
      <c r="Z206" s="37"/>
      <c r="AA206" s="37"/>
      <c r="AB206" s="37"/>
      <c r="AC206" s="37"/>
      <c r="AD206" s="22"/>
      <c r="AE206" s="22"/>
      <c r="AF206" s="157"/>
      <c r="AI206" s="455" t="s">
        <v>2229</v>
      </c>
      <c r="AJ206" s="1259"/>
      <c r="AK206" s="1264"/>
      <c r="AL206" s="139"/>
      <c r="AM206" s="1270">
        <v>0</v>
      </c>
      <c r="AN206" s="1271"/>
      <c r="AO206" s="37"/>
      <c r="AP206" s="37"/>
      <c r="AQ206" s="37"/>
      <c r="AR206" s="37"/>
      <c r="AS206" s="22"/>
      <c r="AT206" s="22"/>
      <c r="AU206" s="593">
        <v>0</v>
      </c>
    </row>
    <row r="207" spans="1:47" s="43" customFormat="1" ht="15.75">
      <c r="A207" s="1243" t="s">
        <v>5732</v>
      </c>
      <c r="B207" s="1223">
        <v>0</v>
      </c>
      <c r="C207" s="1223">
        <v>0</v>
      </c>
      <c r="D207" s="190"/>
      <c r="E207" s="455"/>
      <c r="F207" s="1259">
        <v>0</v>
      </c>
      <c r="G207" s="3291"/>
      <c r="H207" s="139"/>
      <c r="I207" s="1269">
        <v>0</v>
      </c>
      <c r="J207" s="1261"/>
      <c r="K207" s="1262"/>
      <c r="L207" s="1262"/>
      <c r="M207" s="1262"/>
      <c r="N207" s="1262"/>
      <c r="O207" s="1263"/>
      <c r="P207" s="341">
        <v>0</v>
      </c>
      <c r="Q207" s="340"/>
      <c r="R207" s="437"/>
      <c r="S207" s="437"/>
      <c r="T207" s="455"/>
      <c r="U207" s="1259">
        <v>0</v>
      </c>
      <c r="V207" s="1264"/>
      <c r="W207" s="139"/>
      <c r="X207" s="1270">
        <v>0</v>
      </c>
      <c r="Y207" s="1271">
        <v>0</v>
      </c>
      <c r="Z207" s="37">
        <v>0</v>
      </c>
      <c r="AA207" s="37">
        <v>0</v>
      </c>
      <c r="AB207" s="37">
        <v>0</v>
      </c>
      <c r="AC207" s="37">
        <v>0</v>
      </c>
      <c r="AD207" s="22">
        <v>0</v>
      </c>
      <c r="AE207" s="22">
        <v>0</v>
      </c>
      <c r="AF207" s="157"/>
      <c r="AI207" s="455"/>
      <c r="AJ207" s="1259">
        <v>0</v>
      </c>
      <c r="AK207" s="1264"/>
      <c r="AL207" s="139"/>
      <c r="AM207" s="1270">
        <v>0</v>
      </c>
      <c r="AN207" s="1271">
        <v>0</v>
      </c>
      <c r="AO207" s="37">
        <v>0</v>
      </c>
      <c r="AP207" s="37">
        <v>0</v>
      </c>
      <c r="AQ207" s="37">
        <v>0</v>
      </c>
      <c r="AR207" s="37">
        <v>0</v>
      </c>
      <c r="AS207" s="22">
        <v>0</v>
      </c>
      <c r="AT207" s="22">
        <v>0</v>
      </c>
      <c r="AU207" s="593">
        <v>0</v>
      </c>
    </row>
    <row r="208" spans="1:47" s="43" customFormat="1" ht="15.75">
      <c r="A208" s="1243" t="s">
        <v>5732</v>
      </c>
      <c r="B208" s="1223">
        <v>0</v>
      </c>
      <c r="C208" s="1223">
        <v>0</v>
      </c>
      <c r="D208" s="190"/>
      <c r="E208" s="455"/>
      <c r="F208" s="1259">
        <v>0</v>
      </c>
      <c r="G208" s="3291"/>
      <c r="H208" s="139"/>
      <c r="I208" s="1269">
        <v>0</v>
      </c>
      <c r="J208" s="1261"/>
      <c r="K208" s="1262"/>
      <c r="L208" s="1262"/>
      <c r="M208" s="1262"/>
      <c r="N208" s="1262"/>
      <c r="O208" s="1263"/>
      <c r="P208" s="341">
        <v>0</v>
      </c>
      <c r="Q208" s="340"/>
      <c r="R208" s="437"/>
      <c r="S208" s="437"/>
      <c r="T208" s="455"/>
      <c r="U208" s="1259">
        <v>0</v>
      </c>
      <c r="V208" s="1264"/>
      <c r="W208" s="139"/>
      <c r="X208" s="1270">
        <v>0</v>
      </c>
      <c r="Y208" s="1271">
        <v>0</v>
      </c>
      <c r="Z208" s="37">
        <v>0</v>
      </c>
      <c r="AA208" s="37">
        <v>0</v>
      </c>
      <c r="AB208" s="37">
        <v>0</v>
      </c>
      <c r="AC208" s="37">
        <v>0</v>
      </c>
      <c r="AD208" s="22">
        <v>0</v>
      </c>
      <c r="AE208" s="22">
        <v>0</v>
      </c>
      <c r="AF208" s="157"/>
      <c r="AI208" s="455"/>
      <c r="AJ208" s="1259">
        <v>0</v>
      </c>
      <c r="AK208" s="1264"/>
      <c r="AL208" s="139"/>
      <c r="AM208" s="1270">
        <v>0</v>
      </c>
      <c r="AN208" s="1271">
        <v>0</v>
      </c>
      <c r="AO208" s="37">
        <v>0</v>
      </c>
      <c r="AP208" s="37">
        <v>0</v>
      </c>
      <c r="AQ208" s="37">
        <v>0</v>
      </c>
      <c r="AR208" s="37">
        <v>0</v>
      </c>
      <c r="AS208" s="22">
        <v>0</v>
      </c>
      <c r="AT208" s="22">
        <v>0</v>
      </c>
      <c r="AU208" s="593">
        <v>0</v>
      </c>
    </row>
    <row r="209" spans="1:47" s="43" customFormat="1" ht="15.75">
      <c r="A209" s="1243" t="s">
        <v>5732</v>
      </c>
      <c r="B209" s="1223">
        <v>0</v>
      </c>
      <c r="C209" s="1223">
        <v>0</v>
      </c>
      <c r="D209" s="190"/>
      <c r="E209" s="455"/>
      <c r="F209" s="1259">
        <v>0</v>
      </c>
      <c r="G209" s="3291"/>
      <c r="H209" s="139"/>
      <c r="I209" s="1269">
        <v>0</v>
      </c>
      <c r="J209" s="1261"/>
      <c r="K209" s="1262"/>
      <c r="L209" s="1262"/>
      <c r="M209" s="1262"/>
      <c r="N209" s="1262"/>
      <c r="O209" s="1263"/>
      <c r="P209" s="341">
        <v>0</v>
      </c>
      <c r="Q209" s="340"/>
      <c r="R209" s="437"/>
      <c r="S209" s="437"/>
      <c r="T209" s="455"/>
      <c r="U209" s="1259">
        <v>0</v>
      </c>
      <c r="V209" s="1264"/>
      <c r="W209" s="139"/>
      <c r="X209" s="1270">
        <v>0</v>
      </c>
      <c r="Y209" s="1271">
        <v>0</v>
      </c>
      <c r="Z209" s="37">
        <v>0</v>
      </c>
      <c r="AA209" s="37">
        <v>0</v>
      </c>
      <c r="AB209" s="37">
        <v>0</v>
      </c>
      <c r="AC209" s="37">
        <v>0</v>
      </c>
      <c r="AD209" s="22">
        <v>0</v>
      </c>
      <c r="AE209" s="22">
        <v>0</v>
      </c>
      <c r="AF209" s="157"/>
      <c r="AI209" s="455"/>
      <c r="AJ209" s="1259">
        <v>0</v>
      </c>
      <c r="AK209" s="1264"/>
      <c r="AL209" s="139"/>
      <c r="AM209" s="1270">
        <v>0</v>
      </c>
      <c r="AN209" s="1271">
        <v>0</v>
      </c>
      <c r="AO209" s="37">
        <v>0</v>
      </c>
      <c r="AP209" s="37">
        <v>0</v>
      </c>
      <c r="AQ209" s="37">
        <v>0</v>
      </c>
      <c r="AR209" s="37">
        <v>0</v>
      </c>
      <c r="AS209" s="22">
        <v>0</v>
      </c>
      <c r="AT209" s="22">
        <v>0</v>
      </c>
      <c r="AU209" s="593">
        <v>0</v>
      </c>
    </row>
    <row r="210" spans="1:47" s="43" customFormat="1" ht="15.75">
      <c r="A210" s="1243" t="s">
        <v>5732</v>
      </c>
      <c r="B210" s="1223">
        <v>0</v>
      </c>
      <c r="C210" s="1223">
        <v>0</v>
      </c>
      <c r="D210" s="190"/>
      <c r="E210" s="455"/>
      <c r="F210" s="1259">
        <v>0</v>
      </c>
      <c r="G210" s="3291"/>
      <c r="H210" s="139"/>
      <c r="I210" s="1269">
        <v>0</v>
      </c>
      <c r="J210" s="1261"/>
      <c r="K210" s="1262"/>
      <c r="L210" s="1262"/>
      <c r="M210" s="1262"/>
      <c r="N210" s="1262"/>
      <c r="O210" s="1263"/>
      <c r="P210" s="341">
        <v>0</v>
      </c>
      <c r="Q210" s="340"/>
      <c r="R210" s="437"/>
      <c r="S210" s="437"/>
      <c r="T210" s="455"/>
      <c r="U210" s="1259">
        <v>0</v>
      </c>
      <c r="V210" s="1264"/>
      <c r="W210" s="139"/>
      <c r="X210" s="1270">
        <v>0</v>
      </c>
      <c r="Y210" s="1271">
        <v>0</v>
      </c>
      <c r="Z210" s="37">
        <v>0</v>
      </c>
      <c r="AA210" s="37">
        <v>0</v>
      </c>
      <c r="AB210" s="37">
        <v>0</v>
      </c>
      <c r="AC210" s="37">
        <v>0</v>
      </c>
      <c r="AD210" s="22">
        <v>0</v>
      </c>
      <c r="AE210" s="22">
        <v>0</v>
      </c>
      <c r="AF210" s="157"/>
      <c r="AI210" s="455"/>
      <c r="AJ210" s="1259">
        <v>0</v>
      </c>
      <c r="AK210" s="1264"/>
      <c r="AL210" s="139"/>
      <c r="AM210" s="1270">
        <v>0</v>
      </c>
      <c r="AN210" s="1271">
        <v>0</v>
      </c>
      <c r="AO210" s="37">
        <v>0</v>
      </c>
      <c r="AP210" s="37">
        <v>0</v>
      </c>
      <c r="AQ210" s="37">
        <v>0</v>
      </c>
      <c r="AR210" s="37">
        <v>0</v>
      </c>
      <c r="AS210" s="22">
        <v>0</v>
      </c>
      <c r="AT210" s="22">
        <v>0</v>
      </c>
      <c r="AU210" s="593">
        <v>0</v>
      </c>
    </row>
    <row r="211" spans="1:47" s="43" customFormat="1" ht="15.75">
      <c r="A211" s="1243" t="s">
        <v>5732</v>
      </c>
      <c r="B211" s="1223">
        <v>0</v>
      </c>
      <c r="C211" s="1223">
        <v>0</v>
      </c>
      <c r="D211" s="190"/>
      <c r="E211" s="455"/>
      <c r="F211" s="1259">
        <v>0</v>
      </c>
      <c r="G211" s="3291"/>
      <c r="H211" s="139"/>
      <c r="I211" s="1269">
        <v>0</v>
      </c>
      <c r="J211" s="1261"/>
      <c r="K211" s="1262"/>
      <c r="L211" s="1262"/>
      <c r="M211" s="1262"/>
      <c r="N211" s="1262"/>
      <c r="O211" s="1263"/>
      <c r="P211" s="341">
        <v>0</v>
      </c>
      <c r="Q211" s="340"/>
      <c r="R211" s="437"/>
      <c r="S211" s="437"/>
      <c r="T211" s="455"/>
      <c r="U211" s="1259">
        <v>0</v>
      </c>
      <c r="V211" s="1264"/>
      <c r="W211" s="139"/>
      <c r="X211" s="1270">
        <v>0</v>
      </c>
      <c r="Y211" s="1271">
        <v>0</v>
      </c>
      <c r="Z211" s="37">
        <v>0</v>
      </c>
      <c r="AA211" s="37">
        <v>0</v>
      </c>
      <c r="AB211" s="37">
        <v>0</v>
      </c>
      <c r="AC211" s="37">
        <v>0</v>
      </c>
      <c r="AD211" s="22">
        <v>0</v>
      </c>
      <c r="AE211" s="22">
        <v>0</v>
      </c>
      <c r="AF211" s="157"/>
      <c r="AI211" s="455"/>
      <c r="AJ211" s="1259">
        <v>0</v>
      </c>
      <c r="AK211" s="1264"/>
      <c r="AL211" s="139"/>
      <c r="AM211" s="1270">
        <v>0</v>
      </c>
      <c r="AN211" s="1271">
        <v>0</v>
      </c>
      <c r="AO211" s="37">
        <v>0</v>
      </c>
      <c r="AP211" s="37">
        <v>0</v>
      </c>
      <c r="AQ211" s="37">
        <v>0</v>
      </c>
      <c r="AR211" s="37">
        <v>0</v>
      </c>
      <c r="AS211" s="22">
        <v>0</v>
      </c>
      <c r="AT211" s="22">
        <v>0</v>
      </c>
      <c r="AU211" s="593">
        <v>0</v>
      </c>
    </row>
    <row r="212" spans="1:47" s="43" customFormat="1" ht="15.75">
      <c r="A212" s="1243" t="s">
        <v>5732</v>
      </c>
      <c r="B212" s="1223">
        <v>0</v>
      </c>
      <c r="C212" s="1223">
        <v>0</v>
      </c>
      <c r="D212" s="190"/>
      <c r="E212" s="455"/>
      <c r="F212" s="1259">
        <v>0</v>
      </c>
      <c r="G212" s="3291"/>
      <c r="H212" s="139"/>
      <c r="I212" s="1269">
        <v>0</v>
      </c>
      <c r="J212" s="1261"/>
      <c r="K212" s="1262"/>
      <c r="L212" s="1262"/>
      <c r="M212" s="1262"/>
      <c r="N212" s="1262"/>
      <c r="O212" s="1263"/>
      <c r="P212" s="341">
        <v>0</v>
      </c>
      <c r="Q212" s="340"/>
      <c r="R212" s="437"/>
      <c r="S212" s="437"/>
      <c r="T212" s="455"/>
      <c r="U212" s="1259">
        <v>0</v>
      </c>
      <c r="V212" s="1264"/>
      <c r="W212" s="139"/>
      <c r="X212" s="1270">
        <v>0</v>
      </c>
      <c r="Y212" s="1271">
        <v>0</v>
      </c>
      <c r="Z212" s="37">
        <v>0</v>
      </c>
      <c r="AA212" s="37">
        <v>0</v>
      </c>
      <c r="AB212" s="37">
        <v>0</v>
      </c>
      <c r="AC212" s="37">
        <v>0</v>
      </c>
      <c r="AD212" s="22">
        <v>0</v>
      </c>
      <c r="AE212" s="22">
        <v>0</v>
      </c>
      <c r="AF212" s="157"/>
      <c r="AI212" s="455"/>
      <c r="AJ212" s="1259">
        <v>0</v>
      </c>
      <c r="AK212" s="1264"/>
      <c r="AL212" s="139"/>
      <c r="AM212" s="1270">
        <v>0</v>
      </c>
      <c r="AN212" s="1271">
        <v>0</v>
      </c>
      <c r="AO212" s="37">
        <v>0</v>
      </c>
      <c r="AP212" s="37">
        <v>0</v>
      </c>
      <c r="AQ212" s="37">
        <v>0</v>
      </c>
      <c r="AR212" s="37">
        <v>0</v>
      </c>
      <c r="AS212" s="22">
        <v>0</v>
      </c>
      <c r="AT212" s="22">
        <v>0</v>
      </c>
      <c r="AU212" s="593">
        <v>0</v>
      </c>
    </row>
    <row r="213" spans="1:47" s="43" customFormat="1" ht="15.75">
      <c r="A213" s="1243" t="s">
        <v>5732</v>
      </c>
      <c r="B213" s="1223">
        <v>0</v>
      </c>
      <c r="C213" s="1223">
        <v>0</v>
      </c>
      <c r="D213" s="190"/>
      <c r="E213" s="455"/>
      <c r="F213" s="1259"/>
      <c r="G213" s="3291"/>
      <c r="H213" s="139">
        <v>0</v>
      </c>
      <c r="I213" s="1273">
        <v>0</v>
      </c>
      <c r="J213" s="1274"/>
      <c r="K213" s="1276"/>
      <c r="L213" s="1276"/>
      <c r="M213" s="1276"/>
      <c r="N213" s="1276"/>
      <c r="O213" s="1277"/>
      <c r="P213" s="1278">
        <v>0</v>
      </c>
      <c r="Q213" s="340"/>
      <c r="R213" s="437"/>
      <c r="S213" s="437"/>
      <c r="T213" s="455"/>
      <c r="U213" s="1259"/>
      <c r="V213" s="1264"/>
      <c r="W213" s="139">
        <v>0</v>
      </c>
      <c r="X213" s="1279">
        <v>0</v>
      </c>
      <c r="Y213" s="1282">
        <v>0</v>
      </c>
      <c r="Z213" s="1280">
        <v>0</v>
      </c>
      <c r="AA213" s="1280">
        <v>0</v>
      </c>
      <c r="AB213" s="1280">
        <v>0</v>
      </c>
      <c r="AC213" s="1280">
        <v>0</v>
      </c>
      <c r="AD213" s="1281">
        <v>0</v>
      </c>
      <c r="AE213" s="1281">
        <v>0</v>
      </c>
      <c r="AF213" s="157"/>
      <c r="AI213" s="455"/>
      <c r="AJ213" s="1259"/>
      <c r="AK213" s="1264"/>
      <c r="AL213" s="139">
        <v>0</v>
      </c>
      <c r="AM213" s="1279">
        <v>0</v>
      </c>
      <c r="AN213" s="1282">
        <v>0</v>
      </c>
      <c r="AO213" s="1280">
        <v>0</v>
      </c>
      <c r="AP213" s="1280">
        <v>0</v>
      </c>
      <c r="AQ213" s="1280">
        <v>0</v>
      </c>
      <c r="AR213" s="1280">
        <v>0</v>
      </c>
      <c r="AS213" s="1281">
        <v>0</v>
      </c>
      <c r="AT213" s="1281">
        <v>0</v>
      </c>
      <c r="AU213" s="593">
        <v>0</v>
      </c>
    </row>
    <row r="214" spans="1:47" s="43" customFormat="1" ht="15.75">
      <c r="A214" s="1243" t="s">
        <v>5732</v>
      </c>
      <c r="B214" s="1223">
        <v>0</v>
      </c>
      <c r="C214" s="1223">
        <v>0</v>
      </c>
      <c r="D214" s="190"/>
      <c r="E214" s="455"/>
      <c r="F214" s="1259"/>
      <c r="G214" s="3291"/>
      <c r="H214" s="139"/>
      <c r="I214" s="1269"/>
      <c r="J214" s="344"/>
      <c r="K214" s="345"/>
      <c r="L214" s="345"/>
      <c r="M214" s="345"/>
      <c r="N214" s="345"/>
      <c r="O214" s="144"/>
      <c r="P214" s="341"/>
      <c r="Q214" s="340"/>
      <c r="R214" s="437"/>
      <c r="S214" s="437"/>
      <c r="T214" s="455"/>
      <c r="U214" s="1259"/>
      <c r="V214" s="1264"/>
      <c r="W214" s="139"/>
      <c r="X214" s="1270"/>
      <c r="Y214" s="1271"/>
      <c r="Z214" s="37"/>
      <c r="AA214" s="37"/>
      <c r="AB214" s="37"/>
      <c r="AC214" s="37"/>
      <c r="AD214" s="22"/>
      <c r="AE214" s="22"/>
      <c r="AF214" s="157"/>
      <c r="AI214" s="455"/>
      <c r="AJ214" s="1259"/>
      <c r="AK214" s="1264"/>
      <c r="AL214" s="139"/>
      <c r="AM214" s="1270">
        <v>0</v>
      </c>
      <c r="AN214" s="1271"/>
      <c r="AO214" s="37"/>
      <c r="AP214" s="37"/>
      <c r="AQ214" s="37"/>
      <c r="AR214" s="37"/>
      <c r="AS214" s="22"/>
      <c r="AT214" s="22"/>
      <c r="AU214" s="593">
        <v>0</v>
      </c>
    </row>
    <row r="215" spans="1:47" s="43" customFormat="1" ht="15.75">
      <c r="A215" s="1243" t="s">
        <v>5732</v>
      </c>
      <c r="B215" s="1223">
        <v>0</v>
      </c>
      <c r="C215" s="1223">
        <v>0</v>
      </c>
      <c r="D215" s="190"/>
      <c r="E215" s="455"/>
      <c r="F215" s="1259"/>
      <c r="G215" s="3291"/>
      <c r="H215" s="139"/>
      <c r="I215" s="1269"/>
      <c r="J215" s="344"/>
      <c r="K215" s="345"/>
      <c r="L215" s="345"/>
      <c r="M215" s="345"/>
      <c r="N215" s="345"/>
      <c r="O215" s="144"/>
      <c r="P215" s="341"/>
      <c r="Q215" s="340"/>
      <c r="R215" s="437"/>
      <c r="S215" s="437"/>
      <c r="T215" s="455"/>
      <c r="U215" s="1259"/>
      <c r="V215" s="1264"/>
      <c r="W215" s="139"/>
      <c r="X215" s="1270"/>
      <c r="Y215" s="1271"/>
      <c r="Z215" s="37"/>
      <c r="AA215" s="37"/>
      <c r="AB215" s="37"/>
      <c r="AC215" s="37"/>
      <c r="AD215" s="22"/>
      <c r="AE215" s="22"/>
      <c r="AF215" s="157"/>
      <c r="AI215" s="455"/>
      <c r="AJ215" s="1259"/>
      <c r="AK215" s="1264"/>
      <c r="AL215" s="139"/>
      <c r="AM215" s="1270">
        <v>0</v>
      </c>
      <c r="AN215" s="1271"/>
      <c r="AO215" s="37"/>
      <c r="AP215" s="37"/>
      <c r="AQ215" s="37"/>
      <c r="AR215" s="37"/>
      <c r="AS215" s="22"/>
      <c r="AT215" s="22"/>
      <c r="AU215" s="593">
        <v>0</v>
      </c>
    </row>
    <row r="216" spans="1:47" s="43" customFormat="1" ht="15.75">
      <c r="A216" s="1243" t="s">
        <v>5732</v>
      </c>
      <c r="B216" s="1223">
        <v>0</v>
      </c>
      <c r="C216" s="1223">
        <v>0</v>
      </c>
      <c r="D216" s="190"/>
      <c r="E216" s="455" t="s">
        <v>2229</v>
      </c>
      <c r="F216" s="1259"/>
      <c r="G216" s="3291"/>
      <c r="H216" s="139"/>
      <c r="I216" s="1269"/>
      <c r="J216" s="344"/>
      <c r="K216" s="345"/>
      <c r="L216" s="345"/>
      <c r="M216" s="345"/>
      <c r="N216" s="345"/>
      <c r="O216" s="144"/>
      <c r="P216" s="341"/>
      <c r="Q216" s="340"/>
      <c r="R216" s="437"/>
      <c r="S216" s="437"/>
      <c r="T216" s="455" t="s">
        <v>2229</v>
      </c>
      <c r="U216" s="1259"/>
      <c r="V216" s="1264"/>
      <c r="W216" s="139"/>
      <c r="X216" s="1270"/>
      <c r="Y216" s="1271"/>
      <c r="Z216" s="37"/>
      <c r="AA216" s="37"/>
      <c r="AB216" s="37"/>
      <c r="AC216" s="37"/>
      <c r="AD216" s="22"/>
      <c r="AE216" s="22"/>
      <c r="AF216" s="157"/>
      <c r="AI216" s="455" t="s">
        <v>2229</v>
      </c>
      <c r="AJ216" s="1259"/>
      <c r="AK216" s="1264"/>
      <c r="AL216" s="139"/>
      <c r="AM216" s="1270">
        <v>0</v>
      </c>
      <c r="AN216" s="1271"/>
      <c r="AO216" s="37"/>
      <c r="AP216" s="37"/>
      <c r="AQ216" s="37"/>
      <c r="AR216" s="37"/>
      <c r="AS216" s="22"/>
      <c r="AT216" s="22"/>
      <c r="AU216" s="593">
        <v>0</v>
      </c>
    </row>
    <row r="217" spans="1:47" s="43" customFormat="1" ht="15.75">
      <c r="A217" s="1243" t="s">
        <v>5732</v>
      </c>
      <c r="B217" s="1223">
        <v>0</v>
      </c>
      <c r="C217" s="1223">
        <v>0</v>
      </c>
      <c r="D217" s="190"/>
      <c r="E217" s="455"/>
      <c r="F217" s="1259">
        <v>0</v>
      </c>
      <c r="G217" s="3291"/>
      <c r="H217" s="139"/>
      <c r="I217" s="1269">
        <v>0</v>
      </c>
      <c r="J217" s="1261"/>
      <c r="K217" s="1262"/>
      <c r="L217" s="1262"/>
      <c r="M217" s="1262"/>
      <c r="N217" s="1262"/>
      <c r="O217" s="1263"/>
      <c r="P217" s="341">
        <v>0</v>
      </c>
      <c r="Q217" s="340"/>
      <c r="R217" s="437"/>
      <c r="S217" s="437"/>
      <c r="T217" s="455"/>
      <c r="U217" s="1259">
        <v>0</v>
      </c>
      <c r="V217" s="1264"/>
      <c r="W217" s="139"/>
      <c r="X217" s="1270">
        <v>0</v>
      </c>
      <c r="Y217" s="1271">
        <v>0</v>
      </c>
      <c r="Z217" s="37">
        <v>0</v>
      </c>
      <c r="AA217" s="37">
        <v>0</v>
      </c>
      <c r="AB217" s="37">
        <v>0</v>
      </c>
      <c r="AC217" s="37">
        <v>0</v>
      </c>
      <c r="AD217" s="22">
        <v>0</v>
      </c>
      <c r="AE217" s="22">
        <v>0</v>
      </c>
      <c r="AF217" s="157"/>
      <c r="AI217" s="455"/>
      <c r="AJ217" s="1259">
        <v>0</v>
      </c>
      <c r="AK217" s="1264"/>
      <c r="AL217" s="139"/>
      <c r="AM217" s="1270">
        <v>0</v>
      </c>
      <c r="AN217" s="1271">
        <v>0</v>
      </c>
      <c r="AO217" s="37">
        <v>0</v>
      </c>
      <c r="AP217" s="37">
        <v>0</v>
      </c>
      <c r="AQ217" s="37">
        <v>0</v>
      </c>
      <c r="AR217" s="37">
        <v>0</v>
      </c>
      <c r="AS217" s="22">
        <v>0</v>
      </c>
      <c r="AT217" s="22">
        <v>0</v>
      </c>
      <c r="AU217" s="593">
        <v>0</v>
      </c>
    </row>
    <row r="218" spans="1:47" s="43" customFormat="1" ht="15.75">
      <c r="A218" s="1243" t="s">
        <v>5732</v>
      </c>
      <c r="B218" s="1223">
        <v>0</v>
      </c>
      <c r="C218" s="1223">
        <v>0</v>
      </c>
      <c r="D218" s="190"/>
      <c r="E218" s="455"/>
      <c r="F218" s="1259">
        <v>0</v>
      </c>
      <c r="G218" s="3291"/>
      <c r="H218" s="139"/>
      <c r="I218" s="1269">
        <v>0</v>
      </c>
      <c r="J218" s="1261"/>
      <c r="K218" s="1262"/>
      <c r="L218" s="1262"/>
      <c r="M218" s="1262"/>
      <c r="N218" s="1262"/>
      <c r="O218" s="1263"/>
      <c r="P218" s="341">
        <v>0</v>
      </c>
      <c r="Q218" s="340"/>
      <c r="R218" s="437"/>
      <c r="S218" s="437"/>
      <c r="T218" s="455"/>
      <c r="U218" s="1259">
        <v>0</v>
      </c>
      <c r="V218" s="1264"/>
      <c r="W218" s="139"/>
      <c r="X218" s="1270">
        <v>0</v>
      </c>
      <c r="Y218" s="1271">
        <v>0</v>
      </c>
      <c r="Z218" s="37">
        <v>0</v>
      </c>
      <c r="AA218" s="37">
        <v>0</v>
      </c>
      <c r="AB218" s="37">
        <v>0</v>
      </c>
      <c r="AC218" s="37">
        <v>0</v>
      </c>
      <c r="AD218" s="22">
        <v>0</v>
      </c>
      <c r="AE218" s="22">
        <v>0</v>
      </c>
      <c r="AF218" s="157"/>
      <c r="AI218" s="455"/>
      <c r="AJ218" s="1259">
        <v>0</v>
      </c>
      <c r="AK218" s="1264"/>
      <c r="AL218" s="139"/>
      <c r="AM218" s="1270">
        <v>0</v>
      </c>
      <c r="AN218" s="1271">
        <v>0</v>
      </c>
      <c r="AO218" s="37">
        <v>0</v>
      </c>
      <c r="AP218" s="37">
        <v>0</v>
      </c>
      <c r="AQ218" s="37">
        <v>0</v>
      </c>
      <c r="AR218" s="37">
        <v>0</v>
      </c>
      <c r="AS218" s="22">
        <v>0</v>
      </c>
      <c r="AT218" s="22">
        <v>0</v>
      </c>
      <c r="AU218" s="593">
        <v>0</v>
      </c>
    </row>
    <row r="219" spans="1:47" s="43" customFormat="1" ht="15.75">
      <c r="A219" s="1243" t="s">
        <v>5732</v>
      </c>
      <c r="B219" s="1223">
        <v>0</v>
      </c>
      <c r="C219" s="1223">
        <v>0</v>
      </c>
      <c r="D219" s="190"/>
      <c r="E219" s="455"/>
      <c r="F219" s="1259">
        <v>0</v>
      </c>
      <c r="G219" s="3291"/>
      <c r="H219" s="139"/>
      <c r="I219" s="1269">
        <v>0</v>
      </c>
      <c r="J219" s="1261"/>
      <c r="K219" s="1262"/>
      <c r="L219" s="1262"/>
      <c r="M219" s="1262"/>
      <c r="N219" s="1262"/>
      <c r="O219" s="1263"/>
      <c r="P219" s="341">
        <v>0</v>
      </c>
      <c r="Q219" s="340"/>
      <c r="R219" s="437"/>
      <c r="S219" s="437"/>
      <c r="T219" s="455"/>
      <c r="U219" s="1259">
        <v>0</v>
      </c>
      <c r="V219" s="1264"/>
      <c r="W219" s="139"/>
      <c r="X219" s="1270">
        <v>0</v>
      </c>
      <c r="Y219" s="1271">
        <v>0</v>
      </c>
      <c r="Z219" s="37">
        <v>0</v>
      </c>
      <c r="AA219" s="37">
        <v>0</v>
      </c>
      <c r="AB219" s="37">
        <v>0</v>
      </c>
      <c r="AC219" s="37">
        <v>0</v>
      </c>
      <c r="AD219" s="22">
        <v>0</v>
      </c>
      <c r="AE219" s="22">
        <v>0</v>
      </c>
      <c r="AF219" s="157"/>
      <c r="AI219" s="455"/>
      <c r="AJ219" s="1259">
        <v>0</v>
      </c>
      <c r="AK219" s="1264"/>
      <c r="AL219" s="139"/>
      <c r="AM219" s="1270">
        <v>0</v>
      </c>
      <c r="AN219" s="1271">
        <v>0</v>
      </c>
      <c r="AO219" s="37">
        <v>0</v>
      </c>
      <c r="AP219" s="37">
        <v>0</v>
      </c>
      <c r="AQ219" s="37">
        <v>0</v>
      </c>
      <c r="AR219" s="37">
        <v>0</v>
      </c>
      <c r="AS219" s="22">
        <v>0</v>
      </c>
      <c r="AT219" s="22">
        <v>0</v>
      </c>
      <c r="AU219" s="593">
        <v>0</v>
      </c>
    </row>
    <row r="220" spans="1:47" s="43" customFormat="1" ht="15.75">
      <c r="A220" s="1243" t="s">
        <v>5732</v>
      </c>
      <c r="B220" s="1223">
        <v>0</v>
      </c>
      <c r="C220" s="1223">
        <v>0</v>
      </c>
      <c r="D220" s="190"/>
      <c r="E220" s="455"/>
      <c r="F220" s="1259">
        <v>0</v>
      </c>
      <c r="G220" s="3291"/>
      <c r="H220" s="139"/>
      <c r="I220" s="1269">
        <v>0</v>
      </c>
      <c r="J220" s="1261"/>
      <c r="K220" s="1262"/>
      <c r="L220" s="1262"/>
      <c r="M220" s="1262"/>
      <c r="N220" s="1262"/>
      <c r="O220" s="1263"/>
      <c r="P220" s="341">
        <v>0</v>
      </c>
      <c r="Q220" s="340"/>
      <c r="R220" s="437"/>
      <c r="S220" s="437"/>
      <c r="T220" s="455"/>
      <c r="U220" s="1259">
        <v>0</v>
      </c>
      <c r="V220" s="1264"/>
      <c r="W220" s="139"/>
      <c r="X220" s="1270">
        <v>0</v>
      </c>
      <c r="Y220" s="1271">
        <v>0</v>
      </c>
      <c r="Z220" s="37">
        <v>0</v>
      </c>
      <c r="AA220" s="37">
        <v>0</v>
      </c>
      <c r="AB220" s="37">
        <v>0</v>
      </c>
      <c r="AC220" s="37">
        <v>0</v>
      </c>
      <c r="AD220" s="22">
        <v>0</v>
      </c>
      <c r="AE220" s="22">
        <v>0</v>
      </c>
      <c r="AF220" s="157"/>
      <c r="AI220" s="455"/>
      <c r="AJ220" s="1259">
        <v>0</v>
      </c>
      <c r="AK220" s="1264"/>
      <c r="AL220" s="139"/>
      <c r="AM220" s="1270">
        <v>0</v>
      </c>
      <c r="AN220" s="1271">
        <v>0</v>
      </c>
      <c r="AO220" s="37">
        <v>0</v>
      </c>
      <c r="AP220" s="37">
        <v>0</v>
      </c>
      <c r="AQ220" s="37">
        <v>0</v>
      </c>
      <c r="AR220" s="37">
        <v>0</v>
      </c>
      <c r="AS220" s="22">
        <v>0</v>
      </c>
      <c r="AT220" s="22">
        <v>0</v>
      </c>
      <c r="AU220" s="593">
        <v>0</v>
      </c>
    </row>
    <row r="221" spans="1:47" s="43" customFormat="1" ht="15.75">
      <c r="A221" s="1243" t="s">
        <v>5732</v>
      </c>
      <c r="B221" s="1223">
        <v>0</v>
      </c>
      <c r="C221" s="1223">
        <v>0</v>
      </c>
      <c r="D221" s="190"/>
      <c r="E221" s="455"/>
      <c r="F221" s="1259">
        <v>0</v>
      </c>
      <c r="G221" s="3291"/>
      <c r="H221" s="139"/>
      <c r="I221" s="1269">
        <v>0</v>
      </c>
      <c r="J221" s="1261"/>
      <c r="K221" s="1262"/>
      <c r="L221" s="1262"/>
      <c r="M221" s="1262"/>
      <c r="N221" s="1262"/>
      <c r="O221" s="1263"/>
      <c r="P221" s="341">
        <v>0</v>
      </c>
      <c r="Q221" s="340"/>
      <c r="R221" s="437"/>
      <c r="S221" s="437"/>
      <c r="T221" s="455"/>
      <c r="U221" s="1259">
        <v>0</v>
      </c>
      <c r="V221" s="1264"/>
      <c r="W221" s="139"/>
      <c r="X221" s="1270">
        <v>0</v>
      </c>
      <c r="Y221" s="1271">
        <v>0</v>
      </c>
      <c r="Z221" s="37">
        <v>0</v>
      </c>
      <c r="AA221" s="37">
        <v>0</v>
      </c>
      <c r="AB221" s="37">
        <v>0</v>
      </c>
      <c r="AC221" s="37">
        <v>0</v>
      </c>
      <c r="AD221" s="22">
        <v>0</v>
      </c>
      <c r="AE221" s="22">
        <v>0</v>
      </c>
      <c r="AF221" s="157"/>
      <c r="AI221" s="455"/>
      <c r="AJ221" s="1259">
        <v>0</v>
      </c>
      <c r="AK221" s="1264"/>
      <c r="AL221" s="139"/>
      <c r="AM221" s="1270">
        <v>0</v>
      </c>
      <c r="AN221" s="1271">
        <v>0</v>
      </c>
      <c r="AO221" s="37">
        <v>0</v>
      </c>
      <c r="AP221" s="37">
        <v>0</v>
      </c>
      <c r="AQ221" s="37">
        <v>0</v>
      </c>
      <c r="AR221" s="37">
        <v>0</v>
      </c>
      <c r="AS221" s="22">
        <v>0</v>
      </c>
      <c r="AT221" s="22">
        <v>0</v>
      </c>
      <c r="AU221" s="593">
        <v>0</v>
      </c>
    </row>
    <row r="222" spans="1:47" s="43" customFormat="1" ht="15.75">
      <c r="A222" s="1243" t="s">
        <v>5732</v>
      </c>
      <c r="B222" s="1223">
        <v>0</v>
      </c>
      <c r="C222" s="1223">
        <v>0</v>
      </c>
      <c r="D222" s="190"/>
      <c r="E222" s="455"/>
      <c r="F222" s="1259"/>
      <c r="G222" s="3291"/>
      <c r="H222" s="139">
        <v>0</v>
      </c>
      <c r="I222" s="1273">
        <v>0</v>
      </c>
      <c r="J222" s="1274"/>
      <c r="K222" s="1276"/>
      <c r="L222" s="1276"/>
      <c r="M222" s="1276"/>
      <c r="N222" s="1276"/>
      <c r="O222" s="1277"/>
      <c r="P222" s="1278">
        <v>0</v>
      </c>
      <c r="Q222" s="340"/>
      <c r="R222" s="437"/>
      <c r="S222" s="437"/>
      <c r="T222" s="455"/>
      <c r="U222" s="1259"/>
      <c r="V222" s="1264"/>
      <c r="W222" s="139">
        <v>0</v>
      </c>
      <c r="X222" s="1279">
        <v>0</v>
      </c>
      <c r="Y222" s="1280">
        <v>0</v>
      </c>
      <c r="Z222" s="1280">
        <v>0</v>
      </c>
      <c r="AA222" s="1280">
        <v>0</v>
      </c>
      <c r="AB222" s="1280">
        <v>0</v>
      </c>
      <c r="AC222" s="1280">
        <v>0</v>
      </c>
      <c r="AD222" s="1281">
        <v>0</v>
      </c>
      <c r="AE222" s="1281">
        <v>0</v>
      </c>
      <c r="AF222" s="157"/>
      <c r="AI222" s="455"/>
      <c r="AJ222" s="1259"/>
      <c r="AK222" s="1264"/>
      <c r="AL222" s="139">
        <v>0</v>
      </c>
      <c r="AM222" s="1279">
        <v>0</v>
      </c>
      <c r="AN222" s="1280">
        <v>0</v>
      </c>
      <c r="AO222" s="1280">
        <v>0</v>
      </c>
      <c r="AP222" s="1280">
        <v>0</v>
      </c>
      <c r="AQ222" s="1280">
        <v>0</v>
      </c>
      <c r="AR222" s="1280">
        <v>0</v>
      </c>
      <c r="AS222" s="1281">
        <v>0</v>
      </c>
      <c r="AT222" s="1281">
        <v>0</v>
      </c>
      <c r="AU222" s="593">
        <v>0</v>
      </c>
    </row>
    <row r="223" spans="1:47" s="43" customFormat="1" ht="15.75">
      <c r="A223" s="1243" t="s">
        <v>5732</v>
      </c>
      <c r="B223" s="1223">
        <v>0</v>
      </c>
      <c r="C223" s="1223">
        <v>0</v>
      </c>
      <c r="D223" s="190"/>
      <c r="E223" s="455"/>
      <c r="F223" s="1259"/>
      <c r="G223" s="3291"/>
      <c r="H223" s="139"/>
      <c r="I223" s="1269"/>
      <c r="J223" s="344"/>
      <c r="K223" s="345"/>
      <c r="L223" s="345"/>
      <c r="M223" s="345"/>
      <c r="N223" s="345"/>
      <c r="O223" s="144"/>
      <c r="P223" s="341"/>
      <c r="Q223" s="340"/>
      <c r="R223" s="437"/>
      <c r="S223" s="437"/>
      <c r="T223" s="455"/>
      <c r="U223" s="1259"/>
      <c r="V223" s="1264"/>
      <c r="W223" s="139"/>
      <c r="X223" s="1270"/>
      <c r="Y223" s="1271"/>
      <c r="Z223" s="37"/>
      <c r="AA223" s="37"/>
      <c r="AB223" s="37"/>
      <c r="AC223" s="37"/>
      <c r="AD223" s="22"/>
      <c r="AE223" s="22"/>
      <c r="AF223" s="157"/>
      <c r="AI223" s="455"/>
      <c r="AJ223" s="1259"/>
      <c r="AK223" s="1264"/>
      <c r="AL223" s="139"/>
      <c r="AM223" s="1270">
        <v>0</v>
      </c>
      <c r="AN223" s="1271"/>
      <c r="AO223" s="37"/>
      <c r="AP223" s="37"/>
      <c r="AQ223" s="37"/>
      <c r="AR223" s="37"/>
      <c r="AS223" s="22"/>
      <c r="AT223" s="22"/>
      <c r="AU223" s="593">
        <v>0</v>
      </c>
    </row>
    <row r="224" spans="1:47" s="43" customFormat="1" ht="15.75">
      <c r="A224" s="1243" t="s">
        <v>5732</v>
      </c>
      <c r="B224" s="1223">
        <v>0</v>
      </c>
      <c r="C224" s="1223">
        <v>0</v>
      </c>
      <c r="D224" s="190"/>
      <c r="E224" s="455"/>
      <c r="F224" s="1259"/>
      <c r="G224" s="3291"/>
      <c r="H224" s="139"/>
      <c r="I224" s="1269"/>
      <c r="J224" s="344"/>
      <c r="K224" s="345"/>
      <c r="L224" s="345"/>
      <c r="M224" s="345"/>
      <c r="N224" s="345"/>
      <c r="O224" s="144"/>
      <c r="P224" s="341"/>
      <c r="Q224" s="340"/>
      <c r="R224" s="437"/>
      <c r="S224" s="437"/>
      <c r="T224" s="455"/>
      <c r="U224" s="1259"/>
      <c r="V224" s="1264"/>
      <c r="W224" s="139"/>
      <c r="X224" s="1270"/>
      <c r="Y224" s="1271"/>
      <c r="Z224" s="37"/>
      <c r="AA224" s="37"/>
      <c r="AB224" s="37"/>
      <c r="AC224" s="37"/>
      <c r="AD224" s="22"/>
      <c r="AE224" s="22"/>
      <c r="AF224" s="157"/>
      <c r="AI224" s="455"/>
      <c r="AJ224" s="1259"/>
      <c r="AK224" s="1264"/>
      <c r="AL224" s="139"/>
      <c r="AM224" s="1270">
        <v>0</v>
      </c>
      <c r="AN224" s="1271"/>
      <c r="AO224" s="37"/>
      <c r="AP224" s="37"/>
      <c r="AQ224" s="37"/>
      <c r="AR224" s="37"/>
      <c r="AS224" s="22"/>
      <c r="AT224" s="22"/>
      <c r="AU224" s="593">
        <v>0</v>
      </c>
    </row>
    <row r="225" spans="1:47" s="43" customFormat="1" ht="15.75">
      <c r="A225" s="1243" t="s">
        <v>5732</v>
      </c>
      <c r="B225" s="1223">
        <v>0</v>
      </c>
      <c r="C225" s="1223">
        <v>0</v>
      </c>
      <c r="D225" s="190"/>
      <c r="E225" s="455" t="s">
        <v>2229</v>
      </c>
      <c r="F225" s="1259"/>
      <c r="G225" s="3291"/>
      <c r="H225" s="139"/>
      <c r="I225" s="1269"/>
      <c r="J225" s="344"/>
      <c r="K225" s="345"/>
      <c r="L225" s="345"/>
      <c r="M225" s="345"/>
      <c r="N225" s="345"/>
      <c r="O225" s="144"/>
      <c r="P225" s="341"/>
      <c r="Q225" s="340"/>
      <c r="R225" s="437"/>
      <c r="S225" s="437"/>
      <c r="T225" s="455" t="s">
        <v>2229</v>
      </c>
      <c r="U225" s="1259"/>
      <c r="V225" s="1264"/>
      <c r="W225" s="139"/>
      <c r="X225" s="1270"/>
      <c r="Y225" s="1271"/>
      <c r="Z225" s="37"/>
      <c r="AA225" s="37"/>
      <c r="AB225" s="37"/>
      <c r="AC225" s="37"/>
      <c r="AD225" s="22"/>
      <c r="AE225" s="22"/>
      <c r="AF225" s="157"/>
      <c r="AI225" s="455" t="s">
        <v>2229</v>
      </c>
      <c r="AJ225" s="1259"/>
      <c r="AK225" s="1264"/>
      <c r="AL225" s="139"/>
      <c r="AM225" s="1270">
        <v>0</v>
      </c>
      <c r="AN225" s="1271"/>
      <c r="AO225" s="37"/>
      <c r="AP225" s="37"/>
      <c r="AQ225" s="37"/>
      <c r="AR225" s="37"/>
      <c r="AS225" s="22"/>
      <c r="AT225" s="22"/>
      <c r="AU225" s="593">
        <v>0</v>
      </c>
    </row>
    <row r="226" spans="1:47" s="43" customFormat="1" ht="15.75">
      <c r="A226" s="1243" t="s">
        <v>5732</v>
      </c>
      <c r="B226" s="1223">
        <v>0</v>
      </c>
      <c r="C226" s="1223">
        <v>0</v>
      </c>
      <c r="D226" s="190"/>
      <c r="E226" s="455"/>
      <c r="F226" s="1259">
        <v>0</v>
      </c>
      <c r="G226" s="3291"/>
      <c r="H226" s="139"/>
      <c r="I226" s="1269">
        <v>0</v>
      </c>
      <c r="J226" s="1261"/>
      <c r="K226" s="1262"/>
      <c r="L226" s="1262"/>
      <c r="M226" s="1262"/>
      <c r="N226" s="1262"/>
      <c r="O226" s="1263"/>
      <c r="P226" s="341">
        <v>0</v>
      </c>
      <c r="Q226" s="340"/>
      <c r="R226" s="437"/>
      <c r="S226" s="437"/>
      <c r="T226" s="455"/>
      <c r="U226" s="1259">
        <v>0</v>
      </c>
      <c r="V226" s="1264"/>
      <c r="W226" s="139"/>
      <c r="X226" s="1270">
        <v>0</v>
      </c>
      <c r="Y226" s="1271">
        <v>0</v>
      </c>
      <c r="Z226" s="37">
        <v>0</v>
      </c>
      <c r="AA226" s="37">
        <v>0</v>
      </c>
      <c r="AB226" s="37">
        <v>0</v>
      </c>
      <c r="AC226" s="37">
        <v>0</v>
      </c>
      <c r="AD226" s="22">
        <v>0</v>
      </c>
      <c r="AE226" s="22">
        <v>0</v>
      </c>
      <c r="AF226" s="157"/>
      <c r="AI226" s="455"/>
      <c r="AJ226" s="1259">
        <v>0</v>
      </c>
      <c r="AK226" s="1264"/>
      <c r="AL226" s="139"/>
      <c r="AM226" s="1270">
        <v>0</v>
      </c>
      <c r="AN226" s="1271">
        <v>0</v>
      </c>
      <c r="AO226" s="37">
        <v>0</v>
      </c>
      <c r="AP226" s="37">
        <v>0</v>
      </c>
      <c r="AQ226" s="37">
        <v>0</v>
      </c>
      <c r="AR226" s="37">
        <v>0</v>
      </c>
      <c r="AS226" s="22">
        <v>0</v>
      </c>
      <c r="AT226" s="22">
        <v>0</v>
      </c>
      <c r="AU226" s="593">
        <v>0</v>
      </c>
    </row>
    <row r="227" spans="1:47" s="43" customFormat="1" ht="15.75">
      <c r="A227" s="1243" t="s">
        <v>5732</v>
      </c>
      <c r="B227" s="1223">
        <v>0</v>
      </c>
      <c r="C227" s="1223">
        <v>0</v>
      </c>
      <c r="D227" s="190"/>
      <c r="E227" s="455"/>
      <c r="F227" s="1259">
        <v>0</v>
      </c>
      <c r="G227" s="3291"/>
      <c r="H227" s="139"/>
      <c r="I227" s="1269">
        <v>0</v>
      </c>
      <c r="J227" s="1261"/>
      <c r="K227" s="1262"/>
      <c r="L227" s="1262"/>
      <c r="M227" s="1262"/>
      <c r="N227" s="1262"/>
      <c r="O227" s="1263"/>
      <c r="P227" s="341">
        <v>0</v>
      </c>
      <c r="Q227" s="340"/>
      <c r="R227" s="437"/>
      <c r="S227" s="437"/>
      <c r="T227" s="455"/>
      <c r="U227" s="1259">
        <v>0</v>
      </c>
      <c r="V227" s="1264"/>
      <c r="W227" s="139"/>
      <c r="X227" s="1270">
        <v>0</v>
      </c>
      <c r="Y227" s="1271">
        <v>0</v>
      </c>
      <c r="Z227" s="37">
        <v>0</v>
      </c>
      <c r="AA227" s="37">
        <v>0</v>
      </c>
      <c r="AB227" s="37">
        <v>0</v>
      </c>
      <c r="AC227" s="37">
        <v>0</v>
      </c>
      <c r="AD227" s="22">
        <v>0</v>
      </c>
      <c r="AE227" s="22">
        <v>0</v>
      </c>
      <c r="AF227" s="157"/>
      <c r="AI227" s="455"/>
      <c r="AJ227" s="1259">
        <v>0</v>
      </c>
      <c r="AK227" s="1264"/>
      <c r="AL227" s="139"/>
      <c r="AM227" s="1270">
        <v>0</v>
      </c>
      <c r="AN227" s="1271">
        <v>0</v>
      </c>
      <c r="AO227" s="37">
        <v>0</v>
      </c>
      <c r="AP227" s="37">
        <v>0</v>
      </c>
      <c r="AQ227" s="37">
        <v>0</v>
      </c>
      <c r="AR227" s="37">
        <v>0</v>
      </c>
      <c r="AS227" s="22">
        <v>0</v>
      </c>
      <c r="AT227" s="22">
        <v>0</v>
      </c>
      <c r="AU227" s="593">
        <v>0</v>
      </c>
    </row>
    <row r="228" spans="1:47" s="43" customFormat="1" ht="15.75">
      <c r="A228" s="1243" t="s">
        <v>5732</v>
      </c>
      <c r="B228" s="1223">
        <v>0</v>
      </c>
      <c r="C228" s="1223">
        <v>0</v>
      </c>
      <c r="D228" s="190"/>
      <c r="E228" s="455"/>
      <c r="F228" s="1259">
        <v>0</v>
      </c>
      <c r="G228" s="3291"/>
      <c r="H228" s="139"/>
      <c r="I228" s="1269">
        <v>0</v>
      </c>
      <c r="J228" s="1261"/>
      <c r="K228" s="1262"/>
      <c r="L228" s="1262"/>
      <c r="M228" s="1262"/>
      <c r="N228" s="1262"/>
      <c r="O228" s="1263"/>
      <c r="P228" s="341">
        <v>0</v>
      </c>
      <c r="Q228" s="340"/>
      <c r="R228" s="437"/>
      <c r="S228" s="437"/>
      <c r="T228" s="455"/>
      <c r="U228" s="1259">
        <v>0</v>
      </c>
      <c r="V228" s="1264"/>
      <c r="W228" s="139"/>
      <c r="X228" s="1270">
        <v>0</v>
      </c>
      <c r="Y228" s="1271">
        <v>0</v>
      </c>
      <c r="Z228" s="37">
        <v>0</v>
      </c>
      <c r="AA228" s="37">
        <v>0</v>
      </c>
      <c r="AB228" s="37">
        <v>0</v>
      </c>
      <c r="AC228" s="37">
        <v>0</v>
      </c>
      <c r="AD228" s="22">
        <v>0</v>
      </c>
      <c r="AE228" s="22">
        <v>0</v>
      </c>
      <c r="AF228" s="157"/>
      <c r="AI228" s="455"/>
      <c r="AJ228" s="1259">
        <v>0</v>
      </c>
      <c r="AK228" s="1264"/>
      <c r="AL228" s="139"/>
      <c r="AM228" s="1270">
        <v>0</v>
      </c>
      <c r="AN228" s="1271">
        <v>0</v>
      </c>
      <c r="AO228" s="37">
        <v>0</v>
      </c>
      <c r="AP228" s="37">
        <v>0</v>
      </c>
      <c r="AQ228" s="37">
        <v>0</v>
      </c>
      <c r="AR228" s="37">
        <v>0</v>
      </c>
      <c r="AS228" s="22">
        <v>0</v>
      </c>
      <c r="AT228" s="22">
        <v>0</v>
      </c>
      <c r="AU228" s="593">
        <v>0</v>
      </c>
    </row>
    <row r="229" spans="1:47" s="43" customFormat="1" ht="15.75">
      <c r="A229" s="1243" t="s">
        <v>5732</v>
      </c>
      <c r="B229" s="1223">
        <v>0</v>
      </c>
      <c r="C229" s="1223">
        <v>0</v>
      </c>
      <c r="D229" s="190"/>
      <c r="E229" s="455"/>
      <c r="F229" s="1259">
        <v>0</v>
      </c>
      <c r="G229" s="3291"/>
      <c r="H229" s="139"/>
      <c r="I229" s="1269">
        <v>0</v>
      </c>
      <c r="J229" s="1261"/>
      <c r="K229" s="1262"/>
      <c r="L229" s="1262"/>
      <c r="M229" s="1262"/>
      <c r="N229" s="1262"/>
      <c r="O229" s="1263"/>
      <c r="P229" s="341">
        <v>0</v>
      </c>
      <c r="Q229" s="340"/>
      <c r="R229" s="437"/>
      <c r="S229" s="437"/>
      <c r="T229" s="455"/>
      <c r="U229" s="1259">
        <v>0</v>
      </c>
      <c r="V229" s="1264"/>
      <c r="W229" s="139"/>
      <c r="X229" s="1270">
        <v>0</v>
      </c>
      <c r="Y229" s="1271">
        <v>0</v>
      </c>
      <c r="Z229" s="37">
        <v>0</v>
      </c>
      <c r="AA229" s="37">
        <v>0</v>
      </c>
      <c r="AB229" s="37">
        <v>0</v>
      </c>
      <c r="AC229" s="37">
        <v>0</v>
      </c>
      <c r="AD229" s="22">
        <v>0</v>
      </c>
      <c r="AE229" s="22">
        <v>0</v>
      </c>
      <c r="AF229" s="157"/>
      <c r="AI229" s="455"/>
      <c r="AJ229" s="1259">
        <v>0</v>
      </c>
      <c r="AK229" s="1264"/>
      <c r="AL229" s="139"/>
      <c r="AM229" s="1270">
        <v>0</v>
      </c>
      <c r="AN229" s="1271">
        <v>0</v>
      </c>
      <c r="AO229" s="37">
        <v>0</v>
      </c>
      <c r="AP229" s="37">
        <v>0</v>
      </c>
      <c r="AQ229" s="37">
        <v>0</v>
      </c>
      <c r="AR229" s="37">
        <v>0</v>
      </c>
      <c r="AS229" s="22">
        <v>0</v>
      </c>
      <c r="AT229" s="22">
        <v>0</v>
      </c>
      <c r="AU229" s="593">
        <v>0</v>
      </c>
    </row>
    <row r="230" spans="1:47" s="43" customFormat="1" ht="15.75">
      <c r="A230" s="1243" t="s">
        <v>5732</v>
      </c>
      <c r="B230" s="1223">
        <v>0</v>
      </c>
      <c r="C230" s="1223">
        <v>0</v>
      </c>
      <c r="D230" s="190"/>
      <c r="E230" s="455"/>
      <c r="F230" s="1259">
        <v>0</v>
      </c>
      <c r="G230" s="3291"/>
      <c r="H230" s="139"/>
      <c r="I230" s="1269">
        <v>0</v>
      </c>
      <c r="J230" s="1261"/>
      <c r="K230" s="1262"/>
      <c r="L230" s="1262"/>
      <c r="M230" s="1262"/>
      <c r="N230" s="1262"/>
      <c r="O230" s="1263"/>
      <c r="P230" s="341">
        <v>0</v>
      </c>
      <c r="Q230" s="340"/>
      <c r="R230" s="437"/>
      <c r="S230" s="437"/>
      <c r="T230" s="455"/>
      <c r="U230" s="1259">
        <v>0</v>
      </c>
      <c r="V230" s="1264"/>
      <c r="W230" s="139"/>
      <c r="X230" s="1270">
        <v>0</v>
      </c>
      <c r="Y230" s="1271">
        <v>0</v>
      </c>
      <c r="Z230" s="37">
        <v>0</v>
      </c>
      <c r="AA230" s="37">
        <v>0</v>
      </c>
      <c r="AB230" s="37">
        <v>0</v>
      </c>
      <c r="AC230" s="37">
        <v>0</v>
      </c>
      <c r="AD230" s="22">
        <v>0</v>
      </c>
      <c r="AE230" s="22">
        <v>0</v>
      </c>
      <c r="AF230" s="157"/>
      <c r="AI230" s="455"/>
      <c r="AJ230" s="1259">
        <v>0</v>
      </c>
      <c r="AK230" s="1264"/>
      <c r="AL230" s="139"/>
      <c r="AM230" s="1270">
        <v>0</v>
      </c>
      <c r="AN230" s="1271">
        <v>0</v>
      </c>
      <c r="AO230" s="37">
        <v>0</v>
      </c>
      <c r="AP230" s="37">
        <v>0</v>
      </c>
      <c r="AQ230" s="37">
        <v>0</v>
      </c>
      <c r="AR230" s="37">
        <v>0</v>
      </c>
      <c r="AS230" s="22">
        <v>0</v>
      </c>
      <c r="AT230" s="22">
        <v>0</v>
      </c>
      <c r="AU230" s="593">
        <v>0</v>
      </c>
    </row>
    <row r="231" spans="1:47" s="43" customFormat="1" ht="15.75">
      <c r="A231" s="1243" t="s">
        <v>5732</v>
      </c>
      <c r="B231" s="1223">
        <v>0</v>
      </c>
      <c r="C231" s="1223">
        <v>0</v>
      </c>
      <c r="D231" s="190"/>
      <c r="E231" s="455"/>
      <c r="F231" s="1259">
        <v>0</v>
      </c>
      <c r="G231" s="3291"/>
      <c r="H231" s="139"/>
      <c r="I231" s="1269">
        <v>0</v>
      </c>
      <c r="J231" s="1261"/>
      <c r="K231" s="1262"/>
      <c r="L231" s="1262"/>
      <c r="M231" s="1262"/>
      <c r="N231" s="1262"/>
      <c r="O231" s="1263"/>
      <c r="P231" s="341">
        <v>0</v>
      </c>
      <c r="Q231" s="340"/>
      <c r="R231" s="437"/>
      <c r="S231" s="437"/>
      <c r="T231" s="455"/>
      <c r="U231" s="1259">
        <v>0</v>
      </c>
      <c r="V231" s="1264"/>
      <c r="W231" s="139"/>
      <c r="X231" s="1270">
        <v>0</v>
      </c>
      <c r="Y231" s="1271">
        <v>0</v>
      </c>
      <c r="Z231" s="37">
        <v>0</v>
      </c>
      <c r="AA231" s="37">
        <v>0</v>
      </c>
      <c r="AB231" s="37">
        <v>0</v>
      </c>
      <c r="AC231" s="37">
        <v>0</v>
      </c>
      <c r="AD231" s="22">
        <v>0</v>
      </c>
      <c r="AE231" s="22">
        <v>0</v>
      </c>
      <c r="AF231" s="157"/>
      <c r="AI231" s="455"/>
      <c r="AJ231" s="1259">
        <v>0</v>
      </c>
      <c r="AK231" s="1264"/>
      <c r="AL231" s="139"/>
      <c r="AM231" s="1270">
        <v>0</v>
      </c>
      <c r="AN231" s="1271">
        <v>0</v>
      </c>
      <c r="AO231" s="37">
        <v>0</v>
      </c>
      <c r="AP231" s="37">
        <v>0</v>
      </c>
      <c r="AQ231" s="37">
        <v>0</v>
      </c>
      <c r="AR231" s="37">
        <v>0</v>
      </c>
      <c r="AS231" s="22">
        <v>0</v>
      </c>
      <c r="AT231" s="22">
        <v>0</v>
      </c>
      <c r="AU231" s="593">
        <v>0</v>
      </c>
    </row>
    <row r="232" spans="1:47" s="43" customFormat="1" ht="15.75">
      <c r="A232" s="1243" t="s">
        <v>5732</v>
      </c>
      <c r="B232" s="1223">
        <v>0</v>
      </c>
      <c r="C232" s="1223">
        <v>0</v>
      </c>
      <c r="D232" s="190"/>
      <c r="E232" s="455"/>
      <c r="F232" s="1259">
        <v>0</v>
      </c>
      <c r="G232" s="3291"/>
      <c r="H232" s="139"/>
      <c r="I232" s="1269">
        <v>0</v>
      </c>
      <c r="J232" s="1261"/>
      <c r="K232" s="1262"/>
      <c r="L232" s="1262"/>
      <c r="M232" s="1262"/>
      <c r="N232" s="1262"/>
      <c r="O232" s="1263"/>
      <c r="P232" s="341">
        <v>0</v>
      </c>
      <c r="Q232" s="340"/>
      <c r="R232" s="437"/>
      <c r="S232" s="437"/>
      <c r="T232" s="455"/>
      <c r="U232" s="1259">
        <v>0</v>
      </c>
      <c r="V232" s="1264"/>
      <c r="W232" s="139"/>
      <c r="X232" s="1270">
        <v>0</v>
      </c>
      <c r="Y232" s="1271">
        <v>0</v>
      </c>
      <c r="Z232" s="37">
        <v>0</v>
      </c>
      <c r="AA232" s="37">
        <v>0</v>
      </c>
      <c r="AB232" s="37">
        <v>0</v>
      </c>
      <c r="AC232" s="37">
        <v>0</v>
      </c>
      <c r="AD232" s="22">
        <v>0</v>
      </c>
      <c r="AE232" s="22">
        <v>0</v>
      </c>
      <c r="AF232" s="157"/>
      <c r="AI232" s="455"/>
      <c r="AJ232" s="1259">
        <v>0</v>
      </c>
      <c r="AK232" s="1264"/>
      <c r="AL232" s="139"/>
      <c r="AM232" s="1270">
        <v>0</v>
      </c>
      <c r="AN232" s="1271">
        <v>0</v>
      </c>
      <c r="AO232" s="37">
        <v>0</v>
      </c>
      <c r="AP232" s="37">
        <v>0</v>
      </c>
      <c r="AQ232" s="37">
        <v>0</v>
      </c>
      <c r="AR232" s="37">
        <v>0</v>
      </c>
      <c r="AS232" s="22">
        <v>0</v>
      </c>
      <c r="AT232" s="22">
        <v>0</v>
      </c>
      <c r="AU232" s="593">
        <v>0</v>
      </c>
    </row>
    <row r="233" spans="1:47" s="43" customFormat="1" ht="15.75">
      <c r="A233" s="1243" t="s">
        <v>5732</v>
      </c>
      <c r="B233" s="1223">
        <v>0</v>
      </c>
      <c r="C233" s="1223">
        <v>0</v>
      </c>
      <c r="D233" s="190"/>
      <c r="E233" s="455"/>
      <c r="F233" s="1259">
        <v>0</v>
      </c>
      <c r="G233" s="3291"/>
      <c r="H233" s="139"/>
      <c r="I233" s="1269">
        <v>0</v>
      </c>
      <c r="J233" s="1261"/>
      <c r="K233" s="1262"/>
      <c r="L233" s="1262"/>
      <c r="M233" s="1262"/>
      <c r="N233" s="1262"/>
      <c r="O233" s="1263"/>
      <c r="P233" s="341">
        <v>0</v>
      </c>
      <c r="Q233" s="340"/>
      <c r="R233" s="437"/>
      <c r="S233" s="437"/>
      <c r="T233" s="455"/>
      <c r="U233" s="1259">
        <v>0</v>
      </c>
      <c r="V233" s="1264"/>
      <c r="W233" s="139"/>
      <c r="X233" s="1270">
        <v>0</v>
      </c>
      <c r="Y233" s="1271">
        <v>0</v>
      </c>
      <c r="Z233" s="37">
        <v>0</v>
      </c>
      <c r="AA233" s="37">
        <v>0</v>
      </c>
      <c r="AB233" s="37">
        <v>0</v>
      </c>
      <c r="AC233" s="37">
        <v>0</v>
      </c>
      <c r="AD233" s="22">
        <v>0</v>
      </c>
      <c r="AE233" s="22">
        <v>0</v>
      </c>
      <c r="AF233" s="157"/>
      <c r="AI233" s="455"/>
      <c r="AJ233" s="1259">
        <v>0</v>
      </c>
      <c r="AK233" s="1264"/>
      <c r="AL233" s="139"/>
      <c r="AM233" s="1270">
        <v>0</v>
      </c>
      <c r="AN233" s="1271">
        <v>0</v>
      </c>
      <c r="AO233" s="37">
        <v>0</v>
      </c>
      <c r="AP233" s="37">
        <v>0</v>
      </c>
      <c r="AQ233" s="37">
        <v>0</v>
      </c>
      <c r="AR233" s="37">
        <v>0</v>
      </c>
      <c r="AS233" s="22">
        <v>0</v>
      </c>
      <c r="AT233" s="22">
        <v>0</v>
      </c>
      <c r="AU233" s="593">
        <v>0</v>
      </c>
    </row>
    <row r="234" spans="1:47" s="43" customFormat="1" ht="15.75">
      <c r="A234" s="1243" t="s">
        <v>5732</v>
      </c>
      <c r="B234" s="1223">
        <v>0</v>
      </c>
      <c r="C234" s="1223">
        <v>0</v>
      </c>
      <c r="D234" s="190"/>
      <c r="E234" s="455"/>
      <c r="F234" s="1259">
        <v>0</v>
      </c>
      <c r="G234" s="3291"/>
      <c r="H234" s="139"/>
      <c r="I234" s="1269">
        <v>0</v>
      </c>
      <c r="J234" s="1261"/>
      <c r="K234" s="1262"/>
      <c r="L234" s="1262"/>
      <c r="M234" s="1262"/>
      <c r="N234" s="1262"/>
      <c r="O234" s="1263"/>
      <c r="P234" s="341">
        <v>0</v>
      </c>
      <c r="Q234" s="340"/>
      <c r="R234" s="437"/>
      <c r="S234" s="437"/>
      <c r="T234" s="455"/>
      <c r="U234" s="1259">
        <v>0</v>
      </c>
      <c r="V234" s="1264"/>
      <c r="W234" s="139"/>
      <c r="X234" s="1270">
        <v>0</v>
      </c>
      <c r="Y234" s="1271">
        <v>0</v>
      </c>
      <c r="Z234" s="37">
        <v>0</v>
      </c>
      <c r="AA234" s="37">
        <v>0</v>
      </c>
      <c r="AB234" s="37">
        <v>0</v>
      </c>
      <c r="AC234" s="37">
        <v>0</v>
      </c>
      <c r="AD234" s="22">
        <v>0</v>
      </c>
      <c r="AE234" s="22">
        <v>0</v>
      </c>
      <c r="AF234" s="157"/>
      <c r="AI234" s="455"/>
      <c r="AJ234" s="1259">
        <v>0</v>
      </c>
      <c r="AK234" s="1264"/>
      <c r="AL234" s="139"/>
      <c r="AM234" s="1270">
        <v>0</v>
      </c>
      <c r="AN234" s="1271">
        <v>0</v>
      </c>
      <c r="AO234" s="37">
        <v>0</v>
      </c>
      <c r="AP234" s="37">
        <v>0</v>
      </c>
      <c r="AQ234" s="37">
        <v>0</v>
      </c>
      <c r="AR234" s="37">
        <v>0</v>
      </c>
      <c r="AS234" s="22">
        <v>0</v>
      </c>
      <c r="AT234" s="22">
        <v>0</v>
      </c>
      <c r="AU234" s="593">
        <v>0</v>
      </c>
    </row>
    <row r="235" spans="1:47" s="43" customFormat="1" ht="15.75">
      <c r="A235" s="1243" t="s">
        <v>5732</v>
      </c>
      <c r="B235" s="1223">
        <v>0</v>
      </c>
      <c r="C235" s="1223">
        <v>0</v>
      </c>
      <c r="D235" s="190"/>
      <c r="E235" s="455"/>
      <c r="F235" s="1259">
        <v>0</v>
      </c>
      <c r="G235" s="3291"/>
      <c r="H235" s="139"/>
      <c r="I235" s="1269">
        <v>0</v>
      </c>
      <c r="J235" s="1261"/>
      <c r="K235" s="1262"/>
      <c r="L235" s="1262"/>
      <c r="M235" s="1262"/>
      <c r="N235" s="1262"/>
      <c r="O235" s="1263"/>
      <c r="P235" s="341">
        <v>0</v>
      </c>
      <c r="Q235" s="340"/>
      <c r="R235" s="437"/>
      <c r="S235" s="437"/>
      <c r="T235" s="455"/>
      <c r="U235" s="1259">
        <v>0</v>
      </c>
      <c r="V235" s="1264"/>
      <c r="W235" s="139"/>
      <c r="X235" s="1270">
        <v>0</v>
      </c>
      <c r="Y235" s="1271">
        <v>0</v>
      </c>
      <c r="Z235" s="37">
        <v>0</v>
      </c>
      <c r="AA235" s="37">
        <v>0</v>
      </c>
      <c r="AB235" s="37">
        <v>0</v>
      </c>
      <c r="AC235" s="37">
        <v>0</v>
      </c>
      <c r="AD235" s="22">
        <v>0</v>
      </c>
      <c r="AE235" s="22">
        <v>0</v>
      </c>
      <c r="AF235" s="157"/>
      <c r="AI235" s="455"/>
      <c r="AJ235" s="1259">
        <v>0</v>
      </c>
      <c r="AK235" s="1264"/>
      <c r="AL235" s="139"/>
      <c r="AM235" s="1270">
        <v>0</v>
      </c>
      <c r="AN235" s="1271">
        <v>0</v>
      </c>
      <c r="AO235" s="37">
        <v>0</v>
      </c>
      <c r="AP235" s="37">
        <v>0</v>
      </c>
      <c r="AQ235" s="37">
        <v>0</v>
      </c>
      <c r="AR235" s="37">
        <v>0</v>
      </c>
      <c r="AS235" s="22">
        <v>0</v>
      </c>
      <c r="AT235" s="22">
        <v>0</v>
      </c>
      <c r="AU235" s="593">
        <v>0</v>
      </c>
    </row>
    <row r="236" spans="1:47" s="43" customFormat="1" ht="15.75">
      <c r="A236" s="1243" t="s">
        <v>5732</v>
      </c>
      <c r="B236" s="1223">
        <v>0</v>
      </c>
      <c r="C236" s="1223">
        <v>0</v>
      </c>
      <c r="D236" s="190"/>
      <c r="E236" s="455"/>
      <c r="F236" s="1259">
        <v>0</v>
      </c>
      <c r="G236" s="3291"/>
      <c r="H236" s="139"/>
      <c r="I236" s="1269">
        <v>0</v>
      </c>
      <c r="J236" s="1261"/>
      <c r="K236" s="1262"/>
      <c r="L236" s="1262"/>
      <c r="M236" s="1262"/>
      <c r="N236" s="1262"/>
      <c r="O236" s="1263"/>
      <c r="P236" s="341">
        <v>0</v>
      </c>
      <c r="Q236" s="340"/>
      <c r="R236" s="437"/>
      <c r="S236" s="437"/>
      <c r="T236" s="455"/>
      <c r="U236" s="1259">
        <v>0</v>
      </c>
      <c r="V236" s="1264"/>
      <c r="W236" s="139"/>
      <c r="X236" s="1270">
        <v>0</v>
      </c>
      <c r="Y236" s="1271">
        <v>0</v>
      </c>
      <c r="Z236" s="37">
        <v>0</v>
      </c>
      <c r="AA236" s="37">
        <v>0</v>
      </c>
      <c r="AB236" s="37">
        <v>0</v>
      </c>
      <c r="AC236" s="37">
        <v>0</v>
      </c>
      <c r="AD236" s="22">
        <v>0</v>
      </c>
      <c r="AE236" s="22">
        <v>0</v>
      </c>
      <c r="AF236" s="157"/>
      <c r="AI236" s="455"/>
      <c r="AJ236" s="1259">
        <v>0</v>
      </c>
      <c r="AK236" s="1264"/>
      <c r="AL236" s="139"/>
      <c r="AM236" s="1270">
        <v>0</v>
      </c>
      <c r="AN236" s="1271">
        <v>0</v>
      </c>
      <c r="AO236" s="37">
        <v>0</v>
      </c>
      <c r="AP236" s="37">
        <v>0</v>
      </c>
      <c r="AQ236" s="37">
        <v>0</v>
      </c>
      <c r="AR236" s="37">
        <v>0</v>
      </c>
      <c r="AS236" s="22">
        <v>0</v>
      </c>
      <c r="AT236" s="22">
        <v>0</v>
      </c>
      <c r="AU236" s="593">
        <v>0</v>
      </c>
    </row>
    <row r="237" spans="1:47" s="43" customFormat="1" ht="15.75">
      <c r="A237" s="1243" t="s">
        <v>5732</v>
      </c>
      <c r="B237" s="1223">
        <v>0</v>
      </c>
      <c r="C237" s="1223">
        <v>0</v>
      </c>
      <c r="D237" s="190"/>
      <c r="E237" s="455"/>
      <c r="F237" s="1259">
        <v>0</v>
      </c>
      <c r="G237" s="3291"/>
      <c r="H237" s="139"/>
      <c r="I237" s="1269">
        <v>0</v>
      </c>
      <c r="J237" s="1261"/>
      <c r="K237" s="1262"/>
      <c r="L237" s="1262"/>
      <c r="M237" s="1262"/>
      <c r="N237" s="1262"/>
      <c r="O237" s="1263"/>
      <c r="P237" s="341">
        <v>0</v>
      </c>
      <c r="Q237" s="340"/>
      <c r="R237" s="437"/>
      <c r="S237" s="437"/>
      <c r="T237" s="455"/>
      <c r="U237" s="1259">
        <v>0</v>
      </c>
      <c r="V237" s="1264"/>
      <c r="W237" s="139"/>
      <c r="X237" s="1270">
        <v>0</v>
      </c>
      <c r="Y237" s="1271">
        <v>0</v>
      </c>
      <c r="Z237" s="37">
        <v>0</v>
      </c>
      <c r="AA237" s="37">
        <v>0</v>
      </c>
      <c r="AB237" s="37">
        <v>0</v>
      </c>
      <c r="AC237" s="37">
        <v>0</v>
      </c>
      <c r="AD237" s="22">
        <v>0</v>
      </c>
      <c r="AE237" s="22">
        <v>0</v>
      </c>
      <c r="AF237" s="157"/>
      <c r="AI237" s="455"/>
      <c r="AJ237" s="1259">
        <v>0</v>
      </c>
      <c r="AK237" s="1264"/>
      <c r="AL237" s="139"/>
      <c r="AM237" s="1270">
        <v>0</v>
      </c>
      <c r="AN237" s="1271">
        <v>0</v>
      </c>
      <c r="AO237" s="37">
        <v>0</v>
      </c>
      <c r="AP237" s="37">
        <v>0</v>
      </c>
      <c r="AQ237" s="37">
        <v>0</v>
      </c>
      <c r="AR237" s="37">
        <v>0</v>
      </c>
      <c r="AS237" s="22">
        <v>0</v>
      </c>
      <c r="AT237" s="22">
        <v>0</v>
      </c>
      <c r="AU237" s="593">
        <v>0</v>
      </c>
    </row>
    <row r="238" spans="1:47" s="43" customFormat="1" ht="15.75">
      <c r="A238" s="1243" t="s">
        <v>5732</v>
      </c>
      <c r="B238" s="1223">
        <v>0</v>
      </c>
      <c r="C238" s="1223">
        <v>0</v>
      </c>
      <c r="D238" s="190"/>
      <c r="E238" s="455"/>
      <c r="F238" s="1259">
        <v>0</v>
      </c>
      <c r="G238" s="3291"/>
      <c r="H238" s="139"/>
      <c r="I238" s="1269">
        <v>0</v>
      </c>
      <c r="J238" s="1261"/>
      <c r="K238" s="1262"/>
      <c r="L238" s="1262"/>
      <c r="M238" s="1262"/>
      <c r="N238" s="1262"/>
      <c r="O238" s="1263"/>
      <c r="P238" s="341">
        <v>0</v>
      </c>
      <c r="Q238" s="340"/>
      <c r="R238" s="437"/>
      <c r="S238" s="437"/>
      <c r="T238" s="455"/>
      <c r="U238" s="1259">
        <v>0</v>
      </c>
      <c r="V238" s="1264"/>
      <c r="W238" s="139"/>
      <c r="X238" s="1270">
        <v>0</v>
      </c>
      <c r="Y238" s="1271">
        <v>0</v>
      </c>
      <c r="Z238" s="37">
        <v>0</v>
      </c>
      <c r="AA238" s="37">
        <v>0</v>
      </c>
      <c r="AB238" s="37">
        <v>0</v>
      </c>
      <c r="AC238" s="37">
        <v>0</v>
      </c>
      <c r="AD238" s="22">
        <v>0</v>
      </c>
      <c r="AE238" s="22">
        <v>0</v>
      </c>
      <c r="AF238" s="157"/>
      <c r="AI238" s="455"/>
      <c r="AJ238" s="1259">
        <v>0</v>
      </c>
      <c r="AK238" s="1264"/>
      <c r="AL238" s="139"/>
      <c r="AM238" s="1270">
        <v>0</v>
      </c>
      <c r="AN238" s="1271">
        <v>0</v>
      </c>
      <c r="AO238" s="37">
        <v>0</v>
      </c>
      <c r="AP238" s="37">
        <v>0</v>
      </c>
      <c r="AQ238" s="37">
        <v>0</v>
      </c>
      <c r="AR238" s="37">
        <v>0</v>
      </c>
      <c r="AS238" s="22">
        <v>0</v>
      </c>
      <c r="AT238" s="22">
        <v>0</v>
      </c>
      <c r="AU238" s="593">
        <v>0</v>
      </c>
    </row>
    <row r="239" spans="1:47" s="43" customFormat="1" ht="15.75">
      <c r="A239" s="1243" t="s">
        <v>5732</v>
      </c>
      <c r="B239" s="1223">
        <v>0</v>
      </c>
      <c r="C239" s="1223">
        <v>0</v>
      </c>
      <c r="D239" s="190"/>
      <c r="E239" s="455"/>
      <c r="F239" s="1259">
        <v>0</v>
      </c>
      <c r="G239" s="3291"/>
      <c r="H239" s="139"/>
      <c r="I239" s="1269">
        <v>0</v>
      </c>
      <c r="J239" s="1261"/>
      <c r="K239" s="1262"/>
      <c r="L239" s="1262"/>
      <c r="M239" s="1262"/>
      <c r="N239" s="1262"/>
      <c r="O239" s="1263"/>
      <c r="P239" s="341">
        <v>0</v>
      </c>
      <c r="Q239" s="340"/>
      <c r="R239" s="437"/>
      <c r="S239" s="437"/>
      <c r="T239" s="455"/>
      <c r="U239" s="1259">
        <v>0</v>
      </c>
      <c r="V239" s="1264"/>
      <c r="W239" s="139"/>
      <c r="X239" s="1270">
        <v>0</v>
      </c>
      <c r="Y239" s="1271">
        <v>0</v>
      </c>
      <c r="Z239" s="37">
        <v>0</v>
      </c>
      <c r="AA239" s="37">
        <v>0</v>
      </c>
      <c r="AB239" s="37">
        <v>0</v>
      </c>
      <c r="AC239" s="37">
        <v>0</v>
      </c>
      <c r="AD239" s="22">
        <v>0</v>
      </c>
      <c r="AE239" s="22">
        <v>0</v>
      </c>
      <c r="AF239" s="157"/>
      <c r="AI239" s="455"/>
      <c r="AJ239" s="1259">
        <v>0</v>
      </c>
      <c r="AK239" s="1264"/>
      <c r="AL239" s="139"/>
      <c r="AM239" s="1270">
        <v>0</v>
      </c>
      <c r="AN239" s="1271">
        <v>0</v>
      </c>
      <c r="AO239" s="37">
        <v>0</v>
      </c>
      <c r="AP239" s="37">
        <v>0</v>
      </c>
      <c r="AQ239" s="37">
        <v>0</v>
      </c>
      <c r="AR239" s="37">
        <v>0</v>
      </c>
      <c r="AS239" s="22">
        <v>0</v>
      </c>
      <c r="AT239" s="22">
        <v>0</v>
      </c>
      <c r="AU239" s="593">
        <v>0</v>
      </c>
    </row>
    <row r="240" spans="1:47" s="43" customFormat="1" ht="15.75">
      <c r="A240" s="1243" t="s">
        <v>5732</v>
      </c>
      <c r="B240" s="1223">
        <v>0</v>
      </c>
      <c r="C240" s="1223">
        <v>0</v>
      </c>
      <c r="D240" s="190"/>
      <c r="E240" s="455"/>
      <c r="F240" s="1259">
        <v>0</v>
      </c>
      <c r="G240" s="3291"/>
      <c r="H240" s="139"/>
      <c r="I240" s="1269">
        <v>0</v>
      </c>
      <c r="J240" s="1261"/>
      <c r="K240" s="1262"/>
      <c r="L240" s="1262"/>
      <c r="M240" s="1262"/>
      <c r="N240" s="1262"/>
      <c r="O240" s="1263"/>
      <c r="P240" s="341">
        <v>0</v>
      </c>
      <c r="Q240" s="340"/>
      <c r="R240" s="437"/>
      <c r="S240" s="437"/>
      <c r="T240" s="455"/>
      <c r="U240" s="1259">
        <v>0</v>
      </c>
      <c r="V240" s="1264"/>
      <c r="W240" s="139"/>
      <c r="X240" s="1270">
        <v>0</v>
      </c>
      <c r="Y240" s="1271">
        <v>0</v>
      </c>
      <c r="Z240" s="37">
        <v>0</v>
      </c>
      <c r="AA240" s="37">
        <v>0</v>
      </c>
      <c r="AB240" s="37">
        <v>0</v>
      </c>
      <c r="AC240" s="37">
        <v>0</v>
      </c>
      <c r="AD240" s="22">
        <v>0</v>
      </c>
      <c r="AE240" s="22">
        <v>0</v>
      </c>
      <c r="AF240" s="157"/>
      <c r="AI240" s="455"/>
      <c r="AJ240" s="1259">
        <v>0</v>
      </c>
      <c r="AK240" s="1264"/>
      <c r="AL240" s="139"/>
      <c r="AM240" s="1270">
        <v>0</v>
      </c>
      <c r="AN240" s="1271">
        <v>0</v>
      </c>
      <c r="AO240" s="37">
        <v>0</v>
      </c>
      <c r="AP240" s="37">
        <v>0</v>
      </c>
      <c r="AQ240" s="37">
        <v>0</v>
      </c>
      <c r="AR240" s="37">
        <v>0</v>
      </c>
      <c r="AS240" s="22">
        <v>0</v>
      </c>
      <c r="AT240" s="22">
        <v>0</v>
      </c>
      <c r="AU240" s="593">
        <v>0</v>
      </c>
    </row>
    <row r="241" spans="1:47" s="43" customFormat="1" ht="15.75">
      <c r="A241" s="1243" t="s">
        <v>5732</v>
      </c>
      <c r="B241" s="1223">
        <v>0</v>
      </c>
      <c r="C241" s="1223">
        <v>0</v>
      </c>
      <c r="D241" s="190"/>
      <c r="E241" s="455"/>
      <c r="F241" s="1259">
        <v>0</v>
      </c>
      <c r="G241" s="3291"/>
      <c r="H241" s="139"/>
      <c r="I241" s="1269">
        <v>0</v>
      </c>
      <c r="J241" s="1261"/>
      <c r="K241" s="1262"/>
      <c r="L241" s="1262"/>
      <c r="M241" s="1262"/>
      <c r="N241" s="1262"/>
      <c r="O241" s="1263"/>
      <c r="P241" s="341">
        <v>0</v>
      </c>
      <c r="Q241" s="340"/>
      <c r="R241" s="437"/>
      <c r="S241" s="437"/>
      <c r="T241" s="455"/>
      <c r="U241" s="1259">
        <v>0</v>
      </c>
      <c r="V241" s="1264"/>
      <c r="W241" s="139"/>
      <c r="X241" s="1270">
        <v>0</v>
      </c>
      <c r="Y241" s="1271">
        <v>0</v>
      </c>
      <c r="Z241" s="37">
        <v>0</v>
      </c>
      <c r="AA241" s="37">
        <v>0</v>
      </c>
      <c r="AB241" s="37">
        <v>0</v>
      </c>
      <c r="AC241" s="37">
        <v>0</v>
      </c>
      <c r="AD241" s="22">
        <v>0</v>
      </c>
      <c r="AE241" s="22">
        <v>0</v>
      </c>
      <c r="AF241" s="157"/>
      <c r="AI241" s="455"/>
      <c r="AJ241" s="1259">
        <v>0</v>
      </c>
      <c r="AK241" s="1264"/>
      <c r="AL241" s="139"/>
      <c r="AM241" s="1270">
        <v>0</v>
      </c>
      <c r="AN241" s="1271">
        <v>0</v>
      </c>
      <c r="AO241" s="37">
        <v>0</v>
      </c>
      <c r="AP241" s="37">
        <v>0</v>
      </c>
      <c r="AQ241" s="37">
        <v>0</v>
      </c>
      <c r="AR241" s="37">
        <v>0</v>
      </c>
      <c r="AS241" s="22">
        <v>0</v>
      </c>
      <c r="AT241" s="22">
        <v>0</v>
      </c>
      <c r="AU241" s="593">
        <v>0</v>
      </c>
    </row>
    <row r="242" spans="1:47" s="43" customFormat="1" ht="15.75">
      <c r="A242" s="1243" t="s">
        <v>5732</v>
      </c>
      <c r="B242" s="1223">
        <v>0</v>
      </c>
      <c r="C242" s="1223">
        <v>0</v>
      </c>
      <c r="D242" s="190"/>
      <c r="E242" s="455"/>
      <c r="F242" s="1259">
        <v>0</v>
      </c>
      <c r="G242" s="3291"/>
      <c r="H242" s="139"/>
      <c r="I242" s="1269">
        <v>0</v>
      </c>
      <c r="J242" s="1261"/>
      <c r="K242" s="1262"/>
      <c r="L242" s="1262"/>
      <c r="M242" s="1262"/>
      <c r="N242" s="1262"/>
      <c r="O242" s="1263"/>
      <c r="P242" s="341">
        <v>0</v>
      </c>
      <c r="Q242" s="340"/>
      <c r="R242" s="437"/>
      <c r="S242" s="437"/>
      <c r="T242" s="455"/>
      <c r="U242" s="1259">
        <v>0</v>
      </c>
      <c r="V242" s="1264"/>
      <c r="W242" s="139"/>
      <c r="X242" s="1270">
        <v>0</v>
      </c>
      <c r="Y242" s="1271">
        <v>0</v>
      </c>
      <c r="Z242" s="37">
        <v>0</v>
      </c>
      <c r="AA242" s="37">
        <v>0</v>
      </c>
      <c r="AB242" s="37">
        <v>0</v>
      </c>
      <c r="AC242" s="37">
        <v>0</v>
      </c>
      <c r="AD242" s="22">
        <v>0</v>
      </c>
      <c r="AE242" s="22">
        <v>0</v>
      </c>
      <c r="AF242" s="157"/>
      <c r="AI242" s="455"/>
      <c r="AJ242" s="1259">
        <v>0</v>
      </c>
      <c r="AK242" s="1264"/>
      <c r="AL242" s="139"/>
      <c r="AM242" s="1270">
        <v>0</v>
      </c>
      <c r="AN242" s="1271">
        <v>0</v>
      </c>
      <c r="AO242" s="37">
        <v>0</v>
      </c>
      <c r="AP242" s="37">
        <v>0</v>
      </c>
      <c r="AQ242" s="37">
        <v>0</v>
      </c>
      <c r="AR242" s="37">
        <v>0</v>
      </c>
      <c r="AS242" s="22">
        <v>0</v>
      </c>
      <c r="AT242" s="22">
        <v>0</v>
      </c>
      <c r="AU242" s="593">
        <v>0</v>
      </c>
    </row>
    <row r="243" spans="1:47" s="43" customFormat="1" ht="15.75">
      <c r="A243" s="1243" t="s">
        <v>5732</v>
      </c>
      <c r="B243" s="1223">
        <v>0</v>
      </c>
      <c r="C243" s="1223">
        <v>0</v>
      </c>
      <c r="D243" s="190"/>
      <c r="E243" s="455"/>
      <c r="F243" s="3291"/>
      <c r="G243" s="3291"/>
      <c r="H243" s="139">
        <v>0</v>
      </c>
      <c r="I243" s="1273">
        <v>0</v>
      </c>
      <c r="J243" s="1274"/>
      <c r="K243" s="1276"/>
      <c r="L243" s="1276"/>
      <c r="M243" s="1276"/>
      <c r="N243" s="1276"/>
      <c r="O243" s="1277"/>
      <c r="P243" s="1278">
        <v>0</v>
      </c>
      <c r="Q243" s="340"/>
      <c r="R243" s="437"/>
      <c r="S243" s="437"/>
      <c r="T243" s="455"/>
      <c r="U243" s="3291"/>
      <c r="V243" s="1264"/>
      <c r="W243" s="139">
        <v>0</v>
      </c>
      <c r="X243" s="1279">
        <v>0</v>
      </c>
      <c r="Y243" s="1282">
        <v>0</v>
      </c>
      <c r="Z243" s="1280">
        <v>0</v>
      </c>
      <c r="AA243" s="1280">
        <v>0</v>
      </c>
      <c r="AB243" s="1280">
        <v>0</v>
      </c>
      <c r="AC243" s="1280">
        <v>0</v>
      </c>
      <c r="AD243" s="1281">
        <v>0</v>
      </c>
      <c r="AE243" s="1281">
        <v>0</v>
      </c>
      <c r="AF243" s="157"/>
      <c r="AI243" s="455"/>
      <c r="AJ243" s="3291"/>
      <c r="AK243" s="1264"/>
      <c r="AL243" s="139">
        <v>0</v>
      </c>
      <c r="AM243" s="1279">
        <v>0</v>
      </c>
      <c r="AN243" s="1282">
        <v>0</v>
      </c>
      <c r="AO243" s="1280">
        <v>0</v>
      </c>
      <c r="AP243" s="1280">
        <v>0</v>
      </c>
      <c r="AQ243" s="1280">
        <v>0</v>
      </c>
      <c r="AR243" s="1280">
        <v>0</v>
      </c>
      <c r="AS243" s="1281">
        <v>0</v>
      </c>
      <c r="AT243" s="1281">
        <v>0</v>
      </c>
      <c r="AU243" s="593">
        <v>0</v>
      </c>
    </row>
    <row r="244" spans="1:47" s="43" customFormat="1" ht="15.75">
      <c r="A244" s="1243" t="s">
        <v>5732</v>
      </c>
      <c r="B244" s="1223">
        <v>0</v>
      </c>
      <c r="C244" s="1223">
        <v>0</v>
      </c>
      <c r="D244" s="190"/>
      <c r="E244" s="455"/>
      <c r="F244" s="3291"/>
      <c r="G244" s="3291"/>
      <c r="H244" s="139"/>
      <c r="I244" s="1269"/>
      <c r="J244" s="344"/>
      <c r="K244" s="345"/>
      <c r="L244" s="345"/>
      <c r="M244" s="345"/>
      <c r="N244" s="345"/>
      <c r="O244" s="144"/>
      <c r="P244" s="341"/>
      <c r="Q244" s="340"/>
      <c r="R244" s="437"/>
      <c r="S244" s="437"/>
      <c r="T244" s="455"/>
      <c r="U244" s="3291"/>
      <c r="V244" s="1264"/>
      <c r="W244" s="139"/>
      <c r="X244" s="1270"/>
      <c r="Y244" s="1271"/>
      <c r="Z244" s="37"/>
      <c r="AA244" s="37"/>
      <c r="AB244" s="37"/>
      <c r="AC244" s="37"/>
      <c r="AD244" s="22"/>
      <c r="AE244" s="22"/>
      <c r="AF244" s="157"/>
      <c r="AI244" s="455"/>
      <c r="AJ244" s="3291"/>
      <c r="AK244" s="1264"/>
      <c r="AL244" s="139"/>
      <c r="AM244" s="1270">
        <v>0</v>
      </c>
      <c r="AN244" s="1271"/>
      <c r="AO244" s="37"/>
      <c r="AP244" s="37"/>
      <c r="AQ244" s="37"/>
      <c r="AR244" s="37"/>
      <c r="AS244" s="22"/>
      <c r="AT244" s="22"/>
      <c r="AU244" s="593">
        <v>0</v>
      </c>
    </row>
    <row r="245" spans="1:47" s="43" customFormat="1" ht="15.75">
      <c r="A245" s="1243" t="s">
        <v>3286</v>
      </c>
      <c r="B245" s="1223">
        <v>0</v>
      </c>
      <c r="C245" s="1223">
        <v>0</v>
      </c>
      <c r="D245" s="190"/>
      <c r="E245" s="455"/>
      <c r="F245" s="3291"/>
      <c r="G245" s="3291"/>
      <c r="H245" s="139"/>
      <c r="I245" s="1269"/>
      <c r="J245" s="344"/>
      <c r="K245" s="345"/>
      <c r="L245" s="345"/>
      <c r="M245" s="345"/>
      <c r="N245" s="345"/>
      <c r="O245" s="144"/>
      <c r="P245" s="341"/>
      <c r="Q245" s="340"/>
      <c r="R245" s="437"/>
      <c r="S245" s="437"/>
      <c r="T245" s="455"/>
      <c r="U245" s="3291"/>
      <c r="V245" s="1264"/>
      <c r="W245" s="139"/>
      <c r="X245" s="1270"/>
      <c r="Y245" s="1271"/>
      <c r="Z245" s="37"/>
      <c r="AA245" s="37"/>
      <c r="AB245" s="37"/>
      <c r="AC245" s="37"/>
      <c r="AD245" s="22"/>
      <c r="AE245" s="22"/>
      <c r="AF245" s="157"/>
      <c r="AI245" s="455"/>
      <c r="AJ245" s="3291"/>
      <c r="AK245" s="1264"/>
      <c r="AL245" s="139"/>
      <c r="AM245" s="1270">
        <v>0</v>
      </c>
      <c r="AN245" s="1271"/>
      <c r="AO245" s="37"/>
      <c r="AP245" s="37"/>
      <c r="AQ245" s="37"/>
      <c r="AR245" s="37"/>
      <c r="AS245" s="22"/>
      <c r="AT245" s="22"/>
      <c r="AU245" s="593">
        <v>0</v>
      </c>
    </row>
    <row r="246" spans="1:47" s="43" customFormat="1" ht="15.75">
      <c r="A246" s="1243" t="s">
        <v>3286</v>
      </c>
      <c r="B246" s="1223">
        <v>0</v>
      </c>
      <c r="C246" s="1223">
        <v>0</v>
      </c>
      <c r="D246" s="190"/>
      <c r="E246" s="455" t="s">
        <v>2486</v>
      </c>
      <c r="F246" s="3291"/>
      <c r="G246" s="3291"/>
      <c r="H246" s="139"/>
      <c r="I246" s="1269">
        <v>0</v>
      </c>
      <c r="J246" s="1261"/>
      <c r="K246" s="1284">
        <v>1</v>
      </c>
      <c r="L246" s="1262"/>
      <c r="M246" s="1262"/>
      <c r="N246" s="1262"/>
      <c r="O246" s="1263"/>
      <c r="P246" s="341">
        <v>1</v>
      </c>
      <c r="Q246" s="340"/>
      <c r="R246" s="437"/>
      <c r="S246" s="437"/>
      <c r="T246" s="455" t="s">
        <v>2486</v>
      </c>
      <c r="U246" s="3291"/>
      <c r="V246" s="1264"/>
      <c r="W246" s="139"/>
      <c r="X246" s="1270">
        <v>0</v>
      </c>
      <c r="Y246" s="1271">
        <v>0</v>
      </c>
      <c r="Z246" s="37">
        <v>0</v>
      </c>
      <c r="AA246" s="37">
        <v>0</v>
      </c>
      <c r="AB246" s="37">
        <v>0</v>
      </c>
      <c r="AC246" s="37">
        <v>0</v>
      </c>
      <c r="AD246" s="22">
        <v>0</v>
      </c>
      <c r="AE246" s="22">
        <v>0</v>
      </c>
      <c r="AF246" s="157"/>
      <c r="AI246" s="455" t="s">
        <v>2486</v>
      </c>
      <c r="AJ246" s="3291"/>
      <c r="AK246" s="1264"/>
      <c r="AL246" s="139"/>
      <c r="AM246" s="1270">
        <v>0</v>
      </c>
      <c r="AN246" s="1271">
        <v>0</v>
      </c>
      <c r="AO246" s="37">
        <v>0</v>
      </c>
      <c r="AP246" s="37">
        <v>0</v>
      </c>
      <c r="AQ246" s="37">
        <v>0</v>
      </c>
      <c r="AR246" s="37">
        <v>0</v>
      </c>
      <c r="AS246" s="22">
        <v>0</v>
      </c>
      <c r="AT246" s="22">
        <v>0</v>
      </c>
      <c r="AU246" s="593">
        <v>0</v>
      </c>
    </row>
    <row r="247" spans="1:47" s="43" customFormat="1" ht="15.75">
      <c r="A247" s="1243" t="s">
        <v>5732</v>
      </c>
      <c r="B247" s="1223">
        <v>0</v>
      </c>
      <c r="C247" s="1223">
        <v>0</v>
      </c>
      <c r="D247" s="190"/>
      <c r="E247" s="455"/>
      <c r="F247" s="3291"/>
      <c r="G247" s="3291"/>
      <c r="H247" s="139"/>
      <c r="I247" s="1269"/>
      <c r="J247" s="344"/>
      <c r="K247" s="345"/>
      <c r="L247" s="345"/>
      <c r="M247" s="345"/>
      <c r="N247" s="345"/>
      <c r="O247" s="144"/>
      <c r="P247" s="341"/>
      <c r="Q247" s="340"/>
      <c r="R247" s="437"/>
      <c r="S247" s="437"/>
      <c r="T247" s="455"/>
      <c r="U247" s="3291"/>
      <c r="V247" s="1264"/>
      <c r="W247" s="139"/>
      <c r="X247" s="1270"/>
      <c r="Y247" s="1271"/>
      <c r="Z247" s="37"/>
      <c r="AA247" s="37"/>
      <c r="AB247" s="37"/>
      <c r="AC247" s="37"/>
      <c r="AD247" s="22"/>
      <c r="AE247" s="22"/>
      <c r="AF247" s="157"/>
      <c r="AI247" s="455"/>
      <c r="AJ247" s="3291"/>
      <c r="AK247" s="1264"/>
      <c r="AL247" s="139"/>
      <c r="AM247" s="1270">
        <v>0</v>
      </c>
      <c r="AN247" s="1271"/>
      <c r="AO247" s="37"/>
      <c r="AP247" s="37"/>
      <c r="AQ247" s="37"/>
      <c r="AR247" s="37"/>
      <c r="AS247" s="22"/>
      <c r="AT247" s="22"/>
      <c r="AU247" s="593">
        <v>0</v>
      </c>
    </row>
    <row r="248" spans="1:47" s="43" customFormat="1" ht="15.75">
      <c r="A248" s="1243" t="s">
        <v>3286</v>
      </c>
      <c r="B248" s="1223">
        <v>0</v>
      </c>
      <c r="C248" s="1223">
        <v>0</v>
      </c>
      <c r="D248" s="190"/>
      <c r="E248" s="455"/>
      <c r="F248" s="3291"/>
      <c r="G248" s="3291"/>
      <c r="H248" s="139"/>
      <c r="I248" s="1269"/>
      <c r="J248" s="344"/>
      <c r="K248" s="345"/>
      <c r="L248" s="345"/>
      <c r="M248" s="345"/>
      <c r="N248" s="345"/>
      <c r="O248" s="144"/>
      <c r="P248" s="341"/>
      <c r="Q248" s="340"/>
      <c r="R248" s="437"/>
      <c r="S248" s="437"/>
      <c r="T248" s="455"/>
      <c r="U248" s="3291"/>
      <c r="V248" s="3291"/>
      <c r="W248" s="139"/>
      <c r="X248" s="1270"/>
      <c r="Y248" s="1271"/>
      <c r="Z248" s="37"/>
      <c r="AA248" s="37"/>
      <c r="AB248" s="37"/>
      <c r="AC248" s="37"/>
      <c r="AD248" s="22"/>
      <c r="AE248" s="22"/>
      <c r="AF248" s="157"/>
      <c r="AI248" s="455"/>
      <c r="AJ248" s="3291"/>
      <c r="AK248" s="3291"/>
      <c r="AL248" s="139"/>
      <c r="AM248" s="1270">
        <v>0</v>
      </c>
      <c r="AN248" s="1271"/>
      <c r="AO248" s="37"/>
      <c r="AP248" s="37"/>
      <c r="AQ248" s="37"/>
      <c r="AR248" s="37"/>
      <c r="AS248" s="22"/>
      <c r="AT248" s="22"/>
      <c r="AU248" s="593">
        <v>0</v>
      </c>
    </row>
    <row r="249" spans="1:47" s="43" customFormat="1" ht="15.75">
      <c r="A249" s="1243" t="s">
        <v>3286</v>
      </c>
      <c r="B249" s="1223">
        <v>0</v>
      </c>
      <c r="C249" s="1223">
        <v>0</v>
      </c>
      <c r="D249" s="190"/>
      <c r="E249" s="455" t="s">
        <v>3269</v>
      </c>
      <c r="F249" s="3291"/>
      <c r="G249" s="3291"/>
      <c r="H249" s="139"/>
      <c r="I249" s="1269">
        <v>0</v>
      </c>
      <c r="J249" s="1261"/>
      <c r="K249" s="1284">
        <v>1</v>
      </c>
      <c r="L249" s="1262"/>
      <c r="M249" s="1262"/>
      <c r="N249" s="1262"/>
      <c r="O249" s="1263"/>
      <c r="P249" s="341">
        <v>1</v>
      </c>
      <c r="Q249" s="340"/>
      <c r="R249" s="437"/>
      <c r="S249" s="437"/>
      <c r="T249" s="455" t="s">
        <v>3269</v>
      </c>
      <c r="U249" s="3291"/>
      <c r="V249" s="3291"/>
      <c r="W249" s="139"/>
      <c r="X249" s="1270">
        <v>0</v>
      </c>
      <c r="Y249" s="1271">
        <v>0</v>
      </c>
      <c r="Z249" s="37">
        <v>0</v>
      </c>
      <c r="AA249" s="37">
        <v>0</v>
      </c>
      <c r="AB249" s="37">
        <v>0</v>
      </c>
      <c r="AC249" s="37">
        <v>0</v>
      </c>
      <c r="AD249" s="22">
        <v>0</v>
      </c>
      <c r="AE249" s="22">
        <v>0</v>
      </c>
      <c r="AF249" s="157"/>
      <c r="AI249" s="455" t="s">
        <v>3269</v>
      </c>
      <c r="AJ249" s="3291"/>
      <c r="AK249" s="3291"/>
      <c r="AL249" s="139"/>
      <c r="AM249" s="1270">
        <v>0</v>
      </c>
      <c r="AN249" s="1271">
        <v>0</v>
      </c>
      <c r="AO249" s="37">
        <v>0</v>
      </c>
      <c r="AP249" s="37">
        <v>0</v>
      </c>
      <c r="AQ249" s="37">
        <v>0</v>
      </c>
      <c r="AR249" s="37">
        <v>0</v>
      </c>
      <c r="AS249" s="22">
        <v>0</v>
      </c>
      <c r="AT249" s="22">
        <v>0</v>
      </c>
      <c r="AU249" s="593">
        <v>0</v>
      </c>
    </row>
    <row r="250" spans="1:47" s="43" customFormat="1" ht="15.75">
      <c r="A250" s="1243" t="s">
        <v>5732</v>
      </c>
      <c r="B250" s="1223">
        <v>0</v>
      </c>
      <c r="C250" s="1223">
        <v>0</v>
      </c>
      <c r="D250" s="190"/>
      <c r="E250" s="455"/>
      <c r="F250" s="3291"/>
      <c r="G250" s="3291"/>
      <c r="H250" s="139"/>
      <c r="I250" s="1269"/>
      <c r="J250" s="344"/>
      <c r="K250" s="345"/>
      <c r="L250" s="345"/>
      <c r="M250" s="345"/>
      <c r="N250" s="345"/>
      <c r="O250" s="144"/>
      <c r="P250" s="341"/>
      <c r="Q250" s="340"/>
      <c r="R250" s="437"/>
      <c r="S250" s="437"/>
      <c r="T250" s="455"/>
      <c r="U250" s="3291"/>
      <c r="V250" s="3291"/>
      <c r="W250" s="139"/>
      <c r="X250" s="1270"/>
      <c r="Y250" s="1271"/>
      <c r="Z250" s="37"/>
      <c r="AA250" s="37"/>
      <c r="AB250" s="37"/>
      <c r="AC250" s="37"/>
      <c r="AD250" s="22"/>
      <c r="AE250" s="22"/>
      <c r="AF250" s="157"/>
      <c r="AI250" s="455"/>
      <c r="AJ250" s="3291"/>
      <c r="AK250" s="3291"/>
      <c r="AL250" s="139"/>
      <c r="AM250" s="1270">
        <v>0</v>
      </c>
      <c r="AN250" s="1271"/>
      <c r="AO250" s="37"/>
      <c r="AP250" s="37"/>
      <c r="AQ250" s="37"/>
      <c r="AR250" s="37"/>
      <c r="AS250" s="22"/>
      <c r="AT250" s="22"/>
      <c r="AU250" s="593">
        <v>0</v>
      </c>
    </row>
    <row r="251" spans="1:47" s="43" customFormat="1" ht="15.75">
      <c r="A251" s="1243" t="s">
        <v>5732</v>
      </c>
      <c r="B251" s="1223">
        <v>0</v>
      </c>
      <c r="C251" s="1223">
        <v>0</v>
      </c>
      <c r="D251" s="190"/>
      <c r="E251" s="455"/>
      <c r="F251" s="3291"/>
      <c r="G251" s="3291"/>
      <c r="H251" s="139"/>
      <c r="I251" s="1269"/>
      <c r="J251" s="344"/>
      <c r="K251" s="345"/>
      <c r="L251" s="345"/>
      <c r="M251" s="345"/>
      <c r="N251" s="345"/>
      <c r="O251" s="144"/>
      <c r="P251" s="341"/>
      <c r="Q251" s="340"/>
      <c r="R251" s="437"/>
      <c r="S251" s="437"/>
      <c r="T251" s="455"/>
      <c r="U251" s="3291"/>
      <c r="V251" s="3291"/>
      <c r="W251" s="139"/>
      <c r="X251" s="1270"/>
      <c r="Y251" s="1271"/>
      <c r="Z251" s="37"/>
      <c r="AA251" s="37"/>
      <c r="AB251" s="37"/>
      <c r="AC251" s="37"/>
      <c r="AD251" s="22"/>
      <c r="AE251" s="22"/>
      <c r="AF251" s="157"/>
      <c r="AI251" s="455"/>
      <c r="AJ251" s="3291"/>
      <c r="AK251" s="3291"/>
      <c r="AL251" s="139"/>
      <c r="AM251" s="1270">
        <v>0</v>
      </c>
      <c r="AN251" s="1271"/>
      <c r="AO251" s="37"/>
      <c r="AP251" s="37"/>
      <c r="AQ251" s="37"/>
      <c r="AR251" s="37"/>
      <c r="AS251" s="22"/>
      <c r="AT251" s="22"/>
      <c r="AU251" s="593">
        <v>0</v>
      </c>
    </row>
    <row r="252" spans="1:47" s="43" customFormat="1" ht="15.75" customHeight="1">
      <c r="A252" s="1243" t="s">
        <v>5732</v>
      </c>
      <c r="B252" s="1223">
        <v>0</v>
      </c>
      <c r="C252" s="1223">
        <v>0</v>
      </c>
      <c r="D252" s="190"/>
      <c r="E252" s="455"/>
      <c r="F252" s="456"/>
      <c r="G252" s="456"/>
      <c r="H252" s="639" t="s">
        <v>3046</v>
      </c>
      <c r="I252" s="1307">
        <v>0</v>
      </c>
      <c r="J252" s="1274"/>
      <c r="K252" s="1276"/>
      <c r="L252" s="1276"/>
      <c r="M252" s="1276"/>
      <c r="N252" s="1276"/>
      <c r="O252" s="1277"/>
      <c r="P252" s="341">
        <v>0</v>
      </c>
      <c r="Q252" s="340"/>
      <c r="R252" s="437"/>
      <c r="S252" s="437"/>
      <c r="T252" s="455"/>
      <c r="U252" s="3291"/>
      <c r="V252" s="3291"/>
      <c r="W252" s="639" t="s">
        <v>3046</v>
      </c>
      <c r="X252" s="1308">
        <v>0</v>
      </c>
      <c r="Y252" s="760">
        <v>0</v>
      </c>
      <c r="Z252" s="602">
        <v>0</v>
      </c>
      <c r="AA252" s="602">
        <v>0</v>
      </c>
      <c r="AB252" s="602">
        <v>0</v>
      </c>
      <c r="AC252" s="602">
        <v>0</v>
      </c>
      <c r="AD252" s="320">
        <v>0</v>
      </c>
      <c r="AE252" s="320">
        <v>0</v>
      </c>
      <c r="AF252" s="1309"/>
      <c r="AI252" s="453"/>
      <c r="AJ252" s="454"/>
      <c r="AK252" s="454"/>
      <c r="AL252" s="689" t="s">
        <v>3046</v>
      </c>
      <c r="AM252" s="2571">
        <v>0</v>
      </c>
      <c r="AN252" s="2279">
        <v>0</v>
      </c>
      <c r="AO252" s="18">
        <v>0</v>
      </c>
      <c r="AP252" s="18">
        <v>0</v>
      </c>
      <c r="AQ252" s="18">
        <v>0</v>
      </c>
      <c r="AR252" s="18">
        <v>0</v>
      </c>
      <c r="AS252" s="39">
        <v>0</v>
      </c>
      <c r="AT252" s="39">
        <v>0</v>
      </c>
      <c r="AU252" s="593">
        <v>0</v>
      </c>
    </row>
    <row r="253" spans="1:47" s="43" customFormat="1" ht="15.75">
      <c r="A253" s="1243" t="s">
        <v>5732</v>
      </c>
      <c r="B253" s="1223">
        <v>0</v>
      </c>
      <c r="C253" s="1223">
        <v>0</v>
      </c>
      <c r="D253" s="190"/>
      <c r="E253" s="455"/>
      <c r="F253" s="3291"/>
      <c r="G253" s="3291"/>
      <c r="H253" s="139"/>
      <c r="I253" s="1269"/>
      <c r="J253" s="344"/>
      <c r="K253" s="345"/>
      <c r="L253" s="345"/>
      <c r="M253" s="345"/>
      <c r="N253" s="345"/>
      <c r="O253" s="144"/>
      <c r="P253" s="341"/>
      <c r="Q253" s="340"/>
      <c r="R253" s="437"/>
      <c r="S253" s="437"/>
      <c r="T253" s="455"/>
      <c r="U253" s="3291"/>
      <c r="V253" s="3291"/>
      <c r="W253" s="139"/>
      <c r="X253" s="1270"/>
      <c r="Y253" s="1271"/>
      <c r="Z253" s="37"/>
      <c r="AA253" s="37"/>
      <c r="AB253" s="37"/>
      <c r="AC253" s="37"/>
      <c r="AD253" s="22"/>
      <c r="AE253" s="22"/>
      <c r="AF253" s="157"/>
    </row>
    <row r="254" spans="1:47">
      <c r="A254" s="1243" t="s">
        <v>3286</v>
      </c>
      <c r="B254" s="1223">
        <v>0</v>
      </c>
      <c r="C254" s="1223">
        <v>0</v>
      </c>
      <c r="E254" s="434"/>
      <c r="F254" s="432"/>
      <c r="G254" s="432"/>
      <c r="H254" s="234"/>
      <c r="I254" s="499"/>
      <c r="J254" s="757"/>
      <c r="K254" s="246"/>
      <c r="L254" s="246"/>
      <c r="M254" s="246"/>
      <c r="N254" s="246"/>
      <c r="O254" s="238"/>
      <c r="P254" s="337"/>
      <c r="Q254" s="336"/>
      <c r="T254" s="434"/>
      <c r="U254" s="432"/>
      <c r="V254" s="432"/>
      <c r="W254" s="234"/>
      <c r="X254" s="1305"/>
      <c r="Y254" s="203"/>
      <c r="Z254" s="204"/>
      <c r="AA254" s="204"/>
      <c r="AB254" s="204"/>
      <c r="AC254" s="204"/>
      <c r="AD254" s="205"/>
      <c r="AE254" s="205"/>
      <c r="AF254" s="240"/>
    </row>
    <row r="255" spans="1:47" ht="15.75">
      <c r="A255" s="1243" t="s">
        <v>3286</v>
      </c>
      <c r="B255" s="1223">
        <v>0</v>
      </c>
      <c r="C255" s="1223">
        <v>0</v>
      </c>
      <c r="E255" s="1256" t="s">
        <v>3047</v>
      </c>
      <c r="F255" s="432"/>
      <c r="G255" s="432"/>
      <c r="H255" s="234"/>
      <c r="I255" s="499"/>
      <c r="J255" s="757"/>
      <c r="K255" s="246"/>
      <c r="L255" s="246"/>
      <c r="M255" s="246"/>
      <c r="N255" s="246"/>
      <c r="O255" s="238"/>
      <c r="P255" s="337"/>
      <c r="Q255" s="336"/>
      <c r="T255" s="1256" t="s">
        <v>3047</v>
      </c>
      <c r="U255" s="432"/>
      <c r="V255" s="432"/>
      <c r="W255" s="234"/>
      <c r="X255" s="1305"/>
      <c r="Y255" s="203"/>
      <c r="Z255" s="204"/>
      <c r="AA255" s="204"/>
      <c r="AB255" s="204"/>
      <c r="AC255" s="204"/>
      <c r="AD255" s="205"/>
      <c r="AE255" s="205"/>
      <c r="AF255" s="240"/>
    </row>
    <row r="256" spans="1:47" ht="15.75">
      <c r="A256" s="1243" t="s">
        <v>5732</v>
      </c>
      <c r="B256" s="1223">
        <v>0</v>
      </c>
      <c r="C256" s="1223">
        <v>0</v>
      </c>
      <c r="E256" s="434"/>
      <c r="F256" s="432"/>
      <c r="G256" s="432"/>
      <c r="H256" s="234"/>
      <c r="I256" s="499"/>
      <c r="J256" s="757"/>
      <c r="K256" s="246"/>
      <c r="L256" s="246"/>
      <c r="M256" s="246"/>
      <c r="N256" s="246"/>
      <c r="O256" s="238"/>
      <c r="P256" s="337"/>
      <c r="Q256" s="336"/>
      <c r="T256" s="455">
        <v>0</v>
      </c>
      <c r="U256" s="432"/>
      <c r="V256" s="432"/>
      <c r="W256" s="234"/>
      <c r="X256" s="1305"/>
      <c r="Y256" s="203"/>
      <c r="Z256" s="204"/>
      <c r="AA256" s="204"/>
      <c r="AB256" s="204"/>
      <c r="AC256" s="204"/>
      <c r="AD256" s="205"/>
      <c r="AE256" s="205"/>
      <c r="AF256" s="240"/>
    </row>
    <row r="257" spans="1:32" s="43" customFormat="1" ht="15.75">
      <c r="A257" s="1243" t="s">
        <v>5732</v>
      </c>
      <c r="B257" s="1223">
        <v>0</v>
      </c>
      <c r="C257" s="1223">
        <v>0</v>
      </c>
      <c r="D257" s="190"/>
      <c r="E257" s="455" t="s">
        <v>3644</v>
      </c>
      <c r="F257" s="3291"/>
      <c r="G257" s="3291"/>
      <c r="H257" s="139"/>
      <c r="I257" s="1269"/>
      <c r="J257" s="344"/>
      <c r="K257" s="345"/>
      <c r="L257" s="345"/>
      <c r="M257" s="345"/>
      <c r="N257" s="345"/>
      <c r="O257" s="144"/>
      <c r="P257" s="341"/>
      <c r="Q257" s="340"/>
      <c r="R257" s="437"/>
      <c r="S257" s="437"/>
      <c r="T257" s="2316"/>
      <c r="U257" s="2246"/>
      <c r="V257" s="2246"/>
      <c r="W257" s="139"/>
      <c r="X257" s="1270"/>
      <c r="Y257" s="1271"/>
      <c r="Z257" s="37"/>
      <c r="AA257" s="37"/>
      <c r="AB257" s="37"/>
      <c r="AC257" s="37"/>
      <c r="AD257" s="22"/>
      <c r="AE257" s="22"/>
      <c r="AF257" s="157"/>
    </row>
    <row r="258" spans="1:32" s="43" customFormat="1" ht="15.75">
      <c r="A258" s="1243" t="s">
        <v>5732</v>
      </c>
      <c r="B258" s="1223">
        <v>0</v>
      </c>
      <c r="C258" s="1223">
        <v>0</v>
      </c>
      <c r="D258" s="190"/>
      <c r="E258" s="455"/>
      <c r="G258" s="3291"/>
      <c r="H258" s="139"/>
      <c r="I258" s="1269"/>
      <c r="J258" s="344"/>
      <c r="K258" s="345"/>
      <c r="L258" s="345"/>
      <c r="M258" s="345"/>
      <c r="N258" s="345"/>
      <c r="O258" s="144"/>
      <c r="P258" s="341"/>
      <c r="Q258" s="340"/>
      <c r="R258" s="437"/>
      <c r="S258" s="437"/>
      <c r="T258" s="455"/>
      <c r="V258" s="3291"/>
      <c r="W258" s="139"/>
      <c r="X258" s="1270"/>
      <c r="Y258" s="1271"/>
      <c r="Z258" s="37"/>
      <c r="AA258" s="37"/>
      <c r="AB258" s="37"/>
      <c r="AC258" s="37"/>
      <c r="AD258" s="22"/>
      <c r="AE258" s="22"/>
      <c r="AF258" s="157"/>
    </row>
    <row r="259" spans="1:32" ht="15.75">
      <c r="A259" s="1243" t="s">
        <v>5732</v>
      </c>
      <c r="B259" s="1223">
        <v>0</v>
      </c>
      <c r="C259" s="1223">
        <v>0</v>
      </c>
      <c r="E259" s="455"/>
      <c r="F259" s="3291" t="s">
        <v>4850</v>
      </c>
      <c r="G259" s="706"/>
      <c r="H259" s="234"/>
      <c r="I259" s="499">
        <v>0</v>
      </c>
      <c r="J259" s="1287"/>
      <c r="K259" s="1289"/>
      <c r="L259" s="1289"/>
      <c r="M259" s="1289"/>
      <c r="N259" s="1289"/>
      <c r="O259" s="313"/>
      <c r="P259" s="337">
        <v>0</v>
      </c>
      <c r="Q259" s="336"/>
      <c r="T259" s="455"/>
      <c r="U259" s="3291" t="s">
        <v>4850</v>
      </c>
      <c r="V259" s="706"/>
      <c r="W259" s="234"/>
      <c r="X259" s="1305">
        <v>0</v>
      </c>
      <c r="Y259" s="203">
        <v>0</v>
      </c>
      <c r="Z259" s="204">
        <v>0</v>
      </c>
      <c r="AA259" s="204">
        <v>0</v>
      </c>
      <c r="AB259" s="204">
        <v>0</v>
      </c>
      <c r="AC259" s="204">
        <v>0</v>
      </c>
      <c r="AD259" s="205">
        <v>0</v>
      </c>
      <c r="AE259" s="205">
        <v>0</v>
      </c>
      <c r="AF259" s="240"/>
    </row>
    <row r="260" spans="1:32" ht="15.75">
      <c r="A260" s="1243" t="s">
        <v>5732</v>
      </c>
      <c r="B260" s="1223">
        <v>0</v>
      </c>
      <c r="C260" s="1223">
        <v>0</v>
      </c>
      <c r="E260" s="455"/>
      <c r="F260" s="3291" t="s">
        <v>4851</v>
      </c>
      <c r="G260" s="706"/>
      <c r="H260" s="234"/>
      <c r="I260" s="499">
        <v>0</v>
      </c>
      <c r="J260" s="1287"/>
      <c r="K260" s="1289"/>
      <c r="L260" s="1289"/>
      <c r="M260" s="1289"/>
      <c r="N260" s="1289"/>
      <c r="O260" s="313"/>
      <c r="P260" s="337">
        <v>0</v>
      </c>
      <c r="Q260" s="336"/>
      <c r="T260" s="455"/>
      <c r="U260" s="3291" t="s">
        <v>4851</v>
      </c>
      <c r="V260" s="706"/>
      <c r="W260" s="234"/>
      <c r="X260" s="1305">
        <v>0</v>
      </c>
      <c r="Y260" s="203">
        <v>0</v>
      </c>
      <c r="Z260" s="204">
        <v>0</v>
      </c>
      <c r="AA260" s="204">
        <v>0</v>
      </c>
      <c r="AB260" s="204">
        <v>0</v>
      </c>
      <c r="AC260" s="204">
        <v>0</v>
      </c>
      <c r="AD260" s="205">
        <v>0</v>
      </c>
      <c r="AE260" s="205">
        <v>0</v>
      </c>
      <c r="AF260" s="240"/>
    </row>
    <row r="261" spans="1:32" s="43" customFormat="1" ht="15.75">
      <c r="A261" s="1243" t="s">
        <v>5732</v>
      </c>
      <c r="B261" s="1223">
        <v>0</v>
      </c>
      <c r="C261" s="1223">
        <v>0</v>
      </c>
      <c r="D261" s="190"/>
      <c r="E261" s="455"/>
      <c r="F261" s="3291" t="s">
        <v>4855</v>
      </c>
      <c r="G261" s="3291"/>
      <c r="H261" s="139"/>
      <c r="I261" s="1269">
        <v>0</v>
      </c>
      <c r="J261" s="1261"/>
      <c r="K261" s="1262"/>
      <c r="L261" s="1262"/>
      <c r="M261" s="1262"/>
      <c r="N261" s="1262"/>
      <c r="O261" s="1263"/>
      <c r="P261" s="341">
        <v>0</v>
      </c>
      <c r="Q261" s="340"/>
      <c r="R261" s="437"/>
      <c r="S261" s="437"/>
      <c r="T261" s="455"/>
      <c r="U261" s="3291" t="s">
        <v>4855</v>
      </c>
      <c r="V261" s="3291"/>
      <c r="W261" s="139"/>
      <c r="X261" s="1305">
        <v>0</v>
      </c>
      <c r="Y261" s="203">
        <v>0</v>
      </c>
      <c r="Z261" s="204">
        <v>0</v>
      </c>
      <c r="AA261" s="204">
        <v>0</v>
      </c>
      <c r="AB261" s="204">
        <v>0</v>
      </c>
      <c r="AC261" s="204">
        <v>0</v>
      </c>
      <c r="AD261" s="205">
        <v>0</v>
      </c>
      <c r="AE261" s="205">
        <v>0</v>
      </c>
      <c r="AF261" s="157"/>
    </row>
    <row r="262" spans="1:32" s="43" customFormat="1" ht="15.75">
      <c r="A262" s="1243" t="s">
        <v>5732</v>
      </c>
      <c r="B262" s="1223">
        <v>0</v>
      </c>
      <c r="C262" s="1223">
        <v>0</v>
      </c>
      <c r="D262" s="190"/>
      <c r="E262" s="455"/>
      <c r="F262" s="3291" t="s">
        <v>4856</v>
      </c>
      <c r="G262" s="3291"/>
      <c r="H262" s="139"/>
      <c r="I262" s="1269"/>
      <c r="J262" s="344"/>
      <c r="K262" s="345"/>
      <c r="L262" s="345"/>
      <c r="M262" s="345"/>
      <c r="N262" s="345"/>
      <c r="O262" s="144"/>
      <c r="P262" s="341"/>
      <c r="Q262" s="340"/>
      <c r="R262" s="437"/>
      <c r="S262" s="437"/>
      <c r="T262" s="455"/>
      <c r="U262" s="3291" t="s">
        <v>4856</v>
      </c>
      <c r="V262" s="3291"/>
      <c r="W262" s="139"/>
      <c r="X262" s="1305">
        <v>0</v>
      </c>
      <c r="Y262" s="203">
        <v>0</v>
      </c>
      <c r="Z262" s="204">
        <v>0</v>
      </c>
      <c r="AA262" s="204">
        <v>0</v>
      </c>
      <c r="AB262" s="204">
        <v>0</v>
      </c>
      <c r="AC262" s="204">
        <v>0</v>
      </c>
      <c r="AD262" s="205">
        <v>0</v>
      </c>
      <c r="AE262" s="205">
        <v>0</v>
      </c>
      <c r="AF262" s="157"/>
    </row>
    <row r="263" spans="1:32" ht="15.75">
      <c r="A263" s="1243" t="s">
        <v>5732</v>
      </c>
      <c r="B263" s="1223">
        <v>0</v>
      </c>
      <c r="C263" s="1223">
        <v>0</v>
      </c>
      <c r="E263" s="455"/>
      <c r="F263" s="3291" t="s">
        <v>4852</v>
      </c>
      <c r="G263" s="706"/>
      <c r="H263" s="234"/>
      <c r="I263" s="499">
        <v>0</v>
      </c>
      <c r="J263" s="1287"/>
      <c r="K263" s="1289"/>
      <c r="L263" s="1289"/>
      <c r="M263" s="1289"/>
      <c r="N263" s="1289"/>
      <c r="O263" s="313"/>
      <c r="P263" s="337">
        <v>0</v>
      </c>
      <c r="Q263" s="336"/>
      <c r="T263" s="455"/>
      <c r="U263" s="3291" t="s">
        <v>4852</v>
      </c>
      <c r="V263" s="706"/>
      <c r="W263" s="234"/>
      <c r="X263" s="1305">
        <v>0</v>
      </c>
      <c r="Y263" s="203">
        <v>0</v>
      </c>
      <c r="Z263" s="204">
        <v>0</v>
      </c>
      <c r="AA263" s="204">
        <v>0</v>
      </c>
      <c r="AB263" s="204">
        <v>0</v>
      </c>
      <c r="AC263" s="204">
        <v>0</v>
      </c>
      <c r="AD263" s="205">
        <v>0</v>
      </c>
      <c r="AE263" s="205">
        <v>0</v>
      </c>
      <c r="AF263" s="240"/>
    </row>
    <row r="264" spans="1:32" ht="15.75">
      <c r="A264" s="1243" t="s">
        <v>5732</v>
      </c>
      <c r="B264" s="1223">
        <v>0</v>
      </c>
      <c r="C264" s="1223">
        <v>0</v>
      </c>
      <c r="E264" s="455"/>
      <c r="F264" s="3291" t="s">
        <v>4853</v>
      </c>
      <c r="G264" s="706"/>
      <c r="H264" s="234"/>
      <c r="I264" s="499">
        <v>0</v>
      </c>
      <c r="J264" s="1287"/>
      <c r="K264" s="1289"/>
      <c r="L264" s="1289"/>
      <c r="M264" s="1289"/>
      <c r="N264" s="1289"/>
      <c r="O264" s="313"/>
      <c r="P264" s="337">
        <v>0</v>
      </c>
      <c r="Q264" s="336"/>
      <c r="T264" s="455"/>
      <c r="U264" s="3291" t="s">
        <v>4853</v>
      </c>
      <c r="V264" s="706"/>
      <c r="W264" s="234"/>
      <c r="X264" s="1305">
        <v>0</v>
      </c>
      <c r="Y264" s="203">
        <v>0</v>
      </c>
      <c r="Z264" s="204">
        <v>0</v>
      </c>
      <c r="AA264" s="204">
        <v>0</v>
      </c>
      <c r="AB264" s="204">
        <v>0</v>
      </c>
      <c r="AC264" s="204">
        <v>0</v>
      </c>
      <c r="AD264" s="205">
        <v>0</v>
      </c>
      <c r="AE264" s="205">
        <v>0</v>
      </c>
      <c r="AF264" s="240"/>
    </row>
    <row r="265" spans="1:32" s="43" customFormat="1" ht="15.75">
      <c r="A265" s="1243" t="s">
        <v>5732</v>
      </c>
      <c r="B265" s="1223">
        <v>0</v>
      </c>
      <c r="C265" s="1223">
        <v>0</v>
      </c>
      <c r="D265" s="190"/>
      <c r="E265" s="455"/>
      <c r="F265" s="3291">
        <v>0</v>
      </c>
      <c r="G265" s="3291"/>
      <c r="H265" s="139"/>
      <c r="I265" s="1269">
        <v>0</v>
      </c>
      <c r="J265" s="1261"/>
      <c r="K265" s="1262"/>
      <c r="L265" s="1262"/>
      <c r="M265" s="1262"/>
      <c r="N265" s="1262"/>
      <c r="O265" s="1263"/>
      <c r="P265" s="341">
        <v>0</v>
      </c>
      <c r="Q265" s="340"/>
      <c r="R265" s="437"/>
      <c r="S265" s="437"/>
      <c r="T265" s="455"/>
      <c r="U265" s="3291">
        <v>0</v>
      </c>
      <c r="V265" s="3291"/>
      <c r="W265" s="139"/>
      <c r="X265" s="1270">
        <v>0</v>
      </c>
      <c r="Y265" s="1271">
        <v>0</v>
      </c>
      <c r="Z265" s="37">
        <v>0</v>
      </c>
      <c r="AA265" s="37">
        <v>0</v>
      </c>
      <c r="AB265" s="37">
        <v>0</v>
      </c>
      <c r="AC265" s="37">
        <v>0</v>
      </c>
      <c r="AD265" s="22">
        <v>0</v>
      </c>
      <c r="AE265" s="22">
        <v>0</v>
      </c>
      <c r="AF265" s="157"/>
    </row>
    <row r="266" spans="1:32" s="43" customFormat="1" ht="15.75">
      <c r="A266" s="1243" t="s">
        <v>5732</v>
      </c>
      <c r="B266" s="1223">
        <v>0</v>
      </c>
      <c r="C266" s="1223">
        <v>0</v>
      </c>
      <c r="D266" s="190"/>
      <c r="E266" s="455"/>
      <c r="F266" s="3291">
        <v>0</v>
      </c>
      <c r="G266" s="3291"/>
      <c r="H266" s="139"/>
      <c r="I266" s="1269">
        <v>0</v>
      </c>
      <c r="J266" s="1261"/>
      <c r="K266" s="1262"/>
      <c r="L266" s="1262"/>
      <c r="M266" s="1262"/>
      <c r="N266" s="1262"/>
      <c r="O266" s="1263"/>
      <c r="P266" s="341">
        <v>0</v>
      </c>
      <c r="Q266" s="340"/>
      <c r="R266" s="437"/>
      <c r="S266" s="437"/>
      <c r="T266" s="455"/>
      <c r="U266" s="3291">
        <v>0</v>
      </c>
      <c r="V266" s="3291"/>
      <c r="W266" s="139"/>
      <c r="X266" s="1270">
        <v>0</v>
      </c>
      <c r="Y266" s="1271">
        <v>0</v>
      </c>
      <c r="Z266" s="37">
        <v>0</v>
      </c>
      <c r="AA266" s="37">
        <v>0</v>
      </c>
      <c r="AB266" s="37">
        <v>0</v>
      </c>
      <c r="AC266" s="37">
        <v>0</v>
      </c>
      <c r="AD266" s="22">
        <v>0</v>
      </c>
      <c r="AE266" s="22">
        <v>0</v>
      </c>
      <c r="AF266" s="157"/>
    </row>
    <row r="267" spans="1:32" s="43" customFormat="1" ht="15.75">
      <c r="A267" s="1243" t="s">
        <v>5732</v>
      </c>
      <c r="B267" s="1223">
        <v>0</v>
      </c>
      <c r="C267" s="1223">
        <v>0</v>
      </c>
      <c r="D267" s="190"/>
      <c r="E267" s="455"/>
      <c r="F267" s="3291">
        <v>0</v>
      </c>
      <c r="G267" s="3291"/>
      <c r="H267" s="139"/>
      <c r="I267" s="1269">
        <v>0</v>
      </c>
      <c r="J267" s="1261"/>
      <c r="K267" s="1262"/>
      <c r="L267" s="1262"/>
      <c r="M267" s="1262"/>
      <c r="N267" s="1262"/>
      <c r="O267" s="1263"/>
      <c r="P267" s="341">
        <v>0</v>
      </c>
      <c r="Q267" s="340"/>
      <c r="R267" s="437"/>
      <c r="S267" s="437"/>
      <c r="T267" s="455"/>
      <c r="U267" s="3291">
        <v>0</v>
      </c>
      <c r="V267" s="3291"/>
      <c r="W267" s="139"/>
      <c r="X267" s="1270">
        <v>0</v>
      </c>
      <c r="Y267" s="1271">
        <v>0</v>
      </c>
      <c r="Z267" s="37">
        <v>0</v>
      </c>
      <c r="AA267" s="37">
        <v>0</v>
      </c>
      <c r="AB267" s="37">
        <v>0</v>
      </c>
      <c r="AC267" s="37">
        <v>0</v>
      </c>
      <c r="AD267" s="22">
        <v>0</v>
      </c>
      <c r="AE267" s="22">
        <v>0</v>
      </c>
      <c r="AF267" s="157"/>
    </row>
    <row r="268" spans="1:32" s="43" customFormat="1" ht="15.75">
      <c r="A268" s="1243" t="s">
        <v>5732</v>
      </c>
      <c r="B268" s="1223">
        <v>0</v>
      </c>
      <c r="C268" s="1223">
        <v>0</v>
      </c>
      <c r="D268" s="190"/>
      <c r="E268" s="455"/>
      <c r="F268" s="3291">
        <v>0</v>
      </c>
      <c r="G268" s="3291"/>
      <c r="H268" s="139"/>
      <c r="I268" s="1269"/>
      <c r="J268" s="344"/>
      <c r="K268" s="345"/>
      <c r="L268" s="345"/>
      <c r="M268" s="345"/>
      <c r="N268" s="345"/>
      <c r="O268" s="144"/>
      <c r="P268" s="341"/>
      <c r="Q268" s="340"/>
      <c r="R268" s="437"/>
      <c r="S268" s="437"/>
      <c r="T268" s="455"/>
      <c r="U268" s="3291">
        <v>0</v>
      </c>
      <c r="V268" s="3291"/>
      <c r="W268" s="139"/>
      <c r="X268" s="1270"/>
      <c r="Y268" s="1271"/>
      <c r="Z268" s="37"/>
      <c r="AA268" s="37"/>
      <c r="AB268" s="37"/>
      <c r="AC268" s="37"/>
      <c r="AD268" s="22"/>
      <c r="AE268" s="22">
        <v>0</v>
      </c>
      <c r="AF268" s="157"/>
    </row>
    <row r="269" spans="1:32" ht="15.75">
      <c r="A269" s="1243" t="s">
        <v>5732</v>
      </c>
      <c r="B269" s="1223">
        <v>0</v>
      </c>
      <c r="C269" s="1223">
        <v>0</v>
      </c>
      <c r="E269" s="455"/>
      <c r="F269" s="3291">
        <v>0</v>
      </c>
      <c r="G269" s="706"/>
      <c r="H269" s="234"/>
      <c r="I269" s="499">
        <v>0</v>
      </c>
      <c r="J269" s="1287"/>
      <c r="K269" s="1289"/>
      <c r="L269" s="1289"/>
      <c r="M269" s="1289"/>
      <c r="N269" s="1289"/>
      <c r="O269" s="313"/>
      <c r="P269" s="337">
        <v>0</v>
      </c>
      <c r="Q269" s="336"/>
      <c r="T269" s="455"/>
      <c r="U269" s="3291">
        <v>0</v>
      </c>
      <c r="V269" s="706"/>
      <c r="W269" s="234"/>
      <c r="X269" s="1305">
        <v>0</v>
      </c>
      <c r="Y269" s="203">
        <v>0</v>
      </c>
      <c r="Z269" s="204">
        <v>0</v>
      </c>
      <c r="AA269" s="204">
        <v>0</v>
      </c>
      <c r="AB269" s="204">
        <v>0</v>
      </c>
      <c r="AC269" s="204">
        <v>0</v>
      </c>
      <c r="AD269" s="205">
        <v>0</v>
      </c>
      <c r="AE269" s="205">
        <v>0</v>
      </c>
      <c r="AF269" s="240"/>
    </row>
    <row r="270" spans="1:32" ht="15.75">
      <c r="A270" s="1243" t="s">
        <v>5732</v>
      </c>
      <c r="B270" s="1223">
        <v>0</v>
      </c>
      <c r="C270" s="1223">
        <v>0</v>
      </c>
      <c r="E270" s="455"/>
      <c r="F270" s="3291">
        <v>0</v>
      </c>
      <c r="G270" s="706"/>
      <c r="H270" s="234"/>
      <c r="I270" s="499">
        <v>0</v>
      </c>
      <c r="J270" s="1287"/>
      <c r="K270" s="1289"/>
      <c r="L270" s="1289"/>
      <c r="M270" s="1289"/>
      <c r="N270" s="1289"/>
      <c r="O270" s="313"/>
      <c r="P270" s="337">
        <v>0</v>
      </c>
      <c r="Q270" s="336"/>
      <c r="T270" s="455"/>
      <c r="U270" s="3291">
        <v>0</v>
      </c>
      <c r="V270" s="706"/>
      <c r="W270" s="234"/>
      <c r="X270" s="1305">
        <v>0</v>
      </c>
      <c r="Y270" s="203">
        <v>0</v>
      </c>
      <c r="Z270" s="204">
        <v>0</v>
      </c>
      <c r="AA270" s="204">
        <v>0</v>
      </c>
      <c r="AB270" s="204">
        <v>0</v>
      </c>
      <c r="AC270" s="204">
        <v>0</v>
      </c>
      <c r="AD270" s="205">
        <v>0</v>
      </c>
      <c r="AE270" s="205">
        <v>0</v>
      </c>
      <c r="AF270" s="240"/>
    </row>
    <row r="271" spans="1:32" ht="15.75">
      <c r="A271" s="1243" t="s">
        <v>5732</v>
      </c>
      <c r="B271" s="1223">
        <v>0</v>
      </c>
      <c r="C271" s="1223">
        <v>0</v>
      </c>
      <c r="E271" s="455"/>
      <c r="F271" s="3291">
        <v>0</v>
      </c>
      <c r="G271" s="706"/>
      <c r="H271" s="234"/>
      <c r="I271" s="499">
        <v>0</v>
      </c>
      <c r="J271" s="1287"/>
      <c r="K271" s="1289"/>
      <c r="L271" s="1289"/>
      <c r="M271" s="1289"/>
      <c r="N271" s="1289"/>
      <c r="O271" s="313"/>
      <c r="P271" s="337">
        <v>0</v>
      </c>
      <c r="Q271" s="336"/>
      <c r="T271" s="455"/>
      <c r="U271" s="3291">
        <v>0</v>
      </c>
      <c r="V271" s="706"/>
      <c r="W271" s="234"/>
      <c r="X271" s="1305">
        <v>0</v>
      </c>
      <c r="Y271" s="203">
        <v>0</v>
      </c>
      <c r="Z271" s="204">
        <v>0</v>
      </c>
      <c r="AA271" s="204">
        <v>0</v>
      </c>
      <c r="AB271" s="204">
        <v>0</v>
      </c>
      <c r="AC271" s="204">
        <v>0</v>
      </c>
      <c r="AD271" s="205">
        <v>0</v>
      </c>
      <c r="AE271" s="205">
        <v>0</v>
      </c>
      <c r="AF271" s="240"/>
    </row>
    <row r="272" spans="1:32" ht="15.75">
      <c r="A272" s="1243" t="s">
        <v>5732</v>
      </c>
      <c r="B272" s="1223">
        <v>0</v>
      </c>
      <c r="C272" s="1223">
        <v>0</v>
      </c>
      <c r="E272" s="455"/>
      <c r="F272" s="3291">
        <v>0</v>
      </c>
      <c r="G272" s="706"/>
      <c r="H272" s="234"/>
      <c r="I272" s="499">
        <v>0</v>
      </c>
      <c r="J272" s="1287"/>
      <c r="K272" s="1289"/>
      <c r="L272" s="1289"/>
      <c r="M272" s="1289"/>
      <c r="N272" s="1289"/>
      <c r="O272" s="313"/>
      <c r="P272" s="337">
        <v>0</v>
      </c>
      <c r="Q272" s="336"/>
      <c r="T272" s="455"/>
      <c r="U272" s="3291">
        <v>0</v>
      </c>
      <c r="V272" s="706"/>
      <c r="W272" s="234"/>
      <c r="X272" s="1305">
        <v>0</v>
      </c>
      <c r="Y272" s="203">
        <v>0</v>
      </c>
      <c r="Z272" s="204">
        <v>0</v>
      </c>
      <c r="AA272" s="204">
        <v>0</v>
      </c>
      <c r="AB272" s="204">
        <v>0</v>
      </c>
      <c r="AC272" s="204">
        <v>0</v>
      </c>
      <c r="AD272" s="205">
        <v>0</v>
      </c>
      <c r="AE272" s="205">
        <v>0</v>
      </c>
      <c r="AF272" s="240"/>
    </row>
    <row r="273" spans="1:32" s="43" customFormat="1" ht="15.75">
      <c r="A273" s="1243" t="s">
        <v>5732</v>
      </c>
      <c r="B273" s="1223">
        <v>0</v>
      </c>
      <c r="C273" s="1223">
        <v>0</v>
      </c>
      <c r="D273" s="190"/>
      <c r="E273" s="455"/>
      <c r="F273" s="3291">
        <v>0</v>
      </c>
      <c r="G273" s="3291"/>
      <c r="H273" s="139">
        <v>0</v>
      </c>
      <c r="I273" s="1273">
        <v>0</v>
      </c>
      <c r="J273" s="1274"/>
      <c r="K273" s="1276"/>
      <c r="L273" s="1276"/>
      <c r="M273" s="1276"/>
      <c r="N273" s="1276"/>
      <c r="O273" s="1277"/>
      <c r="P273" s="1278">
        <v>0</v>
      </c>
      <c r="Q273" s="340"/>
      <c r="R273" s="437"/>
      <c r="S273" s="437"/>
      <c r="T273" s="455"/>
      <c r="U273" s="3291">
        <v>0</v>
      </c>
      <c r="V273" s="3291"/>
      <c r="W273" s="139"/>
      <c r="X273" s="1279">
        <v>0</v>
      </c>
      <c r="Y273" s="1282">
        <v>0</v>
      </c>
      <c r="Z273" s="1280">
        <v>0</v>
      </c>
      <c r="AA273" s="1280">
        <v>0</v>
      </c>
      <c r="AB273" s="1280">
        <v>0</v>
      </c>
      <c r="AC273" s="1280">
        <v>0</v>
      </c>
      <c r="AD273" s="1281">
        <v>0</v>
      </c>
      <c r="AE273" s="1281">
        <v>0</v>
      </c>
      <c r="AF273" s="157"/>
    </row>
    <row r="274" spans="1:32" s="43" customFormat="1" ht="15.75">
      <c r="A274" s="1243" t="s">
        <v>3286</v>
      </c>
      <c r="B274" s="1223">
        <v>0</v>
      </c>
      <c r="C274" s="1223">
        <v>0</v>
      </c>
      <c r="D274" s="190"/>
      <c r="E274" s="455"/>
      <c r="F274" s="3291">
        <v>0</v>
      </c>
      <c r="G274" s="3291"/>
      <c r="H274" s="139"/>
      <c r="I274" s="1269"/>
      <c r="J274" s="344"/>
      <c r="K274" s="345"/>
      <c r="L274" s="345"/>
      <c r="M274" s="345"/>
      <c r="N274" s="345"/>
      <c r="O274" s="144"/>
      <c r="P274" s="341"/>
      <c r="Q274" s="340"/>
      <c r="R274" s="437"/>
      <c r="S274" s="437"/>
      <c r="T274" s="455"/>
      <c r="U274" s="3291"/>
      <c r="V274" s="3291"/>
      <c r="W274" s="139"/>
      <c r="X274" s="1270"/>
      <c r="Y274" s="1271"/>
      <c r="Z274" s="37"/>
      <c r="AA274" s="37"/>
      <c r="AB274" s="37"/>
      <c r="AC274" s="37"/>
      <c r="AD274" s="22"/>
      <c r="AE274" s="22"/>
      <c r="AF274" s="157"/>
    </row>
    <row r="275" spans="1:32" s="43" customFormat="1" ht="15.75">
      <c r="A275" s="1243" t="s">
        <v>3286</v>
      </c>
      <c r="B275" s="1223">
        <v>0</v>
      </c>
      <c r="C275" s="1223">
        <v>0</v>
      </c>
      <c r="D275" s="190"/>
      <c r="E275" s="455" t="s">
        <v>3643</v>
      </c>
      <c r="F275" s="3291"/>
      <c r="G275" s="3291"/>
      <c r="H275" s="139"/>
      <c r="I275" s="1269"/>
      <c r="J275" s="344"/>
      <c r="K275" s="345"/>
      <c r="L275" s="345"/>
      <c r="M275" s="345"/>
      <c r="N275" s="345"/>
      <c r="O275" s="144"/>
      <c r="P275" s="341"/>
      <c r="Q275" s="340"/>
      <c r="R275" s="437"/>
      <c r="S275" s="437"/>
      <c r="T275" s="455" t="s">
        <v>3643</v>
      </c>
      <c r="U275" s="3291"/>
      <c r="V275" s="3291"/>
      <c r="W275" s="139"/>
      <c r="X275" s="1270"/>
      <c r="Y275" s="1271"/>
      <c r="Z275" s="37"/>
      <c r="AA275" s="37"/>
      <c r="AB275" s="37"/>
      <c r="AC275" s="37"/>
      <c r="AD275" s="22"/>
      <c r="AE275" s="22"/>
      <c r="AF275" s="157"/>
    </row>
    <row r="276" spans="1:32" s="43" customFormat="1" ht="15.75">
      <c r="A276" s="1243" t="s">
        <v>5732</v>
      </c>
      <c r="B276" s="1223">
        <v>0</v>
      </c>
      <c r="C276" s="1223">
        <v>0</v>
      </c>
      <c r="D276" s="190"/>
      <c r="E276" s="455"/>
      <c r="F276" s="3291" t="s">
        <v>2114</v>
      </c>
      <c r="G276" s="3291"/>
      <c r="H276" s="139"/>
      <c r="I276" s="1269">
        <v>0</v>
      </c>
      <c r="J276" s="1261"/>
      <c r="K276" s="1262"/>
      <c r="L276" s="1262"/>
      <c r="M276" s="1262"/>
      <c r="N276" s="1262"/>
      <c r="O276" s="1263"/>
      <c r="P276" s="341">
        <v>0</v>
      </c>
      <c r="Q276" s="340"/>
      <c r="R276" s="437"/>
      <c r="S276" s="437"/>
      <c r="T276" s="455"/>
      <c r="U276" s="3291" t="s">
        <v>2114</v>
      </c>
      <c r="V276" s="3291"/>
      <c r="W276" s="139"/>
      <c r="X276" s="1270">
        <v>0</v>
      </c>
      <c r="Y276" s="1271">
        <v>0</v>
      </c>
      <c r="Z276" s="37">
        <v>0</v>
      </c>
      <c r="AA276" s="37">
        <v>0</v>
      </c>
      <c r="AB276" s="37">
        <v>0</v>
      </c>
      <c r="AC276" s="37">
        <v>0</v>
      </c>
      <c r="AD276" s="22">
        <v>0</v>
      </c>
      <c r="AE276" s="22">
        <v>0</v>
      </c>
      <c r="AF276" s="157"/>
    </row>
    <row r="277" spans="1:32" s="43" customFormat="1" ht="15.75">
      <c r="A277" s="1243" t="s">
        <v>5732</v>
      </c>
      <c r="B277" s="1223">
        <v>0</v>
      </c>
      <c r="C277" s="1223">
        <v>0</v>
      </c>
      <c r="D277" s="190"/>
      <c r="E277" s="455"/>
      <c r="F277" s="3291">
        <v>0</v>
      </c>
      <c r="G277" s="3291"/>
      <c r="H277" s="139"/>
      <c r="I277" s="1269"/>
      <c r="J277" s="344"/>
      <c r="K277" s="345"/>
      <c r="L277" s="345"/>
      <c r="M277" s="345"/>
      <c r="N277" s="345"/>
      <c r="O277" s="144"/>
      <c r="P277" s="341"/>
      <c r="Q277" s="340"/>
      <c r="R277" s="437"/>
      <c r="S277" s="437"/>
      <c r="T277" s="455"/>
      <c r="U277" s="3291">
        <v>0</v>
      </c>
      <c r="V277" s="3291"/>
      <c r="W277" s="139"/>
      <c r="X277" s="1270"/>
      <c r="Y277" s="1271"/>
      <c r="Z277" s="37"/>
      <c r="AA277" s="37"/>
      <c r="AB277" s="37"/>
      <c r="AC277" s="37"/>
      <c r="AD277" s="22"/>
      <c r="AE277" s="22">
        <v>0</v>
      </c>
      <c r="AF277" s="157"/>
    </row>
    <row r="278" spans="1:32" s="43" customFormat="1" ht="15.75">
      <c r="A278" s="1243" t="s">
        <v>5732</v>
      </c>
      <c r="B278" s="1223">
        <v>0</v>
      </c>
      <c r="C278" s="1223">
        <v>0</v>
      </c>
      <c r="D278" s="190"/>
      <c r="E278" s="455"/>
      <c r="F278" s="3291">
        <v>0</v>
      </c>
      <c r="G278" s="3291"/>
      <c r="H278" s="139"/>
      <c r="I278" s="1269">
        <v>0</v>
      </c>
      <c r="J278" s="1261"/>
      <c r="K278" s="1262"/>
      <c r="L278" s="1262"/>
      <c r="M278" s="1262"/>
      <c r="N278" s="1262"/>
      <c r="O278" s="1263"/>
      <c r="P278" s="341">
        <v>0</v>
      </c>
      <c r="Q278" s="340"/>
      <c r="R278" s="437"/>
      <c r="S278" s="437"/>
      <c r="T278" s="455"/>
      <c r="U278" s="3291">
        <v>0</v>
      </c>
      <c r="V278" s="3291"/>
      <c r="W278" s="139"/>
      <c r="X278" s="1270">
        <v>0</v>
      </c>
      <c r="Y278" s="1271">
        <v>0</v>
      </c>
      <c r="Z278" s="37">
        <v>0</v>
      </c>
      <c r="AA278" s="37">
        <v>0</v>
      </c>
      <c r="AB278" s="37">
        <v>0</v>
      </c>
      <c r="AC278" s="37">
        <v>0</v>
      </c>
      <c r="AD278" s="22">
        <v>0</v>
      </c>
      <c r="AE278" s="22">
        <v>0</v>
      </c>
      <c r="AF278" s="157"/>
    </row>
    <row r="279" spans="1:32" s="43" customFormat="1" ht="15.75">
      <c r="A279" s="1243" t="s">
        <v>5732</v>
      </c>
      <c r="B279" s="1223">
        <v>0</v>
      </c>
      <c r="C279" s="1223">
        <v>0</v>
      </c>
      <c r="D279" s="190"/>
      <c r="E279" s="455"/>
      <c r="F279" s="3291">
        <v>0</v>
      </c>
      <c r="G279" s="3291"/>
      <c r="H279" s="139"/>
      <c r="I279" s="1269">
        <v>0</v>
      </c>
      <c r="J279" s="1261"/>
      <c r="K279" s="1262"/>
      <c r="L279" s="1262"/>
      <c r="M279" s="1262"/>
      <c r="N279" s="1262"/>
      <c r="O279" s="1263"/>
      <c r="P279" s="341">
        <v>0</v>
      </c>
      <c r="Q279" s="340"/>
      <c r="R279" s="437"/>
      <c r="S279" s="437"/>
      <c r="T279" s="455"/>
      <c r="U279" s="3291">
        <v>0</v>
      </c>
      <c r="V279" s="3291"/>
      <c r="W279" s="139"/>
      <c r="X279" s="1270">
        <v>0</v>
      </c>
      <c r="Y279" s="1271">
        <v>0</v>
      </c>
      <c r="Z279" s="37">
        <v>0</v>
      </c>
      <c r="AA279" s="37">
        <v>0</v>
      </c>
      <c r="AB279" s="37">
        <v>0</v>
      </c>
      <c r="AC279" s="37">
        <v>0</v>
      </c>
      <c r="AD279" s="22">
        <v>0</v>
      </c>
      <c r="AE279" s="22">
        <v>0</v>
      </c>
      <c r="AF279" s="157"/>
    </row>
    <row r="280" spans="1:32" s="43" customFormat="1" ht="15.75">
      <c r="A280" s="1243" t="s">
        <v>5732</v>
      </c>
      <c r="B280" s="1223">
        <v>0</v>
      </c>
      <c r="C280" s="1223">
        <v>0</v>
      </c>
      <c r="D280" s="190"/>
      <c r="E280" s="455"/>
      <c r="F280" s="3291">
        <v>0</v>
      </c>
      <c r="G280" s="3291"/>
      <c r="H280" s="139"/>
      <c r="I280" s="1269">
        <v>0</v>
      </c>
      <c r="J280" s="1261"/>
      <c r="K280" s="1262"/>
      <c r="L280" s="1262"/>
      <c r="M280" s="1262"/>
      <c r="N280" s="1262"/>
      <c r="O280" s="1263"/>
      <c r="P280" s="341">
        <v>0</v>
      </c>
      <c r="Q280" s="340"/>
      <c r="R280" s="437"/>
      <c r="S280" s="437"/>
      <c r="T280" s="455"/>
      <c r="U280" s="3291">
        <v>0</v>
      </c>
      <c r="V280" s="3291"/>
      <c r="W280" s="139"/>
      <c r="X280" s="1270">
        <v>0</v>
      </c>
      <c r="Y280" s="1271">
        <v>0</v>
      </c>
      <c r="Z280" s="37">
        <v>0</v>
      </c>
      <c r="AA280" s="37">
        <v>0</v>
      </c>
      <c r="AB280" s="37">
        <v>0</v>
      </c>
      <c r="AC280" s="37">
        <v>0</v>
      </c>
      <c r="AD280" s="22">
        <v>0</v>
      </c>
      <c r="AE280" s="22">
        <v>0</v>
      </c>
      <c r="AF280" s="157"/>
    </row>
    <row r="281" spans="1:32" s="43" customFormat="1" ht="15.75">
      <c r="A281" s="1243" t="s">
        <v>5732</v>
      </c>
      <c r="B281" s="1223">
        <v>0</v>
      </c>
      <c r="C281" s="1223">
        <v>0</v>
      </c>
      <c r="D281" s="190"/>
      <c r="E281" s="455"/>
      <c r="F281" s="3291">
        <v>0</v>
      </c>
      <c r="G281" s="3291"/>
      <c r="H281" s="139"/>
      <c r="I281" s="1269">
        <v>0</v>
      </c>
      <c r="J281" s="1261"/>
      <c r="K281" s="1262"/>
      <c r="L281" s="1262"/>
      <c r="M281" s="1262"/>
      <c r="N281" s="1262"/>
      <c r="O281" s="1263"/>
      <c r="P281" s="341">
        <v>0</v>
      </c>
      <c r="Q281" s="340"/>
      <c r="R281" s="437"/>
      <c r="S281" s="437"/>
      <c r="T281" s="455"/>
      <c r="U281" s="3291">
        <v>0</v>
      </c>
      <c r="V281" s="3291"/>
      <c r="W281" s="139"/>
      <c r="X281" s="1270">
        <v>0</v>
      </c>
      <c r="Y281" s="1271">
        <v>0</v>
      </c>
      <c r="Z281" s="37">
        <v>0</v>
      </c>
      <c r="AA281" s="37">
        <v>0</v>
      </c>
      <c r="AB281" s="37">
        <v>0</v>
      </c>
      <c r="AC281" s="37">
        <v>0</v>
      </c>
      <c r="AD281" s="22">
        <v>0</v>
      </c>
      <c r="AE281" s="22">
        <v>0</v>
      </c>
      <c r="AF281" s="157"/>
    </row>
    <row r="282" spans="1:32" s="43" customFormat="1" ht="15.75">
      <c r="A282" s="1243" t="s">
        <v>5732</v>
      </c>
      <c r="B282" s="1223">
        <v>0</v>
      </c>
      <c r="C282" s="1223">
        <v>0</v>
      </c>
      <c r="D282" s="190"/>
      <c r="E282" s="455"/>
      <c r="F282" s="3291">
        <v>0</v>
      </c>
      <c r="G282" s="3291"/>
      <c r="H282" s="139"/>
      <c r="I282" s="1269">
        <v>0</v>
      </c>
      <c r="J282" s="1261"/>
      <c r="K282" s="1262"/>
      <c r="L282" s="1262"/>
      <c r="M282" s="1262"/>
      <c r="N282" s="1262"/>
      <c r="O282" s="1263"/>
      <c r="P282" s="341">
        <v>0</v>
      </c>
      <c r="Q282" s="340"/>
      <c r="R282" s="437"/>
      <c r="S282" s="437"/>
      <c r="T282" s="455"/>
      <c r="U282" s="3291">
        <v>0</v>
      </c>
      <c r="V282" s="3291"/>
      <c r="W282" s="139"/>
      <c r="X282" s="1270">
        <v>0</v>
      </c>
      <c r="Y282" s="1271">
        <v>0</v>
      </c>
      <c r="Z282" s="37">
        <v>0</v>
      </c>
      <c r="AA282" s="37">
        <v>0</v>
      </c>
      <c r="AB282" s="37">
        <v>0</v>
      </c>
      <c r="AC282" s="37">
        <v>0</v>
      </c>
      <c r="AD282" s="22">
        <v>0</v>
      </c>
      <c r="AE282" s="22">
        <v>0</v>
      </c>
      <c r="AF282" s="157"/>
    </row>
    <row r="283" spans="1:32" s="43" customFormat="1" ht="15.75">
      <c r="A283" s="1243" t="s">
        <v>5732</v>
      </c>
      <c r="B283" s="1223">
        <v>0</v>
      </c>
      <c r="C283" s="1223">
        <v>0</v>
      </c>
      <c r="D283" s="190"/>
      <c r="E283" s="455"/>
      <c r="F283" s="3291"/>
      <c r="G283" s="3291"/>
      <c r="H283" s="139">
        <v>0</v>
      </c>
      <c r="I283" s="1273">
        <v>0</v>
      </c>
      <c r="J283" s="1274"/>
      <c r="K283" s="1276"/>
      <c r="L283" s="1276"/>
      <c r="M283" s="1276"/>
      <c r="N283" s="1276"/>
      <c r="O283" s="1277"/>
      <c r="P283" s="1278">
        <v>0</v>
      </c>
      <c r="Q283" s="340"/>
      <c r="R283" s="437"/>
      <c r="S283" s="437"/>
      <c r="T283" s="455"/>
      <c r="U283" s="3291"/>
      <c r="V283" s="3291"/>
      <c r="W283" s="139">
        <v>0</v>
      </c>
      <c r="X283" s="1279">
        <v>0</v>
      </c>
      <c r="Y283" s="1282">
        <v>0</v>
      </c>
      <c r="Z283" s="1280">
        <v>0</v>
      </c>
      <c r="AA283" s="1280">
        <v>0</v>
      </c>
      <c r="AB283" s="1280">
        <v>0</v>
      </c>
      <c r="AC283" s="1280">
        <v>0</v>
      </c>
      <c r="AD283" s="1281">
        <v>0</v>
      </c>
      <c r="AE283" s="1281">
        <v>0</v>
      </c>
      <c r="AF283" s="157"/>
    </row>
    <row r="284" spans="1:32" s="43" customFormat="1" ht="15.75">
      <c r="A284" s="1243" t="s">
        <v>3286</v>
      </c>
      <c r="B284" s="1223">
        <v>0</v>
      </c>
      <c r="C284" s="1223">
        <v>0</v>
      </c>
      <c r="D284" s="190"/>
      <c r="E284" s="455"/>
      <c r="F284" s="3291"/>
      <c r="G284" s="3291"/>
      <c r="H284" s="139"/>
      <c r="I284" s="1269"/>
      <c r="J284" s="344"/>
      <c r="K284" s="345"/>
      <c r="L284" s="345"/>
      <c r="M284" s="345"/>
      <c r="N284" s="345"/>
      <c r="O284" s="144"/>
      <c r="P284" s="341"/>
      <c r="Q284" s="340"/>
      <c r="R284" s="437"/>
      <c r="S284" s="437"/>
      <c r="T284" s="455"/>
      <c r="U284" s="3291"/>
      <c r="V284" s="3291"/>
      <c r="W284" s="139"/>
      <c r="X284" s="1270"/>
      <c r="Y284" s="1271"/>
      <c r="Z284" s="37"/>
      <c r="AA284" s="37"/>
      <c r="AB284" s="37"/>
      <c r="AC284" s="37"/>
      <c r="AD284" s="22"/>
      <c r="AE284" s="22"/>
      <c r="AF284" s="157"/>
    </row>
    <row r="285" spans="1:32" s="43" customFormat="1" ht="15.75">
      <c r="A285" s="1243" t="s">
        <v>3286</v>
      </c>
      <c r="B285" s="1223">
        <v>0</v>
      </c>
      <c r="C285" s="1223">
        <v>0</v>
      </c>
      <c r="D285" s="190"/>
      <c r="E285" s="455" t="s">
        <v>1553</v>
      </c>
      <c r="F285" s="3291"/>
      <c r="G285" s="3291"/>
      <c r="H285" s="139"/>
      <c r="I285" s="1269">
        <v>0</v>
      </c>
      <c r="J285" s="1261"/>
      <c r="K285" s="1262"/>
      <c r="L285" s="1262"/>
      <c r="M285" s="1262"/>
      <c r="N285" s="1262"/>
      <c r="O285" s="1263"/>
      <c r="P285" s="341">
        <v>0</v>
      </c>
      <c r="Q285" s="340"/>
      <c r="R285" s="437"/>
      <c r="S285" s="437"/>
      <c r="T285" s="455" t="s">
        <v>1553</v>
      </c>
      <c r="U285" s="3291"/>
      <c r="V285" s="3291"/>
      <c r="W285" s="139"/>
      <c r="X285" s="1270">
        <v>0</v>
      </c>
      <c r="Y285" s="1271">
        <v>0</v>
      </c>
      <c r="Z285" s="37">
        <v>0</v>
      </c>
      <c r="AA285" s="37">
        <v>0</v>
      </c>
      <c r="AB285" s="37">
        <v>0</v>
      </c>
      <c r="AC285" s="37">
        <v>0</v>
      </c>
      <c r="AD285" s="22">
        <v>0</v>
      </c>
      <c r="AE285" s="22">
        <v>0</v>
      </c>
      <c r="AF285" s="157"/>
    </row>
    <row r="286" spans="1:32" s="43" customFormat="1" ht="15.75">
      <c r="A286" s="1243" t="s">
        <v>3286</v>
      </c>
      <c r="B286" s="1223">
        <v>0</v>
      </c>
      <c r="C286" s="1223">
        <v>0</v>
      </c>
      <c r="D286" s="190"/>
      <c r="E286" s="455"/>
      <c r="F286" s="3291"/>
      <c r="G286" s="3291"/>
      <c r="H286" s="139"/>
      <c r="I286" s="1269"/>
      <c r="J286" s="344"/>
      <c r="K286" s="345"/>
      <c r="L286" s="345"/>
      <c r="M286" s="345"/>
      <c r="N286" s="345"/>
      <c r="O286" s="144"/>
      <c r="P286" s="341"/>
      <c r="Q286" s="340"/>
      <c r="R286" s="437"/>
      <c r="S286" s="437"/>
      <c r="T286" s="455"/>
      <c r="U286" s="3291"/>
      <c r="V286" s="3291"/>
      <c r="W286" s="139"/>
      <c r="X286" s="1270"/>
      <c r="Y286" s="1271"/>
      <c r="Z286" s="37"/>
      <c r="AA286" s="37"/>
      <c r="AB286" s="37"/>
      <c r="AC286" s="37"/>
      <c r="AD286" s="22"/>
      <c r="AE286" s="22"/>
      <c r="AF286" s="157"/>
    </row>
    <row r="287" spans="1:32" s="43" customFormat="1" ht="15.75">
      <c r="A287" s="1243" t="s">
        <v>3286</v>
      </c>
      <c r="B287" s="1223">
        <v>0</v>
      </c>
      <c r="C287" s="1223">
        <v>0</v>
      </c>
      <c r="D287" s="190"/>
      <c r="E287" s="455" t="s">
        <v>1779</v>
      </c>
      <c r="F287" s="3291"/>
      <c r="G287" s="3291"/>
      <c r="H287" s="139"/>
      <c r="I287" s="1269"/>
      <c r="J287" s="344"/>
      <c r="K287" s="345"/>
      <c r="L287" s="345"/>
      <c r="M287" s="345"/>
      <c r="N287" s="345"/>
      <c r="O287" s="144"/>
      <c r="P287" s="341"/>
      <c r="Q287" s="340"/>
      <c r="R287" s="437"/>
      <c r="S287" s="437"/>
      <c r="T287" s="455" t="s">
        <v>1779</v>
      </c>
      <c r="U287" s="3291"/>
      <c r="V287" s="3291"/>
      <c r="W287" s="139"/>
      <c r="X287" s="1270"/>
      <c r="Y287" s="1271"/>
      <c r="Z287" s="37"/>
      <c r="AA287" s="37"/>
      <c r="AB287" s="37"/>
      <c r="AC287" s="37"/>
      <c r="AD287" s="22"/>
      <c r="AE287" s="22"/>
      <c r="AF287" s="157"/>
    </row>
    <row r="288" spans="1:32" s="43" customFormat="1" ht="15.75">
      <c r="A288" s="1243" t="s">
        <v>5732</v>
      </c>
      <c r="B288" s="1223">
        <v>0</v>
      </c>
      <c r="C288" s="1223">
        <v>0</v>
      </c>
      <c r="D288" s="190"/>
      <c r="E288" s="455"/>
      <c r="F288" s="3291" t="s">
        <v>3674</v>
      </c>
      <c r="G288" s="3291"/>
      <c r="H288" s="139"/>
      <c r="I288" s="1269">
        <v>0</v>
      </c>
      <c r="J288" s="1261"/>
      <c r="K288" s="1262"/>
      <c r="L288" s="1262"/>
      <c r="M288" s="1262"/>
      <c r="N288" s="1262"/>
      <c r="O288" s="1263"/>
      <c r="P288" s="341">
        <v>0</v>
      </c>
      <c r="Q288" s="340"/>
      <c r="R288" s="437"/>
      <c r="S288" s="437"/>
      <c r="T288" s="455"/>
      <c r="U288" s="3291" t="s">
        <v>3674</v>
      </c>
      <c r="V288" s="3291"/>
      <c r="W288" s="139"/>
      <c r="X288" s="1270">
        <v>0</v>
      </c>
      <c r="Y288" s="1271">
        <v>0</v>
      </c>
      <c r="Z288" s="37">
        <v>0</v>
      </c>
      <c r="AA288" s="37">
        <v>0</v>
      </c>
      <c r="AB288" s="37">
        <v>0</v>
      </c>
      <c r="AC288" s="37">
        <v>0</v>
      </c>
      <c r="AD288" s="22">
        <v>0</v>
      </c>
      <c r="AE288" s="22">
        <v>0</v>
      </c>
      <c r="AF288" s="157"/>
    </row>
    <row r="289" spans="1:32" s="43" customFormat="1" ht="15.75">
      <c r="A289" s="1243" t="s">
        <v>5732</v>
      </c>
      <c r="B289" s="1223">
        <v>0</v>
      </c>
      <c r="C289" s="1223">
        <v>0</v>
      </c>
      <c r="D289" s="190"/>
      <c r="E289" s="455"/>
      <c r="F289" s="3291" t="s">
        <v>3675</v>
      </c>
      <c r="G289" s="3291"/>
      <c r="H289" s="139"/>
      <c r="I289" s="1269">
        <v>0</v>
      </c>
      <c r="J289" s="1261"/>
      <c r="K289" s="1262"/>
      <c r="L289" s="1262"/>
      <c r="M289" s="1262"/>
      <c r="N289" s="1262"/>
      <c r="O289" s="1263"/>
      <c r="P289" s="341">
        <v>0</v>
      </c>
      <c r="Q289" s="340"/>
      <c r="R289" s="437"/>
      <c r="S289" s="437"/>
      <c r="T289" s="455"/>
      <c r="U289" s="3291" t="s">
        <v>3675</v>
      </c>
      <c r="V289" s="3291"/>
      <c r="W289" s="139"/>
      <c r="X289" s="1270">
        <v>0</v>
      </c>
      <c r="Y289" s="1271">
        <v>0</v>
      </c>
      <c r="Z289" s="37">
        <v>0</v>
      </c>
      <c r="AA289" s="37">
        <v>0</v>
      </c>
      <c r="AB289" s="37">
        <v>0</v>
      </c>
      <c r="AC289" s="37">
        <v>0</v>
      </c>
      <c r="AD289" s="22">
        <v>0</v>
      </c>
      <c r="AE289" s="22">
        <v>0</v>
      </c>
      <c r="AF289" s="157"/>
    </row>
    <row r="290" spans="1:32" s="43" customFormat="1" ht="15.75">
      <c r="A290" s="1243" t="s">
        <v>5732</v>
      </c>
      <c r="B290" s="1223">
        <v>0</v>
      </c>
      <c r="C290" s="1223">
        <v>0</v>
      </c>
      <c r="D290" s="190"/>
      <c r="E290" s="455"/>
      <c r="F290" s="3291"/>
      <c r="G290" s="3291" t="s">
        <v>3676</v>
      </c>
      <c r="H290" s="139"/>
      <c r="I290" s="1273">
        <v>0</v>
      </c>
      <c r="J290" s="1274"/>
      <c r="K290" s="1276"/>
      <c r="L290" s="1276"/>
      <c r="M290" s="1276"/>
      <c r="N290" s="1276"/>
      <c r="O290" s="1277"/>
      <c r="P290" s="1278">
        <v>0</v>
      </c>
      <c r="Q290" s="340"/>
      <c r="R290" s="437"/>
      <c r="S290" s="437"/>
      <c r="T290" s="455"/>
      <c r="U290" s="3291"/>
      <c r="V290" s="3291" t="s">
        <v>3676</v>
      </c>
      <c r="W290" s="139"/>
      <c r="X290" s="1279">
        <v>0</v>
      </c>
      <c r="Y290" s="1282">
        <v>0</v>
      </c>
      <c r="Z290" s="1280">
        <v>0</v>
      </c>
      <c r="AA290" s="1280">
        <v>0</v>
      </c>
      <c r="AB290" s="1280">
        <v>0</v>
      </c>
      <c r="AC290" s="1280">
        <v>0</v>
      </c>
      <c r="AD290" s="1281">
        <v>0</v>
      </c>
      <c r="AE290" s="1281">
        <v>0</v>
      </c>
      <c r="AF290" s="157"/>
    </row>
    <row r="291" spans="1:32" s="43" customFormat="1" ht="15.75">
      <c r="A291" s="1243" t="s">
        <v>3286</v>
      </c>
      <c r="B291" s="1223">
        <v>0</v>
      </c>
      <c r="C291" s="1223">
        <v>0</v>
      </c>
      <c r="D291" s="190"/>
      <c r="E291" s="455"/>
      <c r="F291" s="3291"/>
      <c r="G291" s="3291"/>
      <c r="H291" s="139"/>
      <c r="I291" s="1269"/>
      <c r="J291" s="344"/>
      <c r="K291" s="345"/>
      <c r="L291" s="345"/>
      <c r="M291" s="345"/>
      <c r="N291" s="345"/>
      <c r="O291" s="144"/>
      <c r="P291" s="341"/>
      <c r="Q291" s="340"/>
      <c r="R291" s="437"/>
      <c r="S291" s="437"/>
      <c r="T291" s="455"/>
      <c r="U291" s="3291"/>
      <c r="V291" s="3291"/>
      <c r="W291" s="139"/>
      <c r="X291" s="1270"/>
      <c r="Y291" s="1271"/>
      <c r="Z291" s="37"/>
      <c r="AA291" s="37"/>
      <c r="AB291" s="37"/>
      <c r="AC291" s="37"/>
      <c r="AD291" s="22"/>
      <c r="AE291" s="22"/>
      <c r="AF291" s="157"/>
    </row>
    <row r="292" spans="1:32" s="43" customFormat="1" ht="15.75">
      <c r="A292" s="1243" t="s">
        <v>3286</v>
      </c>
      <c r="B292" s="1223">
        <v>0</v>
      </c>
      <c r="C292" s="1223">
        <v>0</v>
      </c>
      <c r="D292" s="190"/>
      <c r="E292" s="455" t="s">
        <v>1588</v>
      </c>
      <c r="F292" s="3291"/>
      <c r="G292" s="3291"/>
      <c r="H292" s="139"/>
      <c r="I292" s="1269"/>
      <c r="J292" s="344"/>
      <c r="K292" s="345"/>
      <c r="L292" s="345"/>
      <c r="M292" s="345"/>
      <c r="N292" s="345"/>
      <c r="O292" s="144"/>
      <c r="P292" s="341"/>
      <c r="Q292" s="340"/>
      <c r="R292" s="437"/>
      <c r="S292" s="437"/>
      <c r="T292" s="455" t="s">
        <v>1588</v>
      </c>
      <c r="U292" s="3291"/>
      <c r="V292" s="3291"/>
      <c r="W292" s="139"/>
      <c r="X292" s="1270"/>
      <c r="Y292" s="1271"/>
      <c r="Z292" s="37"/>
      <c r="AA292" s="37"/>
      <c r="AB292" s="37"/>
      <c r="AC292" s="37"/>
      <c r="AD292" s="22"/>
      <c r="AE292" s="22"/>
      <c r="AF292" s="157"/>
    </row>
    <row r="293" spans="1:32" s="43" customFormat="1" ht="15.75">
      <c r="A293" s="1243" t="s">
        <v>5732</v>
      </c>
      <c r="B293" s="1223">
        <v>0</v>
      </c>
      <c r="C293" s="1223">
        <v>0</v>
      </c>
      <c r="D293" s="190"/>
      <c r="E293" s="455"/>
      <c r="F293" s="3291" t="s">
        <v>5733</v>
      </c>
      <c r="G293" s="3291"/>
      <c r="H293" s="139"/>
      <c r="I293" s="1269">
        <v>0</v>
      </c>
      <c r="J293" s="1261"/>
      <c r="K293" s="1262"/>
      <c r="L293" s="1262"/>
      <c r="M293" s="1262"/>
      <c r="N293" s="1262"/>
      <c r="O293" s="1263"/>
      <c r="P293" s="341">
        <v>0</v>
      </c>
      <c r="Q293" s="340"/>
      <c r="R293" s="437"/>
      <c r="S293" s="437"/>
      <c r="T293" s="455"/>
      <c r="U293" s="3291" t="s">
        <v>5733</v>
      </c>
      <c r="V293" s="3291"/>
      <c r="W293" s="139"/>
      <c r="X293" s="1270">
        <v>0</v>
      </c>
      <c r="Y293" s="1271">
        <v>0</v>
      </c>
      <c r="Z293" s="37">
        <v>0</v>
      </c>
      <c r="AA293" s="37">
        <v>0</v>
      </c>
      <c r="AB293" s="37">
        <v>0</v>
      </c>
      <c r="AC293" s="37">
        <v>0</v>
      </c>
      <c r="AD293" s="22">
        <v>0</v>
      </c>
      <c r="AE293" s="22">
        <v>0</v>
      </c>
      <c r="AF293" s="157"/>
    </row>
    <row r="294" spans="1:32" s="43" customFormat="1" ht="15.75">
      <c r="A294" s="1243" t="s">
        <v>5732</v>
      </c>
      <c r="B294" s="1223">
        <v>0</v>
      </c>
      <c r="C294" s="1223">
        <v>0</v>
      </c>
      <c r="D294" s="190"/>
      <c r="E294" s="455"/>
      <c r="F294" s="3291" t="s">
        <v>1345</v>
      </c>
      <c r="G294" s="3291"/>
      <c r="H294" s="139"/>
      <c r="I294" s="1269">
        <v>0</v>
      </c>
      <c r="J294" s="1261"/>
      <c r="K294" s="1262"/>
      <c r="L294" s="1262"/>
      <c r="M294" s="1262"/>
      <c r="N294" s="1262"/>
      <c r="O294" s="1263"/>
      <c r="P294" s="341">
        <v>0</v>
      </c>
      <c r="Q294" s="340"/>
      <c r="R294" s="437"/>
      <c r="S294" s="437"/>
      <c r="T294" s="455"/>
      <c r="U294" s="3291" t="s">
        <v>1345</v>
      </c>
      <c r="V294" s="3291"/>
      <c r="W294" s="139"/>
      <c r="X294" s="1270">
        <v>0</v>
      </c>
      <c r="Y294" s="1271">
        <v>0</v>
      </c>
      <c r="Z294" s="37">
        <v>0</v>
      </c>
      <c r="AA294" s="37">
        <v>0</v>
      </c>
      <c r="AB294" s="37">
        <v>0</v>
      </c>
      <c r="AC294" s="37">
        <v>0</v>
      </c>
      <c r="AD294" s="22">
        <v>0</v>
      </c>
      <c r="AE294" s="22">
        <v>0</v>
      </c>
      <c r="AF294" s="157"/>
    </row>
    <row r="295" spans="1:32" s="43" customFormat="1" ht="15.75">
      <c r="A295" s="1243" t="s">
        <v>5732</v>
      </c>
      <c r="B295" s="1223">
        <v>0</v>
      </c>
      <c r="C295" s="1223">
        <v>0</v>
      </c>
      <c r="D295" s="190"/>
      <c r="E295" s="455"/>
      <c r="F295" s="3291" t="s">
        <v>1441</v>
      </c>
      <c r="G295" s="3291"/>
      <c r="H295" s="139"/>
      <c r="I295" s="1269">
        <v>0</v>
      </c>
      <c r="J295" s="1261"/>
      <c r="K295" s="1262"/>
      <c r="L295" s="1262"/>
      <c r="M295" s="1262"/>
      <c r="N295" s="1262"/>
      <c r="O295" s="1263"/>
      <c r="P295" s="341">
        <v>0</v>
      </c>
      <c r="Q295" s="340"/>
      <c r="R295" s="437"/>
      <c r="S295" s="437"/>
      <c r="T295" s="455"/>
      <c r="U295" s="3291" t="s">
        <v>1441</v>
      </c>
      <c r="V295" s="3291"/>
      <c r="W295" s="139"/>
      <c r="X295" s="1270">
        <v>0</v>
      </c>
      <c r="Y295" s="1271">
        <v>0</v>
      </c>
      <c r="Z295" s="37">
        <v>0</v>
      </c>
      <c r="AA295" s="37">
        <v>0</v>
      </c>
      <c r="AB295" s="37">
        <v>0</v>
      </c>
      <c r="AC295" s="37">
        <v>0</v>
      </c>
      <c r="AD295" s="22">
        <v>0</v>
      </c>
      <c r="AE295" s="22">
        <v>0</v>
      </c>
      <c r="AF295" s="157"/>
    </row>
    <row r="296" spans="1:32" s="43" customFormat="1" ht="15.75">
      <c r="A296" s="1243" t="s">
        <v>5732</v>
      </c>
      <c r="B296" s="1223">
        <v>0</v>
      </c>
      <c r="C296" s="1223">
        <v>0</v>
      </c>
      <c r="D296" s="190"/>
      <c r="E296" s="455"/>
      <c r="F296" s="3291" t="s">
        <v>2663</v>
      </c>
      <c r="G296" s="3291"/>
      <c r="H296" s="139"/>
      <c r="I296" s="1269">
        <v>0</v>
      </c>
      <c r="J296" s="1261"/>
      <c r="K296" s="1262"/>
      <c r="L296" s="1262"/>
      <c r="M296" s="1262"/>
      <c r="N296" s="1262"/>
      <c r="O296" s="1263"/>
      <c r="P296" s="341">
        <v>0</v>
      </c>
      <c r="Q296" s="340"/>
      <c r="R296" s="437"/>
      <c r="S296" s="437"/>
      <c r="T296" s="455"/>
      <c r="U296" s="3291" t="s">
        <v>2663</v>
      </c>
      <c r="V296" s="3291"/>
      <c r="W296" s="139"/>
      <c r="X296" s="1270">
        <v>0</v>
      </c>
      <c r="Y296" s="1271">
        <v>0</v>
      </c>
      <c r="Z296" s="37">
        <v>0</v>
      </c>
      <c r="AA296" s="37">
        <v>0</v>
      </c>
      <c r="AB296" s="37">
        <v>0</v>
      </c>
      <c r="AC296" s="37">
        <v>0</v>
      </c>
      <c r="AD296" s="22">
        <v>0</v>
      </c>
      <c r="AE296" s="22">
        <v>0</v>
      </c>
      <c r="AF296" s="157"/>
    </row>
    <row r="297" spans="1:32" s="43" customFormat="1" ht="15.75">
      <c r="A297" s="1243" t="s">
        <v>5732</v>
      </c>
      <c r="B297" s="1223">
        <v>0</v>
      </c>
      <c r="C297" s="1223">
        <v>0</v>
      </c>
      <c r="D297" s="190"/>
      <c r="E297" s="455"/>
      <c r="F297" s="3291" t="s">
        <v>2618</v>
      </c>
      <c r="G297" s="3291"/>
      <c r="H297" s="139"/>
      <c r="I297" s="1269">
        <v>0</v>
      </c>
      <c r="J297" s="1261"/>
      <c r="K297" s="1262"/>
      <c r="L297" s="1262"/>
      <c r="M297" s="1262"/>
      <c r="N297" s="1262"/>
      <c r="O297" s="1263"/>
      <c r="P297" s="341">
        <v>0</v>
      </c>
      <c r="Q297" s="340"/>
      <c r="R297" s="437"/>
      <c r="S297" s="437"/>
      <c r="T297" s="455"/>
      <c r="U297" s="3291" t="s">
        <v>2618</v>
      </c>
      <c r="V297" s="3291"/>
      <c r="W297" s="139"/>
      <c r="X297" s="1270">
        <v>0</v>
      </c>
      <c r="Y297" s="1271">
        <v>0</v>
      </c>
      <c r="Z297" s="37">
        <v>0</v>
      </c>
      <c r="AA297" s="37">
        <v>0</v>
      </c>
      <c r="AB297" s="37">
        <v>0</v>
      </c>
      <c r="AC297" s="37">
        <v>0</v>
      </c>
      <c r="AD297" s="22">
        <v>0</v>
      </c>
      <c r="AE297" s="22">
        <v>0</v>
      </c>
      <c r="AF297" s="157"/>
    </row>
    <row r="298" spans="1:32" s="43" customFormat="1" ht="15.75">
      <c r="A298" s="1243" t="s">
        <v>5732</v>
      </c>
      <c r="B298" s="1223">
        <v>0</v>
      </c>
      <c r="C298" s="1223">
        <v>0</v>
      </c>
      <c r="D298" s="190"/>
      <c r="E298" s="455"/>
      <c r="F298" s="3291"/>
      <c r="G298" s="3291" t="s">
        <v>1439</v>
      </c>
      <c r="H298" s="139"/>
      <c r="I298" s="1273">
        <v>0</v>
      </c>
      <c r="J298" s="1274"/>
      <c r="K298" s="1276"/>
      <c r="L298" s="1276"/>
      <c r="M298" s="1276"/>
      <c r="N298" s="1276"/>
      <c r="O298" s="1277"/>
      <c r="P298" s="1278">
        <v>0</v>
      </c>
      <c r="Q298" s="340"/>
      <c r="R298" s="437"/>
      <c r="S298" s="437"/>
      <c r="T298" s="455"/>
      <c r="U298" s="3291"/>
      <c r="V298" s="3291" t="s">
        <v>1439</v>
      </c>
      <c r="W298" s="139"/>
      <c r="X298" s="1279">
        <v>0</v>
      </c>
      <c r="Y298" s="1282">
        <v>0</v>
      </c>
      <c r="Z298" s="1280">
        <v>0</v>
      </c>
      <c r="AA298" s="1280">
        <v>0</v>
      </c>
      <c r="AB298" s="1280">
        <v>0</v>
      </c>
      <c r="AC298" s="1280">
        <v>0</v>
      </c>
      <c r="AD298" s="1281">
        <v>0</v>
      </c>
      <c r="AE298" s="1281">
        <v>0</v>
      </c>
      <c r="AF298" s="157"/>
    </row>
    <row r="299" spans="1:32" s="43" customFormat="1" ht="15.75">
      <c r="A299" s="1243" t="s">
        <v>3286</v>
      </c>
      <c r="B299" s="1223">
        <v>0</v>
      </c>
      <c r="C299" s="1223">
        <v>0</v>
      </c>
      <c r="D299" s="190"/>
      <c r="E299" s="455"/>
      <c r="F299" s="3291"/>
      <c r="G299" s="3291"/>
      <c r="H299" s="139"/>
      <c r="I299" s="1269"/>
      <c r="J299" s="344"/>
      <c r="K299" s="345"/>
      <c r="L299" s="345"/>
      <c r="M299" s="345"/>
      <c r="N299" s="345"/>
      <c r="O299" s="144"/>
      <c r="P299" s="341"/>
      <c r="Q299" s="340"/>
      <c r="R299" s="437"/>
      <c r="S299" s="437"/>
      <c r="T299" s="455"/>
      <c r="U299" s="3291"/>
      <c r="V299" s="3291"/>
      <c r="W299" s="139"/>
      <c r="X299" s="1270"/>
      <c r="Y299" s="1271"/>
      <c r="Z299" s="37"/>
      <c r="AA299" s="37"/>
      <c r="AB299" s="37"/>
      <c r="AC299" s="37"/>
      <c r="AD299" s="22"/>
      <c r="AE299" s="22"/>
      <c r="AF299" s="157"/>
    </row>
    <row r="300" spans="1:32" s="43" customFormat="1" ht="15.75">
      <c r="A300" s="1243" t="s">
        <v>3286</v>
      </c>
      <c r="B300" s="1223">
        <v>0</v>
      </c>
      <c r="C300" s="1223">
        <v>0</v>
      </c>
      <c r="D300" s="190"/>
      <c r="E300" s="455" t="s">
        <v>4731</v>
      </c>
      <c r="F300" s="3291"/>
      <c r="G300" s="3291"/>
      <c r="H300" s="139"/>
      <c r="I300" s="1269">
        <v>0</v>
      </c>
      <c r="J300" s="1261"/>
      <c r="K300" s="1262"/>
      <c r="L300" s="1262"/>
      <c r="M300" s="1262"/>
      <c r="N300" s="1262"/>
      <c r="O300" s="1263"/>
      <c r="P300" s="341">
        <v>0</v>
      </c>
      <c r="Q300" s="340"/>
      <c r="R300" s="437"/>
      <c r="S300" s="437"/>
      <c r="T300" s="455" t="s">
        <v>4731</v>
      </c>
      <c r="U300" s="3291"/>
      <c r="V300" s="3291"/>
      <c r="W300" s="139"/>
      <c r="X300" s="1270">
        <v>0</v>
      </c>
      <c r="Y300" s="1271">
        <v>0</v>
      </c>
      <c r="Z300" s="37">
        <v>0</v>
      </c>
      <c r="AA300" s="37">
        <v>0</v>
      </c>
      <c r="AB300" s="37">
        <v>0</v>
      </c>
      <c r="AC300" s="37">
        <v>0</v>
      </c>
      <c r="AD300" s="22">
        <v>0</v>
      </c>
      <c r="AE300" s="22">
        <v>0</v>
      </c>
      <c r="AF300" s="157"/>
    </row>
    <row r="301" spans="1:32" s="43" customFormat="1" ht="15.75">
      <c r="A301" s="1243" t="s">
        <v>3286</v>
      </c>
      <c r="B301" s="1223">
        <v>0</v>
      </c>
      <c r="C301" s="1223">
        <v>0</v>
      </c>
      <c r="D301" s="190"/>
      <c r="E301" s="455"/>
      <c r="F301" s="3291"/>
      <c r="G301" s="3291"/>
      <c r="H301" s="139"/>
      <c r="I301" s="1269"/>
      <c r="J301" s="344"/>
      <c r="K301" s="345"/>
      <c r="L301" s="345"/>
      <c r="M301" s="345"/>
      <c r="N301" s="345"/>
      <c r="O301" s="144"/>
      <c r="P301" s="341"/>
      <c r="Q301" s="340"/>
      <c r="R301" s="437"/>
      <c r="S301" s="437"/>
      <c r="T301" s="455"/>
      <c r="U301" s="3291"/>
      <c r="V301" s="3291"/>
      <c r="W301" s="139"/>
      <c r="X301" s="1270"/>
      <c r="Y301" s="1271"/>
      <c r="Z301" s="37"/>
      <c r="AA301" s="37"/>
      <c r="AB301" s="37"/>
      <c r="AC301" s="37"/>
      <c r="AD301" s="22"/>
      <c r="AE301" s="22"/>
      <c r="AF301" s="157"/>
    </row>
    <row r="302" spans="1:32" s="43" customFormat="1" ht="15.75">
      <c r="A302" s="1243" t="s">
        <v>3286</v>
      </c>
      <c r="B302" s="1223">
        <v>0</v>
      </c>
      <c r="C302" s="1223">
        <v>0</v>
      </c>
      <c r="D302" s="190"/>
      <c r="E302" s="455" t="s">
        <v>1632</v>
      </c>
      <c r="F302" s="3291"/>
      <c r="G302" s="3291"/>
      <c r="H302" s="139"/>
      <c r="I302" s="1269"/>
      <c r="J302" s="344"/>
      <c r="K302" s="345"/>
      <c r="L302" s="345"/>
      <c r="M302" s="345"/>
      <c r="N302" s="345"/>
      <c r="O302" s="144"/>
      <c r="P302" s="341"/>
      <c r="Q302" s="340"/>
      <c r="R302" s="437"/>
      <c r="S302" s="437"/>
      <c r="T302" s="455" t="s">
        <v>1632</v>
      </c>
      <c r="U302" s="3291"/>
      <c r="V302" s="3291"/>
      <c r="W302" s="139"/>
      <c r="X302" s="1270"/>
      <c r="Y302" s="1271"/>
      <c r="Z302" s="37"/>
      <c r="AA302" s="37"/>
      <c r="AB302" s="37"/>
      <c r="AC302" s="37"/>
      <c r="AD302" s="22"/>
      <c r="AE302" s="22"/>
      <c r="AF302" s="157"/>
    </row>
    <row r="303" spans="1:32" s="43" customFormat="1" ht="15.75">
      <c r="A303" s="1243" t="s">
        <v>5732</v>
      </c>
      <c r="B303" s="1223">
        <v>0</v>
      </c>
      <c r="C303" s="1223">
        <v>0</v>
      </c>
      <c r="D303" s="190"/>
      <c r="E303" s="455"/>
      <c r="F303" s="3291" t="s">
        <v>2719</v>
      </c>
      <c r="G303" s="3291"/>
      <c r="H303" s="139"/>
      <c r="I303" s="1269">
        <v>0</v>
      </c>
      <c r="J303" s="1261"/>
      <c r="K303" s="1284">
        <v>1</v>
      </c>
      <c r="L303" s="1262"/>
      <c r="M303" s="1262"/>
      <c r="N303" s="1262"/>
      <c r="O303" s="1263"/>
      <c r="P303" s="341">
        <v>1</v>
      </c>
      <c r="Q303" s="340"/>
      <c r="R303" s="437"/>
      <c r="S303" s="437"/>
      <c r="T303" s="455"/>
      <c r="U303" s="3291" t="s">
        <v>2719</v>
      </c>
      <c r="V303" s="3291"/>
      <c r="W303" s="139"/>
      <c r="X303" s="1270">
        <v>0</v>
      </c>
      <c r="Y303" s="1271">
        <v>0</v>
      </c>
      <c r="Z303" s="37">
        <v>0</v>
      </c>
      <c r="AA303" s="37">
        <v>0</v>
      </c>
      <c r="AB303" s="37">
        <v>0</v>
      </c>
      <c r="AC303" s="37">
        <v>0</v>
      </c>
      <c r="AD303" s="22">
        <v>0</v>
      </c>
      <c r="AE303" s="22">
        <v>0</v>
      </c>
      <c r="AF303" s="157"/>
    </row>
    <row r="304" spans="1:32" s="43" customFormat="1" ht="15.75">
      <c r="A304" s="1243" t="s">
        <v>5732</v>
      </c>
      <c r="B304" s="1223">
        <v>0</v>
      </c>
      <c r="C304" s="1223">
        <v>0</v>
      </c>
      <c r="D304" s="190"/>
      <c r="E304" s="455"/>
      <c r="F304" s="3291" t="s">
        <v>3645</v>
      </c>
      <c r="G304" s="3291"/>
      <c r="H304" s="139"/>
      <c r="I304" s="1269">
        <v>0</v>
      </c>
      <c r="J304" s="1284">
        <v>1</v>
      </c>
      <c r="K304" s="1310"/>
      <c r="L304" s="1262"/>
      <c r="M304" s="1310"/>
      <c r="N304" s="1262"/>
      <c r="O304" s="1263"/>
      <c r="P304" s="341">
        <v>1</v>
      </c>
      <c r="Q304" s="340"/>
      <c r="R304" s="437"/>
      <c r="S304" s="437"/>
      <c r="T304" s="455"/>
      <c r="U304" s="3291" t="s">
        <v>3645</v>
      </c>
      <c r="V304" s="3291"/>
      <c r="W304" s="139"/>
      <c r="X304" s="1270">
        <v>0</v>
      </c>
      <c r="Y304" s="1271">
        <v>0</v>
      </c>
      <c r="Z304" s="37">
        <v>0</v>
      </c>
      <c r="AA304" s="37">
        <v>0</v>
      </c>
      <c r="AB304" s="37">
        <v>0</v>
      </c>
      <c r="AC304" s="37">
        <v>0</v>
      </c>
      <c r="AD304" s="22">
        <v>0</v>
      </c>
      <c r="AE304" s="22">
        <v>0</v>
      </c>
      <c r="AF304" s="157"/>
    </row>
    <row r="305" spans="1:32" s="43" customFormat="1" ht="15.75">
      <c r="A305" s="1243" t="s">
        <v>5732</v>
      </c>
      <c r="B305" s="1223">
        <v>0</v>
      </c>
      <c r="C305" s="1223">
        <v>0</v>
      </c>
      <c r="D305" s="190"/>
      <c r="E305" s="455"/>
      <c r="F305" s="3291" t="s">
        <v>2860</v>
      </c>
      <c r="G305" s="3291"/>
      <c r="H305" s="139"/>
      <c r="I305" s="1269">
        <v>0</v>
      </c>
      <c r="J305" s="1261"/>
      <c r="K305" s="1284">
        <v>1</v>
      </c>
      <c r="L305" s="1262"/>
      <c r="M305" s="1262"/>
      <c r="N305" s="1262"/>
      <c r="O305" s="1263"/>
      <c r="P305" s="341">
        <v>1</v>
      </c>
      <c r="Q305" s="340"/>
      <c r="R305" s="437"/>
      <c r="S305" s="437"/>
      <c r="T305" s="455"/>
      <c r="U305" s="3291" t="s">
        <v>2860</v>
      </c>
      <c r="V305" s="3291"/>
      <c r="W305" s="139"/>
      <c r="X305" s="1270">
        <v>0</v>
      </c>
      <c r="Y305" s="1271">
        <v>0</v>
      </c>
      <c r="Z305" s="37">
        <v>0</v>
      </c>
      <c r="AA305" s="37">
        <v>0</v>
      </c>
      <c r="AB305" s="37">
        <v>0</v>
      </c>
      <c r="AC305" s="37">
        <v>0</v>
      </c>
      <c r="AD305" s="22">
        <v>0</v>
      </c>
      <c r="AE305" s="22">
        <v>0</v>
      </c>
      <c r="AF305" s="157"/>
    </row>
    <row r="306" spans="1:32" s="43" customFormat="1" ht="15.75">
      <c r="A306" s="1243" t="s">
        <v>5732</v>
      </c>
      <c r="B306" s="1223">
        <v>0</v>
      </c>
      <c r="C306" s="1223">
        <v>0</v>
      </c>
      <c r="D306" s="190"/>
      <c r="E306" s="455"/>
      <c r="F306" s="3291" t="s">
        <v>3955</v>
      </c>
      <c r="G306" s="3291"/>
      <c r="H306" s="139"/>
      <c r="I306" s="1269">
        <v>0</v>
      </c>
      <c r="J306" s="1261"/>
      <c r="K306" s="1284">
        <v>1</v>
      </c>
      <c r="L306" s="1262"/>
      <c r="M306" s="1262"/>
      <c r="N306" s="1262"/>
      <c r="O306" s="1263"/>
      <c r="P306" s="341">
        <v>1</v>
      </c>
      <c r="Q306" s="340"/>
      <c r="R306" s="437"/>
      <c r="S306" s="437"/>
      <c r="T306" s="455"/>
      <c r="U306" s="3291" t="s">
        <v>3955</v>
      </c>
      <c r="V306" s="3291"/>
      <c r="W306" s="139"/>
      <c r="X306" s="1270">
        <v>0</v>
      </c>
      <c r="Y306" s="1271">
        <v>0</v>
      </c>
      <c r="Z306" s="37">
        <v>0</v>
      </c>
      <c r="AA306" s="37">
        <v>0</v>
      </c>
      <c r="AB306" s="37">
        <v>0</v>
      </c>
      <c r="AC306" s="37">
        <v>0</v>
      </c>
      <c r="AD306" s="22">
        <v>0</v>
      </c>
      <c r="AE306" s="22">
        <v>0</v>
      </c>
      <c r="AF306" s="157"/>
    </row>
    <row r="307" spans="1:32" s="43" customFormat="1" ht="15.75">
      <c r="A307" s="1243" t="s">
        <v>5732</v>
      </c>
      <c r="B307" s="1223">
        <v>0</v>
      </c>
      <c r="C307" s="1223">
        <v>0</v>
      </c>
      <c r="D307" s="190"/>
      <c r="E307" s="455"/>
      <c r="F307" s="3291" t="s">
        <v>2166</v>
      </c>
      <c r="G307" s="3291"/>
      <c r="H307" s="139"/>
      <c r="I307" s="1269">
        <v>0</v>
      </c>
      <c r="J307" s="1261"/>
      <c r="K307" s="1284">
        <v>1</v>
      </c>
      <c r="L307" s="1262"/>
      <c r="M307" s="1262"/>
      <c r="N307" s="1262"/>
      <c r="O307" s="1263"/>
      <c r="P307" s="341">
        <v>1</v>
      </c>
      <c r="Q307" s="340"/>
      <c r="R307" s="437"/>
      <c r="S307" s="437"/>
      <c r="T307" s="455"/>
      <c r="U307" s="3291" t="s">
        <v>2166</v>
      </c>
      <c r="V307" s="3291"/>
      <c r="W307" s="139"/>
      <c r="X307" s="1270">
        <v>0</v>
      </c>
      <c r="Y307" s="1271">
        <v>0</v>
      </c>
      <c r="Z307" s="37">
        <v>0</v>
      </c>
      <c r="AA307" s="37">
        <v>0</v>
      </c>
      <c r="AB307" s="37">
        <v>0</v>
      </c>
      <c r="AC307" s="37">
        <v>0</v>
      </c>
      <c r="AD307" s="22">
        <v>0</v>
      </c>
      <c r="AE307" s="22">
        <v>0</v>
      </c>
      <c r="AF307" s="157"/>
    </row>
    <row r="308" spans="1:32" s="43" customFormat="1" ht="15.75">
      <c r="A308" s="1243" t="s">
        <v>5732</v>
      </c>
      <c r="B308" s="1223">
        <v>0</v>
      </c>
      <c r="C308" s="1223">
        <v>0</v>
      </c>
      <c r="D308" s="190"/>
      <c r="E308" s="455"/>
      <c r="F308" s="3291" t="s">
        <v>2930</v>
      </c>
      <c r="G308" s="3291"/>
      <c r="H308" s="139"/>
      <c r="I308" s="1269">
        <v>0</v>
      </c>
      <c r="J308" s="1261"/>
      <c r="K308" s="1284">
        <v>1</v>
      </c>
      <c r="L308" s="1262"/>
      <c r="M308" s="1262"/>
      <c r="N308" s="1262"/>
      <c r="O308" s="1263"/>
      <c r="P308" s="341">
        <v>1</v>
      </c>
      <c r="Q308" s="340"/>
      <c r="R308" s="437"/>
      <c r="S308" s="437"/>
      <c r="T308" s="455"/>
      <c r="U308" s="3291" t="s">
        <v>2930</v>
      </c>
      <c r="V308" s="3291"/>
      <c r="W308" s="139"/>
      <c r="X308" s="1270">
        <v>0</v>
      </c>
      <c r="Y308" s="1271">
        <v>0</v>
      </c>
      <c r="Z308" s="37">
        <v>0</v>
      </c>
      <c r="AA308" s="37">
        <v>0</v>
      </c>
      <c r="AB308" s="37">
        <v>0</v>
      </c>
      <c r="AC308" s="37">
        <v>0</v>
      </c>
      <c r="AD308" s="22">
        <v>0</v>
      </c>
      <c r="AE308" s="22">
        <v>0</v>
      </c>
      <c r="AF308" s="157"/>
    </row>
    <row r="309" spans="1:32" s="43" customFormat="1" ht="15.75">
      <c r="A309" s="1243" t="s">
        <v>5732</v>
      </c>
      <c r="B309" s="1223">
        <v>0</v>
      </c>
      <c r="C309" s="1223">
        <v>0</v>
      </c>
      <c r="D309" s="190"/>
      <c r="E309" s="455"/>
      <c r="F309" s="3291" t="s">
        <v>2283</v>
      </c>
      <c r="G309" s="3291"/>
      <c r="H309" s="139"/>
      <c r="I309" s="1269">
        <v>0</v>
      </c>
      <c r="J309" s="1261"/>
      <c r="K309" s="1284">
        <v>1</v>
      </c>
      <c r="L309" s="1262"/>
      <c r="M309" s="1262"/>
      <c r="N309" s="1262"/>
      <c r="O309" s="1263"/>
      <c r="P309" s="341">
        <v>1</v>
      </c>
      <c r="Q309" s="340"/>
      <c r="R309" s="437"/>
      <c r="S309" s="437"/>
      <c r="T309" s="455"/>
      <c r="U309" s="3291" t="s">
        <v>2283</v>
      </c>
      <c r="V309" s="3291"/>
      <c r="W309" s="139"/>
      <c r="X309" s="1270">
        <v>0</v>
      </c>
      <c r="Y309" s="1271">
        <v>0</v>
      </c>
      <c r="Z309" s="37">
        <v>0</v>
      </c>
      <c r="AA309" s="37">
        <v>0</v>
      </c>
      <c r="AB309" s="37">
        <v>0</v>
      </c>
      <c r="AC309" s="37">
        <v>0</v>
      </c>
      <c r="AD309" s="22">
        <v>0</v>
      </c>
      <c r="AE309" s="22">
        <v>0</v>
      </c>
      <c r="AF309" s="157"/>
    </row>
    <row r="310" spans="1:32" s="43" customFormat="1" ht="15.75">
      <c r="A310" s="1243" t="s">
        <v>5732</v>
      </c>
      <c r="B310" s="1223">
        <v>0</v>
      </c>
      <c r="C310" s="1223">
        <v>0</v>
      </c>
      <c r="D310" s="190"/>
      <c r="E310" s="455"/>
      <c r="F310" s="3291" t="s">
        <v>2525</v>
      </c>
      <c r="G310" s="3291"/>
      <c r="H310" s="139"/>
      <c r="I310" s="1269">
        <v>0</v>
      </c>
      <c r="J310" s="1261"/>
      <c r="K310" s="1284">
        <v>1</v>
      </c>
      <c r="L310" s="1262"/>
      <c r="M310" s="1262"/>
      <c r="N310" s="1262"/>
      <c r="O310" s="1263"/>
      <c r="P310" s="341">
        <v>1</v>
      </c>
      <c r="Q310" s="340"/>
      <c r="R310" s="437"/>
      <c r="S310" s="437"/>
      <c r="T310" s="455"/>
      <c r="U310" s="3291" t="s">
        <v>2525</v>
      </c>
      <c r="V310" s="3291"/>
      <c r="W310" s="139"/>
      <c r="X310" s="1270">
        <v>0</v>
      </c>
      <c r="Y310" s="1271">
        <v>0</v>
      </c>
      <c r="Z310" s="37">
        <v>0</v>
      </c>
      <c r="AA310" s="37">
        <v>0</v>
      </c>
      <c r="AB310" s="37">
        <v>0</v>
      </c>
      <c r="AC310" s="37">
        <v>0</v>
      </c>
      <c r="AD310" s="22">
        <v>0</v>
      </c>
      <c r="AE310" s="22">
        <v>0</v>
      </c>
      <c r="AF310" s="157"/>
    </row>
    <row r="311" spans="1:32" s="43" customFormat="1" ht="15.75">
      <c r="A311" s="1243" t="s">
        <v>5732</v>
      </c>
      <c r="B311" s="1223">
        <v>0</v>
      </c>
      <c r="C311" s="1223">
        <v>0</v>
      </c>
      <c r="D311" s="190"/>
      <c r="E311" s="455"/>
      <c r="F311" s="3291" t="s">
        <v>3196</v>
      </c>
      <c r="G311" s="3291"/>
      <c r="H311" s="139"/>
      <c r="I311" s="1269">
        <v>0</v>
      </c>
      <c r="J311" s="1261"/>
      <c r="K311" s="1284">
        <v>1</v>
      </c>
      <c r="L311" s="1262"/>
      <c r="M311" s="1262"/>
      <c r="N311" s="1262"/>
      <c r="O311" s="1263"/>
      <c r="P311" s="341">
        <v>1</v>
      </c>
      <c r="Q311" s="340"/>
      <c r="R311" s="437"/>
      <c r="S311" s="437"/>
      <c r="T311" s="455"/>
      <c r="U311" s="3291" t="s">
        <v>3196</v>
      </c>
      <c r="V311" s="3291"/>
      <c r="W311" s="139"/>
      <c r="X311" s="1270">
        <v>0</v>
      </c>
      <c r="Y311" s="1271">
        <v>0</v>
      </c>
      <c r="Z311" s="37">
        <v>0</v>
      </c>
      <c r="AA311" s="37">
        <v>0</v>
      </c>
      <c r="AB311" s="37">
        <v>0</v>
      </c>
      <c r="AC311" s="37">
        <v>0</v>
      </c>
      <c r="AD311" s="22">
        <v>0</v>
      </c>
      <c r="AE311" s="22">
        <v>0</v>
      </c>
      <c r="AF311" s="157"/>
    </row>
    <row r="312" spans="1:32" s="43" customFormat="1" ht="15.75">
      <c r="A312" s="1243" t="s">
        <v>5732</v>
      </c>
      <c r="B312" s="1223">
        <v>0</v>
      </c>
      <c r="C312" s="1223">
        <v>0</v>
      </c>
      <c r="D312" s="190"/>
      <c r="E312" s="455"/>
      <c r="F312" s="3291" t="s">
        <v>2526</v>
      </c>
      <c r="G312" s="3291"/>
      <c r="H312" s="139"/>
      <c r="I312" s="1269">
        <v>0</v>
      </c>
      <c r="J312" s="1261"/>
      <c r="K312" s="1284">
        <v>1</v>
      </c>
      <c r="L312" s="1262"/>
      <c r="M312" s="1262"/>
      <c r="N312" s="1262"/>
      <c r="O312" s="1263"/>
      <c r="P312" s="341">
        <v>1</v>
      </c>
      <c r="Q312" s="340"/>
      <c r="R312" s="437"/>
      <c r="S312" s="437"/>
      <c r="T312" s="455"/>
      <c r="U312" s="3291" t="s">
        <v>2526</v>
      </c>
      <c r="V312" s="3291"/>
      <c r="W312" s="139"/>
      <c r="X312" s="1270">
        <v>0</v>
      </c>
      <c r="Y312" s="1271">
        <v>0</v>
      </c>
      <c r="Z312" s="37">
        <v>0</v>
      </c>
      <c r="AA312" s="37">
        <v>0</v>
      </c>
      <c r="AB312" s="37">
        <v>0</v>
      </c>
      <c r="AC312" s="37">
        <v>0</v>
      </c>
      <c r="AD312" s="22">
        <v>0</v>
      </c>
      <c r="AE312" s="22">
        <v>0</v>
      </c>
      <c r="AF312" s="157"/>
    </row>
    <row r="313" spans="1:32" s="43" customFormat="1" ht="15.75">
      <c r="A313" s="1243" t="s">
        <v>5732</v>
      </c>
      <c r="B313" s="1223">
        <v>0</v>
      </c>
      <c r="C313" s="1223">
        <v>0</v>
      </c>
      <c r="D313" s="190"/>
      <c r="E313" s="455"/>
      <c r="F313" s="3291" t="s">
        <v>3862</v>
      </c>
      <c r="G313" s="3291"/>
      <c r="H313" s="139"/>
      <c r="I313" s="1269">
        <v>0</v>
      </c>
      <c r="J313" s="1261"/>
      <c r="K313" s="1284">
        <v>1</v>
      </c>
      <c r="L313" s="1262"/>
      <c r="M313" s="1262"/>
      <c r="N313" s="1262"/>
      <c r="O313" s="1263"/>
      <c r="P313" s="341">
        <v>1</v>
      </c>
      <c r="Q313" s="340"/>
      <c r="R313" s="437"/>
      <c r="S313" s="437"/>
      <c r="T313" s="455"/>
      <c r="U313" s="3291" t="s">
        <v>3862</v>
      </c>
      <c r="V313" s="3291"/>
      <c r="W313" s="139"/>
      <c r="X313" s="1270">
        <v>0</v>
      </c>
      <c r="Y313" s="1271">
        <v>0</v>
      </c>
      <c r="Z313" s="37">
        <v>0</v>
      </c>
      <c r="AA313" s="37">
        <v>0</v>
      </c>
      <c r="AB313" s="37">
        <v>0</v>
      </c>
      <c r="AC313" s="37">
        <v>0</v>
      </c>
      <c r="AD313" s="22">
        <v>0</v>
      </c>
      <c r="AE313" s="22">
        <v>0</v>
      </c>
      <c r="AF313" s="157"/>
    </row>
    <row r="314" spans="1:32" s="43" customFormat="1" ht="15.75">
      <c r="A314" s="1243" t="s">
        <v>5732</v>
      </c>
      <c r="B314" s="1223">
        <v>0</v>
      </c>
      <c r="C314" s="1223">
        <v>0</v>
      </c>
      <c r="D314" s="190"/>
      <c r="E314" s="455"/>
      <c r="F314" s="3291" t="s">
        <v>2283</v>
      </c>
      <c r="G314" s="3291"/>
      <c r="H314" s="139"/>
      <c r="I314" s="1269">
        <v>0</v>
      </c>
      <c r="J314" s="1261"/>
      <c r="K314" s="1284">
        <v>1</v>
      </c>
      <c r="L314" s="1262"/>
      <c r="M314" s="1262"/>
      <c r="N314" s="1262"/>
      <c r="O314" s="1263"/>
      <c r="P314" s="341">
        <v>1</v>
      </c>
      <c r="Q314" s="340"/>
      <c r="R314" s="437"/>
      <c r="S314" s="437"/>
      <c r="T314" s="455"/>
      <c r="U314" s="3291" t="s">
        <v>2283</v>
      </c>
      <c r="V314" s="3291"/>
      <c r="W314" s="139"/>
      <c r="X314" s="1270">
        <v>0</v>
      </c>
      <c r="Y314" s="1271">
        <v>0</v>
      </c>
      <c r="Z314" s="37">
        <v>0</v>
      </c>
      <c r="AA314" s="37">
        <v>0</v>
      </c>
      <c r="AB314" s="37">
        <v>0</v>
      </c>
      <c r="AC314" s="37">
        <v>0</v>
      </c>
      <c r="AD314" s="22">
        <v>0</v>
      </c>
      <c r="AE314" s="22">
        <v>0</v>
      </c>
      <c r="AF314" s="157"/>
    </row>
    <row r="315" spans="1:32" s="43" customFormat="1" ht="15.75">
      <c r="A315" s="1243" t="s">
        <v>5732</v>
      </c>
      <c r="B315" s="1223">
        <v>0</v>
      </c>
      <c r="C315" s="1223">
        <v>0</v>
      </c>
      <c r="D315" s="190"/>
      <c r="E315" s="455"/>
      <c r="F315" s="3291" t="s">
        <v>3529</v>
      </c>
      <c r="G315" s="3291"/>
      <c r="H315" s="139"/>
      <c r="I315" s="1269">
        <v>0</v>
      </c>
      <c r="J315" s="1261"/>
      <c r="K315" s="1284">
        <v>1</v>
      </c>
      <c r="L315" s="1262"/>
      <c r="M315" s="1262"/>
      <c r="N315" s="1262"/>
      <c r="O315" s="1263"/>
      <c r="P315" s="341">
        <v>1</v>
      </c>
      <c r="Q315" s="340"/>
      <c r="R315" s="437"/>
      <c r="S315" s="437"/>
      <c r="T315" s="455"/>
      <c r="U315" s="3291" t="s">
        <v>3529</v>
      </c>
      <c r="V315" s="3291"/>
      <c r="W315" s="139"/>
      <c r="X315" s="1270">
        <v>0</v>
      </c>
      <c r="Y315" s="1271">
        <v>0</v>
      </c>
      <c r="Z315" s="37">
        <v>0</v>
      </c>
      <c r="AA315" s="37">
        <v>0</v>
      </c>
      <c r="AB315" s="37">
        <v>0</v>
      </c>
      <c r="AC315" s="37">
        <v>0</v>
      </c>
      <c r="AD315" s="22">
        <v>0</v>
      </c>
      <c r="AE315" s="22">
        <v>0</v>
      </c>
      <c r="AF315" s="157"/>
    </row>
    <row r="316" spans="1:32" s="43" customFormat="1" ht="15.75">
      <c r="A316" s="1243" t="s">
        <v>5732</v>
      </c>
      <c r="B316" s="1223">
        <v>0</v>
      </c>
      <c r="C316" s="1223">
        <v>0</v>
      </c>
      <c r="D316" s="190"/>
      <c r="E316" s="455"/>
      <c r="F316" s="3291" t="s">
        <v>2204</v>
      </c>
      <c r="G316" s="3291"/>
      <c r="H316" s="139"/>
      <c r="I316" s="1269">
        <v>0</v>
      </c>
      <c r="J316" s="1261"/>
      <c r="K316" s="1284">
        <v>1</v>
      </c>
      <c r="L316" s="1262"/>
      <c r="M316" s="1262"/>
      <c r="N316" s="1262"/>
      <c r="O316" s="1263"/>
      <c r="P316" s="341">
        <v>1</v>
      </c>
      <c r="Q316" s="340"/>
      <c r="R316" s="437"/>
      <c r="S316" s="437"/>
      <c r="T316" s="455"/>
      <c r="U316" s="3291" t="s">
        <v>2204</v>
      </c>
      <c r="V316" s="3291"/>
      <c r="W316" s="139"/>
      <c r="X316" s="1270">
        <v>0</v>
      </c>
      <c r="Y316" s="1271">
        <v>0</v>
      </c>
      <c r="Z316" s="37">
        <v>0</v>
      </c>
      <c r="AA316" s="37">
        <v>0</v>
      </c>
      <c r="AB316" s="37">
        <v>0</v>
      </c>
      <c r="AC316" s="37">
        <v>0</v>
      </c>
      <c r="AD316" s="22">
        <v>0</v>
      </c>
      <c r="AE316" s="22">
        <v>0</v>
      </c>
      <c r="AF316" s="157"/>
    </row>
    <row r="317" spans="1:32" s="43" customFormat="1" ht="15.75">
      <c r="A317" s="1243" t="s">
        <v>5732</v>
      </c>
      <c r="B317" s="1223">
        <v>0</v>
      </c>
      <c r="C317" s="1223">
        <v>0</v>
      </c>
      <c r="D317" s="190"/>
      <c r="E317" s="455"/>
      <c r="F317" s="3291" t="s">
        <v>5583</v>
      </c>
      <c r="G317" s="3291"/>
      <c r="H317" s="139"/>
      <c r="I317" s="1269">
        <v>0</v>
      </c>
      <c r="J317" s="1261"/>
      <c r="K317" s="1284">
        <v>1</v>
      </c>
      <c r="L317" s="1262"/>
      <c r="M317" s="1262"/>
      <c r="N317" s="1262"/>
      <c r="O317" s="1263"/>
      <c r="P317" s="341">
        <v>1</v>
      </c>
      <c r="Q317" s="340"/>
      <c r="R317" s="437"/>
      <c r="S317" s="437"/>
      <c r="T317" s="455"/>
      <c r="U317" s="3291" t="s">
        <v>5583</v>
      </c>
      <c r="V317" s="3291"/>
      <c r="W317" s="139"/>
      <c r="X317" s="1270">
        <v>0</v>
      </c>
      <c r="Y317" s="1271">
        <v>0</v>
      </c>
      <c r="Z317" s="37">
        <v>0</v>
      </c>
      <c r="AA317" s="37">
        <v>0</v>
      </c>
      <c r="AB317" s="37">
        <v>0</v>
      </c>
      <c r="AC317" s="37">
        <v>0</v>
      </c>
      <c r="AD317" s="22">
        <v>0</v>
      </c>
      <c r="AE317" s="22">
        <v>0</v>
      </c>
      <c r="AF317" s="157"/>
    </row>
    <row r="318" spans="1:32" s="43" customFormat="1" ht="15.75">
      <c r="A318" s="1243" t="s">
        <v>5732</v>
      </c>
      <c r="B318" s="1223">
        <v>0</v>
      </c>
      <c r="C318" s="1223">
        <v>0</v>
      </c>
      <c r="D318" s="190"/>
      <c r="E318" s="455"/>
      <c r="F318" s="3291">
        <v>0</v>
      </c>
      <c r="G318" s="3291"/>
      <c r="H318" s="139"/>
      <c r="I318" s="1269">
        <v>0</v>
      </c>
      <c r="J318" s="1261"/>
      <c r="K318" s="1262"/>
      <c r="L318" s="1262"/>
      <c r="M318" s="1262"/>
      <c r="N318" s="1262"/>
      <c r="O318" s="1263"/>
      <c r="P318" s="341">
        <v>0</v>
      </c>
      <c r="Q318" s="340"/>
      <c r="R318" s="437"/>
      <c r="S318" s="437"/>
      <c r="T318" s="455"/>
      <c r="U318" s="3291">
        <v>0</v>
      </c>
      <c r="V318" s="3291"/>
      <c r="W318" s="139"/>
      <c r="X318" s="1270">
        <v>0</v>
      </c>
      <c r="Y318" s="1271">
        <v>0</v>
      </c>
      <c r="Z318" s="37">
        <v>0</v>
      </c>
      <c r="AA318" s="37">
        <v>0</v>
      </c>
      <c r="AB318" s="37">
        <v>0</v>
      </c>
      <c r="AC318" s="37">
        <v>0</v>
      </c>
      <c r="AD318" s="22">
        <v>0</v>
      </c>
      <c r="AE318" s="22">
        <v>0</v>
      </c>
      <c r="AF318" s="157"/>
    </row>
    <row r="319" spans="1:32" s="43" customFormat="1" ht="15.75">
      <c r="A319" s="1243" t="s">
        <v>5732</v>
      </c>
      <c r="B319" s="1223">
        <v>0</v>
      </c>
      <c r="C319" s="1223">
        <v>0</v>
      </c>
      <c r="D319" s="190"/>
      <c r="E319" s="455"/>
      <c r="F319" s="3291"/>
      <c r="G319" s="3291" t="s">
        <v>76</v>
      </c>
      <c r="H319" s="139"/>
      <c r="I319" s="1273">
        <v>0</v>
      </c>
      <c r="J319" s="1274"/>
      <c r="K319" s="1276"/>
      <c r="L319" s="1276"/>
      <c r="M319" s="1276"/>
      <c r="N319" s="1276"/>
      <c r="O319" s="1277"/>
      <c r="P319" s="1278">
        <v>0</v>
      </c>
      <c r="Q319" s="340"/>
      <c r="R319" s="437"/>
      <c r="S319" s="437"/>
      <c r="T319" s="455"/>
      <c r="U319" s="3291"/>
      <c r="V319" s="3291" t="s">
        <v>76</v>
      </c>
      <c r="W319" s="139"/>
      <c r="X319" s="1279">
        <v>0</v>
      </c>
      <c r="Y319" s="1282">
        <v>0</v>
      </c>
      <c r="Z319" s="1280">
        <v>0</v>
      </c>
      <c r="AA319" s="1280">
        <v>0</v>
      </c>
      <c r="AB319" s="1280">
        <v>0</v>
      </c>
      <c r="AC319" s="1280">
        <v>0</v>
      </c>
      <c r="AD319" s="1281">
        <v>0</v>
      </c>
      <c r="AE319" s="1281">
        <v>0</v>
      </c>
      <c r="AF319" s="157"/>
    </row>
    <row r="320" spans="1:32" s="43" customFormat="1" ht="15.75">
      <c r="A320" s="1243" t="s">
        <v>3286</v>
      </c>
      <c r="B320" s="1223">
        <v>0</v>
      </c>
      <c r="C320" s="1223">
        <v>0</v>
      </c>
      <c r="D320" s="190"/>
      <c r="E320" s="455"/>
      <c r="F320" s="3291"/>
      <c r="G320" s="3291"/>
      <c r="H320" s="139"/>
      <c r="I320" s="1269"/>
      <c r="J320" s="344"/>
      <c r="K320" s="345"/>
      <c r="L320" s="345"/>
      <c r="M320" s="345"/>
      <c r="N320" s="345"/>
      <c r="O320" s="144"/>
      <c r="P320" s="341"/>
      <c r="Q320" s="340"/>
      <c r="R320" s="437"/>
      <c r="S320" s="437"/>
      <c r="T320" s="455"/>
      <c r="U320" s="3291"/>
      <c r="V320" s="3291"/>
      <c r="W320" s="139"/>
      <c r="X320" s="1270"/>
      <c r="Y320" s="1271"/>
      <c r="Z320" s="37"/>
      <c r="AA320" s="37"/>
      <c r="AB320" s="37"/>
      <c r="AC320" s="37"/>
      <c r="AD320" s="22"/>
      <c r="AE320" s="22"/>
      <c r="AF320" s="157"/>
    </row>
    <row r="321" spans="1:32" s="43" customFormat="1" ht="15.75">
      <c r="A321" s="1243" t="s">
        <v>3286</v>
      </c>
      <c r="B321" s="1223">
        <v>0</v>
      </c>
      <c r="C321" s="1223">
        <v>0</v>
      </c>
      <c r="D321" s="190"/>
      <c r="E321" s="455" t="s">
        <v>2290</v>
      </c>
      <c r="F321" s="3291"/>
      <c r="G321" s="3291"/>
      <c r="H321" s="139"/>
      <c r="I321" s="1269">
        <v>0</v>
      </c>
      <c r="J321" s="1261"/>
      <c r="K321" s="1262"/>
      <c r="L321" s="1262"/>
      <c r="M321" s="1262"/>
      <c r="N321" s="1262"/>
      <c r="O321" s="1263"/>
      <c r="P321" s="341">
        <v>0</v>
      </c>
      <c r="Q321" s="340"/>
      <c r="R321" s="437"/>
      <c r="S321" s="437"/>
      <c r="T321" s="455" t="s">
        <v>2290</v>
      </c>
      <c r="U321" s="3291"/>
      <c r="V321" s="3291"/>
      <c r="W321" s="139"/>
      <c r="X321" s="1270">
        <v>0</v>
      </c>
      <c r="Y321" s="1271">
        <v>0</v>
      </c>
      <c r="Z321" s="37">
        <v>0</v>
      </c>
      <c r="AA321" s="37">
        <v>0</v>
      </c>
      <c r="AB321" s="37">
        <v>0</v>
      </c>
      <c r="AC321" s="37">
        <v>0</v>
      </c>
      <c r="AD321" s="22">
        <v>0</v>
      </c>
      <c r="AE321" s="22">
        <v>0</v>
      </c>
      <c r="AF321" s="157"/>
    </row>
    <row r="322" spans="1:32" s="43" customFormat="1" ht="15.75">
      <c r="A322" s="1243" t="s">
        <v>5732</v>
      </c>
      <c r="B322" s="1223">
        <v>0</v>
      </c>
      <c r="C322" s="1223">
        <v>0</v>
      </c>
      <c r="D322" s="190"/>
      <c r="E322" s="455"/>
      <c r="F322" s="3291"/>
      <c r="G322" s="3291"/>
      <c r="H322" s="139"/>
      <c r="I322" s="1269"/>
      <c r="J322" s="344"/>
      <c r="K322" s="345"/>
      <c r="L322" s="345"/>
      <c r="M322" s="345"/>
      <c r="N322" s="345"/>
      <c r="O322" s="144"/>
      <c r="P322" s="341"/>
      <c r="Q322" s="340"/>
      <c r="R322" s="437"/>
      <c r="S322" s="437"/>
      <c r="T322" s="455"/>
      <c r="U322" s="3291"/>
      <c r="V322" s="3291"/>
      <c r="W322" s="139"/>
      <c r="X322" s="1270"/>
      <c r="Y322" s="1271"/>
      <c r="Z322" s="37"/>
      <c r="AA322" s="37"/>
      <c r="AB322" s="37"/>
      <c r="AC322" s="37"/>
      <c r="AD322" s="22"/>
      <c r="AE322" s="22"/>
      <c r="AF322" s="157"/>
    </row>
    <row r="323" spans="1:32" s="43" customFormat="1" ht="15.75">
      <c r="A323" s="1243" t="s">
        <v>5732</v>
      </c>
      <c r="B323" s="1223">
        <v>0</v>
      </c>
      <c r="C323" s="1223">
        <v>0</v>
      </c>
      <c r="D323" s="190"/>
      <c r="E323" s="455"/>
      <c r="F323" s="3291"/>
      <c r="G323" s="3291"/>
      <c r="H323" s="639" t="s">
        <v>2291</v>
      </c>
      <c r="I323" s="1273">
        <v>0</v>
      </c>
      <c r="J323" s="344"/>
      <c r="K323" s="345"/>
      <c r="L323" s="345"/>
      <c r="M323" s="345"/>
      <c r="N323" s="345"/>
      <c r="O323" s="144"/>
      <c r="P323" s="341"/>
      <c r="Q323" s="340"/>
      <c r="R323" s="437"/>
      <c r="S323" s="437"/>
      <c r="T323" s="455"/>
      <c r="U323" s="3291"/>
      <c r="V323" s="3291"/>
      <c r="W323" s="639" t="s">
        <v>2291</v>
      </c>
      <c r="X323" s="1279">
        <v>0</v>
      </c>
      <c r="Y323" s="1282">
        <v>0</v>
      </c>
      <c r="Z323" s="1280">
        <v>0</v>
      </c>
      <c r="AA323" s="1280">
        <v>0</v>
      </c>
      <c r="AB323" s="1280">
        <v>0</v>
      </c>
      <c r="AC323" s="1280">
        <v>0</v>
      </c>
      <c r="AD323" s="1281">
        <v>0</v>
      </c>
      <c r="AE323" s="1281">
        <v>0</v>
      </c>
      <c r="AF323" s="157"/>
    </row>
    <row r="324" spans="1:32" s="43" customFormat="1" ht="15.75">
      <c r="A324" s="1243" t="s">
        <v>3286</v>
      </c>
      <c r="B324" s="1223">
        <v>0</v>
      </c>
      <c r="C324" s="1223">
        <v>0</v>
      </c>
      <c r="D324" s="190"/>
      <c r="E324" s="455"/>
      <c r="F324" s="3291"/>
      <c r="G324" s="3291"/>
      <c r="H324" s="139"/>
      <c r="I324" s="1269"/>
      <c r="J324" s="344"/>
      <c r="K324" s="345"/>
      <c r="L324" s="345"/>
      <c r="M324" s="345"/>
      <c r="N324" s="345"/>
      <c r="O324" s="144"/>
      <c r="P324" s="341"/>
      <c r="Q324" s="340"/>
      <c r="R324" s="437"/>
      <c r="S324" s="437"/>
      <c r="T324" s="455"/>
      <c r="U324" s="3291"/>
      <c r="V324" s="3291"/>
      <c r="W324" s="139"/>
      <c r="X324" s="1270"/>
      <c r="Y324" s="1271"/>
      <c r="Z324" s="37"/>
      <c r="AA324" s="37"/>
      <c r="AB324" s="37"/>
      <c r="AC324" s="37"/>
      <c r="AD324" s="22"/>
      <c r="AE324" s="22"/>
      <c r="AF324" s="157"/>
    </row>
    <row r="325" spans="1:32" s="43" customFormat="1" ht="15.75">
      <c r="A325" s="1243" t="s">
        <v>3286</v>
      </c>
      <c r="B325" s="1223">
        <v>0</v>
      </c>
      <c r="C325" s="1223">
        <v>0</v>
      </c>
      <c r="D325" s="190"/>
      <c r="E325" s="455" t="s">
        <v>2292</v>
      </c>
      <c r="F325" s="456"/>
      <c r="G325" s="456"/>
      <c r="H325" s="639"/>
      <c r="I325" s="1307">
        <v>0</v>
      </c>
      <c r="J325" s="344"/>
      <c r="K325" s="345"/>
      <c r="L325" s="345"/>
      <c r="M325" s="345"/>
      <c r="N325" s="345"/>
      <c r="O325" s="144"/>
      <c r="P325" s="341"/>
      <c r="Q325" s="340"/>
      <c r="R325" s="437"/>
      <c r="S325" s="437"/>
      <c r="T325" s="455" t="s">
        <v>2292</v>
      </c>
      <c r="U325" s="3291"/>
      <c r="V325" s="3291"/>
      <c r="W325" s="139"/>
      <c r="X325" s="1308">
        <v>0</v>
      </c>
      <c r="Y325" s="760">
        <v>0</v>
      </c>
      <c r="Z325" s="602">
        <v>0</v>
      </c>
      <c r="AA325" s="602">
        <v>0</v>
      </c>
      <c r="AB325" s="602">
        <v>0</v>
      </c>
      <c r="AC325" s="602">
        <v>0</v>
      </c>
      <c r="AD325" s="320">
        <v>0</v>
      </c>
      <c r="AE325" s="320">
        <v>0</v>
      </c>
      <c r="AF325" s="1314"/>
    </row>
    <row r="326" spans="1:32" s="43" customFormat="1" ht="15.75">
      <c r="A326" s="1243" t="s">
        <v>3286</v>
      </c>
      <c r="B326" s="1223">
        <v>0</v>
      </c>
      <c r="C326" s="1223">
        <v>0</v>
      </c>
      <c r="D326" s="190"/>
      <c r="E326" s="455"/>
      <c r="F326" s="3291"/>
      <c r="G326" s="3291"/>
      <c r="H326" s="139"/>
      <c r="I326" s="1269"/>
      <c r="J326" s="344"/>
      <c r="K326" s="345"/>
      <c r="L326" s="345"/>
      <c r="M326" s="345"/>
      <c r="N326" s="345"/>
      <c r="O326" s="144"/>
      <c r="P326" s="341"/>
      <c r="Q326" s="340"/>
      <c r="R326" s="437"/>
      <c r="S326" s="437"/>
      <c r="T326" s="455"/>
      <c r="U326" s="3291"/>
      <c r="V326" s="3291"/>
      <c r="W326" s="139"/>
      <c r="X326" s="1270"/>
      <c r="Y326" s="1271"/>
      <c r="Z326" s="37"/>
      <c r="AA326" s="37"/>
      <c r="AB326" s="37"/>
      <c r="AC326" s="37"/>
      <c r="AD326" s="22"/>
      <c r="AE326" s="22"/>
      <c r="AF326" s="157"/>
    </row>
    <row r="327" spans="1:32" s="43" customFormat="1" ht="15.75">
      <c r="A327" s="1243" t="s">
        <v>3286</v>
      </c>
      <c r="B327" s="1223">
        <v>0</v>
      </c>
      <c r="C327" s="1223">
        <v>0</v>
      </c>
      <c r="D327" s="190"/>
      <c r="E327" s="455" t="s">
        <v>2293</v>
      </c>
      <c r="F327" s="3291"/>
      <c r="G327" s="3291"/>
      <c r="H327" s="139"/>
      <c r="I327" s="1269"/>
      <c r="J327" s="344"/>
      <c r="K327" s="345"/>
      <c r="L327" s="345"/>
      <c r="M327" s="345"/>
      <c r="N327" s="345"/>
      <c r="O327" s="144"/>
      <c r="P327" s="341"/>
      <c r="Q327" s="340"/>
      <c r="R327" s="437"/>
      <c r="S327" s="437"/>
      <c r="T327" s="455" t="s">
        <v>2293</v>
      </c>
      <c r="U327" s="3291"/>
      <c r="V327" s="3291"/>
      <c r="W327" s="139"/>
      <c r="X327" s="1270"/>
      <c r="Y327" s="1271"/>
      <c r="Z327" s="37"/>
      <c r="AA327" s="37"/>
      <c r="AB327" s="37"/>
      <c r="AC327" s="37"/>
      <c r="AD327" s="22"/>
      <c r="AE327" s="22"/>
      <c r="AF327" s="157"/>
    </row>
    <row r="328" spans="1:32" s="43" customFormat="1" ht="15.75">
      <c r="A328" s="1243" t="s">
        <v>5732</v>
      </c>
      <c r="B328" s="1223">
        <v>0</v>
      </c>
      <c r="C328" s="1223">
        <v>0</v>
      </c>
      <c r="D328" s="190"/>
      <c r="E328" s="455"/>
      <c r="F328" s="3291" t="s">
        <v>3584</v>
      </c>
      <c r="G328" s="3291"/>
      <c r="H328" s="139"/>
      <c r="I328" s="1269">
        <v>0</v>
      </c>
      <c r="J328" s="1261"/>
      <c r="K328" s="1262"/>
      <c r="L328" s="1262"/>
      <c r="M328" s="1262"/>
      <c r="N328" s="1262"/>
      <c r="O328" s="1263"/>
      <c r="P328" s="341">
        <v>0</v>
      </c>
      <c r="Q328" s="340"/>
      <c r="R328" s="437"/>
      <c r="S328" s="437"/>
      <c r="T328" s="455"/>
      <c r="U328" s="3291" t="s">
        <v>3584</v>
      </c>
      <c r="V328" s="3291"/>
      <c r="W328" s="139"/>
      <c r="X328" s="1270">
        <v>0</v>
      </c>
      <c r="Y328" s="1271">
        <v>0</v>
      </c>
      <c r="Z328" s="37">
        <v>0</v>
      </c>
      <c r="AA328" s="37">
        <v>0</v>
      </c>
      <c r="AB328" s="37">
        <v>0</v>
      </c>
      <c r="AC328" s="37">
        <v>0</v>
      </c>
      <c r="AD328" s="22">
        <v>0</v>
      </c>
      <c r="AE328" s="22">
        <v>0</v>
      </c>
      <c r="AF328" s="157"/>
    </row>
    <row r="329" spans="1:32" s="43" customFormat="1" ht="15.75">
      <c r="A329" s="1243" t="s">
        <v>5732</v>
      </c>
      <c r="B329" s="1223">
        <v>0</v>
      </c>
      <c r="C329" s="1223">
        <v>0</v>
      </c>
      <c r="D329" s="190"/>
      <c r="E329" s="455"/>
      <c r="F329" s="3291" t="s">
        <v>3016</v>
      </c>
      <c r="G329" s="3291"/>
      <c r="H329" s="139"/>
      <c r="I329" s="1269">
        <v>0</v>
      </c>
      <c r="J329" s="1261"/>
      <c r="K329" s="1262"/>
      <c r="L329" s="1262"/>
      <c r="M329" s="1262"/>
      <c r="N329" s="1262"/>
      <c r="O329" s="1263"/>
      <c r="P329" s="341">
        <v>0</v>
      </c>
      <c r="Q329" s="340"/>
      <c r="R329" s="437"/>
      <c r="S329" s="437"/>
      <c r="T329" s="455"/>
      <c r="U329" s="3291" t="s">
        <v>3016</v>
      </c>
      <c r="V329" s="3291"/>
      <c r="W329" s="139"/>
      <c r="X329" s="1270">
        <v>0</v>
      </c>
      <c r="Y329" s="1271">
        <v>0</v>
      </c>
      <c r="Z329" s="37">
        <v>0</v>
      </c>
      <c r="AA329" s="37">
        <v>0</v>
      </c>
      <c r="AB329" s="37">
        <v>0</v>
      </c>
      <c r="AC329" s="37">
        <v>0</v>
      </c>
      <c r="AD329" s="22">
        <v>0</v>
      </c>
      <c r="AE329" s="22">
        <v>0</v>
      </c>
      <c r="AF329" s="157"/>
    </row>
    <row r="330" spans="1:32" s="43" customFormat="1" ht="15.75">
      <c r="A330" s="1243" t="s">
        <v>5732</v>
      </c>
      <c r="B330" s="1223">
        <v>0</v>
      </c>
      <c r="C330" s="1223">
        <v>0</v>
      </c>
      <c r="D330" s="190"/>
      <c r="E330" s="455"/>
      <c r="F330" s="3291" t="s">
        <v>1595</v>
      </c>
      <c r="G330" s="3291"/>
      <c r="H330" s="139"/>
      <c r="I330" s="1269">
        <v>0</v>
      </c>
      <c r="J330" s="1261"/>
      <c r="K330" s="1262"/>
      <c r="L330" s="1262"/>
      <c r="M330" s="1262"/>
      <c r="N330" s="1262"/>
      <c r="O330" s="1263"/>
      <c r="P330" s="341">
        <v>0</v>
      </c>
      <c r="Q330" s="340"/>
      <c r="R330" s="437"/>
      <c r="S330" s="437"/>
      <c r="T330" s="455"/>
      <c r="U330" s="3291" t="s">
        <v>1595</v>
      </c>
      <c r="V330" s="3291"/>
      <c r="W330" s="139"/>
      <c r="X330" s="1270">
        <v>0</v>
      </c>
      <c r="Y330" s="1271">
        <v>0</v>
      </c>
      <c r="Z330" s="37">
        <v>0</v>
      </c>
      <c r="AA330" s="37">
        <v>0</v>
      </c>
      <c r="AB330" s="37">
        <v>0</v>
      </c>
      <c r="AC330" s="37">
        <v>0</v>
      </c>
      <c r="AD330" s="22">
        <v>0</v>
      </c>
      <c r="AE330" s="22">
        <v>0</v>
      </c>
      <c r="AF330" s="157"/>
    </row>
    <row r="331" spans="1:32" s="43" customFormat="1" ht="15.75">
      <c r="A331" s="1243" t="s">
        <v>5732</v>
      </c>
      <c r="B331" s="1223">
        <v>0</v>
      </c>
      <c r="C331" s="1223">
        <v>0</v>
      </c>
      <c r="D331" s="190"/>
      <c r="E331" s="455"/>
      <c r="F331" s="3291" t="s">
        <v>1316</v>
      </c>
      <c r="G331" s="3291"/>
      <c r="H331" s="139"/>
      <c r="I331" s="1269">
        <v>0</v>
      </c>
      <c r="J331" s="1261"/>
      <c r="K331" s="1262"/>
      <c r="L331" s="1262"/>
      <c r="M331" s="1262"/>
      <c r="N331" s="1262"/>
      <c r="O331" s="1263"/>
      <c r="P331" s="341">
        <v>0</v>
      </c>
      <c r="Q331" s="340"/>
      <c r="R331" s="437"/>
      <c r="S331" s="437"/>
      <c r="T331" s="455"/>
      <c r="U331" s="3291" t="s">
        <v>1316</v>
      </c>
      <c r="V331" s="3291"/>
      <c r="W331" s="139"/>
      <c r="X331" s="1270">
        <v>0</v>
      </c>
      <c r="Y331" s="1271">
        <v>0</v>
      </c>
      <c r="Z331" s="37">
        <v>0</v>
      </c>
      <c r="AA331" s="37">
        <v>0</v>
      </c>
      <c r="AB331" s="37">
        <v>0</v>
      </c>
      <c r="AC331" s="37">
        <v>0</v>
      </c>
      <c r="AD331" s="22">
        <v>0</v>
      </c>
      <c r="AE331" s="22">
        <v>0</v>
      </c>
      <c r="AF331" s="157"/>
    </row>
    <row r="332" spans="1:32" s="43" customFormat="1" ht="15.75">
      <c r="A332" s="1243" t="s">
        <v>5732</v>
      </c>
      <c r="B332" s="1223">
        <v>0</v>
      </c>
      <c r="C332" s="1223">
        <v>0</v>
      </c>
      <c r="D332" s="190"/>
      <c r="E332" s="455"/>
      <c r="F332" s="3291" t="s">
        <v>2384</v>
      </c>
      <c r="G332" s="3291"/>
      <c r="H332" s="139"/>
      <c r="I332" s="1269"/>
      <c r="J332" s="344"/>
      <c r="K332" s="345"/>
      <c r="L332" s="345"/>
      <c r="M332" s="345"/>
      <c r="N332" s="345"/>
      <c r="O332" s="144"/>
      <c r="P332" s="341"/>
      <c r="Q332" s="340"/>
      <c r="R332" s="437"/>
      <c r="S332" s="437"/>
      <c r="T332" s="455"/>
      <c r="U332" s="3291" t="s">
        <v>2384</v>
      </c>
      <c r="V332" s="3291"/>
      <c r="W332" s="139"/>
      <c r="X332" s="1270"/>
      <c r="Y332" s="1271"/>
      <c r="Z332" s="37"/>
      <c r="AA332" s="37"/>
      <c r="AB332" s="37"/>
      <c r="AC332" s="37"/>
      <c r="AD332" s="22"/>
      <c r="AE332" s="22">
        <v>0</v>
      </c>
      <c r="AF332" s="157"/>
    </row>
    <row r="333" spans="1:32" ht="15.75">
      <c r="A333" s="1243" t="s">
        <v>5732</v>
      </c>
      <c r="B333" s="1223">
        <v>0</v>
      </c>
      <c r="C333" s="1223">
        <v>0</v>
      </c>
      <c r="E333" s="455"/>
      <c r="F333" s="3291" t="s">
        <v>2595</v>
      </c>
      <c r="G333" s="706"/>
      <c r="H333" s="234"/>
      <c r="I333" s="499">
        <v>0</v>
      </c>
      <c r="J333" s="1287"/>
      <c r="K333" s="1289"/>
      <c r="L333" s="1289"/>
      <c r="M333" s="1289"/>
      <c r="N333" s="1289"/>
      <c r="O333" s="313"/>
      <c r="P333" s="337">
        <v>0</v>
      </c>
      <c r="Q333" s="336"/>
      <c r="T333" s="455"/>
      <c r="U333" s="3291"/>
      <c r="V333" s="706">
        <v>0</v>
      </c>
      <c r="W333" s="234"/>
      <c r="X333" s="1305">
        <v>0</v>
      </c>
      <c r="Y333" s="203">
        <v>0</v>
      </c>
      <c r="Z333" s="204">
        <v>0</v>
      </c>
      <c r="AA333" s="204">
        <v>0</v>
      </c>
      <c r="AB333" s="204">
        <v>0</v>
      </c>
      <c r="AC333" s="204">
        <v>0</v>
      </c>
      <c r="AD333" s="205">
        <v>0</v>
      </c>
      <c r="AE333" s="205">
        <v>0</v>
      </c>
      <c r="AF333" s="240"/>
    </row>
    <row r="334" spans="1:32" ht="15.75">
      <c r="A334" s="1243" t="s">
        <v>5732</v>
      </c>
      <c r="B334" s="1223">
        <v>0</v>
      </c>
      <c r="C334" s="1223">
        <v>0</v>
      </c>
      <c r="E334" s="455"/>
      <c r="F334" s="3291" t="s">
        <v>2401</v>
      </c>
      <c r="G334" s="706"/>
      <c r="H334" s="234"/>
      <c r="I334" s="499">
        <v>0</v>
      </c>
      <c r="J334" s="1287"/>
      <c r="K334" s="1289"/>
      <c r="L334" s="1289"/>
      <c r="M334" s="1289"/>
      <c r="N334" s="1289"/>
      <c r="O334" s="313"/>
      <c r="P334" s="337">
        <v>0</v>
      </c>
      <c r="Q334" s="336"/>
      <c r="T334" s="455"/>
      <c r="U334" s="3291"/>
      <c r="V334" s="706">
        <v>0</v>
      </c>
      <c r="W334" s="234"/>
      <c r="X334" s="1305">
        <v>0</v>
      </c>
      <c r="Y334" s="203">
        <v>0</v>
      </c>
      <c r="Z334" s="204">
        <v>0</v>
      </c>
      <c r="AA334" s="204">
        <v>0</v>
      </c>
      <c r="AB334" s="204">
        <v>0</v>
      </c>
      <c r="AC334" s="204">
        <v>0</v>
      </c>
      <c r="AD334" s="205">
        <v>0</v>
      </c>
      <c r="AE334" s="205">
        <v>0</v>
      </c>
      <c r="AF334" s="240"/>
    </row>
    <row r="335" spans="1:32" s="43" customFormat="1" ht="15.75">
      <c r="A335" s="1243" t="s">
        <v>5732</v>
      </c>
      <c r="B335" s="1223">
        <v>0</v>
      </c>
      <c r="C335" s="1223">
        <v>0</v>
      </c>
      <c r="D335" s="190"/>
      <c r="E335" s="455"/>
      <c r="F335" s="3291" t="s">
        <v>2515</v>
      </c>
      <c r="G335" s="3291"/>
      <c r="H335" s="139"/>
      <c r="I335" s="1269">
        <v>0</v>
      </c>
      <c r="J335" s="1261"/>
      <c r="K335" s="1262"/>
      <c r="L335" s="1262"/>
      <c r="M335" s="1262"/>
      <c r="N335" s="1262"/>
      <c r="O335" s="1263"/>
      <c r="P335" s="341">
        <v>0</v>
      </c>
      <c r="Q335" s="340"/>
      <c r="R335" s="437"/>
      <c r="S335" s="437"/>
      <c r="T335" s="455"/>
      <c r="U335" s="3291" t="s">
        <v>2515</v>
      </c>
      <c r="V335" s="3291"/>
      <c r="W335" s="139"/>
      <c r="X335" s="1270">
        <v>0</v>
      </c>
      <c r="Y335" s="1271">
        <v>0</v>
      </c>
      <c r="Z335" s="37">
        <v>0</v>
      </c>
      <c r="AA335" s="37">
        <v>0</v>
      </c>
      <c r="AB335" s="37">
        <v>0</v>
      </c>
      <c r="AC335" s="37">
        <v>0</v>
      </c>
      <c r="AD335" s="22">
        <v>0</v>
      </c>
      <c r="AE335" s="22">
        <v>0</v>
      </c>
      <c r="AF335" s="157"/>
    </row>
    <row r="336" spans="1:32" s="43" customFormat="1" ht="15.75">
      <c r="A336" s="1243" t="s">
        <v>5732</v>
      </c>
      <c r="B336" s="1223">
        <v>0</v>
      </c>
      <c r="C336" s="1223">
        <v>0</v>
      </c>
      <c r="D336" s="190"/>
      <c r="E336" s="455"/>
      <c r="F336" s="3291" t="s">
        <v>4833</v>
      </c>
      <c r="G336" s="3291"/>
      <c r="H336" s="139"/>
      <c r="I336" s="1269">
        <v>0</v>
      </c>
      <c r="J336" s="1274"/>
      <c r="K336" s="1276"/>
      <c r="L336" s="1276"/>
      <c r="M336" s="1262"/>
      <c r="N336" s="1262"/>
      <c r="O336" s="1263"/>
      <c r="P336" s="341">
        <v>0</v>
      </c>
      <c r="Q336" s="340"/>
      <c r="R336" s="437"/>
      <c r="S336" s="437"/>
      <c r="T336" s="455"/>
      <c r="U336" s="3291" t="s">
        <v>4833</v>
      </c>
      <c r="V336" s="3291"/>
      <c r="W336" s="139"/>
      <c r="X336" s="1270">
        <v>0</v>
      </c>
      <c r="Y336" s="1271">
        <v>0</v>
      </c>
      <c r="Z336" s="37">
        <v>0</v>
      </c>
      <c r="AA336" s="37">
        <v>0</v>
      </c>
      <c r="AB336" s="37">
        <v>0</v>
      </c>
      <c r="AC336" s="37">
        <v>0</v>
      </c>
      <c r="AD336" s="22">
        <v>0</v>
      </c>
      <c r="AE336" s="22">
        <v>0</v>
      </c>
      <c r="AF336" s="157"/>
    </row>
    <row r="337" spans="1:46" s="43" customFormat="1" ht="15.75">
      <c r="A337" s="1243" t="s">
        <v>5732</v>
      </c>
      <c r="B337" s="1223">
        <v>0</v>
      </c>
      <c r="C337" s="1223">
        <v>0</v>
      </c>
      <c r="D337" s="190"/>
      <c r="E337" s="455"/>
      <c r="F337" s="3291" t="s">
        <v>4936</v>
      </c>
      <c r="G337" s="3291"/>
      <c r="H337" s="139"/>
      <c r="I337" s="1269">
        <v>0</v>
      </c>
      <c r="J337" s="1810">
        <v>0.5</v>
      </c>
      <c r="K337" s="1284">
        <v>0.5</v>
      </c>
      <c r="L337" s="1262"/>
      <c r="M337" s="1262"/>
      <c r="N337" s="1262"/>
      <c r="O337" s="1263"/>
      <c r="P337" s="341">
        <v>1</v>
      </c>
      <c r="Q337" s="340"/>
      <c r="R337" s="437"/>
      <c r="S337" s="437"/>
      <c r="T337" s="455"/>
      <c r="U337" s="3291" t="s">
        <v>4936</v>
      </c>
      <c r="V337" s="3291"/>
      <c r="W337" s="139"/>
      <c r="X337" s="1270">
        <v>0</v>
      </c>
      <c r="Y337" s="1271">
        <v>0</v>
      </c>
      <c r="Z337" s="37">
        <v>0</v>
      </c>
      <c r="AA337" s="37">
        <v>0</v>
      </c>
      <c r="AB337" s="37">
        <v>0</v>
      </c>
      <c r="AC337" s="37">
        <v>0</v>
      </c>
      <c r="AD337" s="22">
        <v>0</v>
      </c>
      <c r="AE337" s="22">
        <v>0</v>
      </c>
      <c r="AF337" s="157"/>
    </row>
    <row r="338" spans="1:46" s="43" customFormat="1" ht="15.75">
      <c r="A338" s="1243" t="s">
        <v>5732</v>
      </c>
      <c r="B338" s="1223">
        <v>0</v>
      </c>
      <c r="C338" s="1223">
        <v>0</v>
      </c>
      <c r="D338" s="190"/>
      <c r="E338" s="455"/>
      <c r="F338" s="3291" t="s">
        <v>2283</v>
      </c>
      <c r="G338" s="3291"/>
      <c r="H338" s="139"/>
      <c r="I338" s="1269">
        <v>0</v>
      </c>
      <c r="J338" s="1261"/>
      <c r="K338" s="1262"/>
      <c r="L338" s="1262"/>
      <c r="M338" s="1262"/>
      <c r="N338" s="1262"/>
      <c r="O338" s="1263"/>
      <c r="P338" s="341">
        <v>0</v>
      </c>
      <c r="Q338" s="340"/>
      <c r="R338" s="437"/>
      <c r="S338" s="437"/>
      <c r="T338" s="455"/>
      <c r="U338" s="3291" t="s">
        <v>2283</v>
      </c>
      <c r="V338" s="3291"/>
      <c r="W338" s="139"/>
      <c r="X338" s="1270">
        <v>0</v>
      </c>
      <c r="Y338" s="1271">
        <v>0</v>
      </c>
      <c r="Z338" s="37">
        <v>0</v>
      </c>
      <c r="AA338" s="37">
        <v>0</v>
      </c>
      <c r="AB338" s="37">
        <v>0</v>
      </c>
      <c r="AC338" s="37">
        <v>0</v>
      </c>
      <c r="AD338" s="22">
        <v>0</v>
      </c>
      <c r="AE338" s="22">
        <v>0</v>
      </c>
      <c r="AF338" s="157"/>
    </row>
    <row r="339" spans="1:46" s="43" customFormat="1" ht="15.75">
      <c r="A339" s="1243" t="s">
        <v>5732</v>
      </c>
      <c r="B339" s="1223">
        <v>0</v>
      </c>
      <c r="C339" s="1223">
        <v>0</v>
      </c>
      <c r="D339" s="190"/>
      <c r="E339" s="455"/>
      <c r="F339" s="3291" t="s">
        <v>2283</v>
      </c>
      <c r="G339" s="3291"/>
      <c r="H339" s="139"/>
      <c r="I339" s="1269">
        <v>0</v>
      </c>
      <c r="J339" s="1261"/>
      <c r="K339" s="1262"/>
      <c r="L339" s="1262"/>
      <c r="M339" s="1262"/>
      <c r="N339" s="1262"/>
      <c r="O339" s="1263"/>
      <c r="P339" s="341">
        <v>0</v>
      </c>
      <c r="Q339" s="340"/>
      <c r="R339" s="437"/>
      <c r="S339" s="437"/>
      <c r="T339" s="455"/>
      <c r="U339" s="3291" t="s">
        <v>2283</v>
      </c>
      <c r="V339" s="3291"/>
      <c r="W339" s="139"/>
      <c r="X339" s="1270">
        <v>0</v>
      </c>
      <c r="Y339" s="1271">
        <v>0</v>
      </c>
      <c r="Z339" s="37">
        <v>0</v>
      </c>
      <c r="AA339" s="37">
        <v>0</v>
      </c>
      <c r="AB339" s="37">
        <v>0</v>
      </c>
      <c r="AC339" s="37">
        <v>0</v>
      </c>
      <c r="AD339" s="22">
        <v>0</v>
      </c>
      <c r="AE339" s="22">
        <v>0</v>
      </c>
      <c r="AF339" s="157"/>
    </row>
    <row r="340" spans="1:46" s="43" customFormat="1" ht="15.75">
      <c r="A340" s="1243" t="s">
        <v>5732</v>
      </c>
      <c r="B340" s="1223">
        <v>0</v>
      </c>
      <c r="C340" s="1223">
        <v>0</v>
      </c>
      <c r="D340" s="190"/>
      <c r="E340" s="455"/>
      <c r="F340" s="3291" t="s">
        <v>2283</v>
      </c>
      <c r="G340" s="3291"/>
      <c r="H340" s="139"/>
      <c r="I340" s="1269">
        <v>0</v>
      </c>
      <c r="J340" s="1261"/>
      <c r="K340" s="1262"/>
      <c r="L340" s="1262"/>
      <c r="M340" s="1262"/>
      <c r="N340" s="1262"/>
      <c r="O340" s="1263"/>
      <c r="P340" s="341">
        <v>0</v>
      </c>
      <c r="Q340" s="340"/>
      <c r="R340" s="437"/>
      <c r="S340" s="437"/>
      <c r="T340" s="455"/>
      <c r="U340" s="3291" t="s">
        <v>2283</v>
      </c>
      <c r="V340" s="3291"/>
      <c r="W340" s="139"/>
      <c r="X340" s="1270">
        <v>0</v>
      </c>
      <c r="Y340" s="1271">
        <v>0</v>
      </c>
      <c r="Z340" s="37">
        <v>0</v>
      </c>
      <c r="AA340" s="37">
        <v>0</v>
      </c>
      <c r="AB340" s="37">
        <v>0</v>
      </c>
      <c r="AC340" s="37">
        <v>0</v>
      </c>
      <c r="AD340" s="22">
        <v>0</v>
      </c>
      <c r="AE340" s="22">
        <v>0</v>
      </c>
      <c r="AF340" s="157"/>
    </row>
    <row r="341" spans="1:46" s="43" customFormat="1" ht="15.75">
      <c r="A341" s="1243" t="s">
        <v>5732</v>
      </c>
      <c r="B341" s="1223">
        <v>0</v>
      </c>
      <c r="C341" s="1223">
        <v>0</v>
      </c>
      <c r="D341" s="190"/>
      <c r="E341" s="455"/>
      <c r="F341" s="3291" t="s">
        <v>2530</v>
      </c>
      <c r="G341" s="3291"/>
      <c r="H341" s="139"/>
      <c r="I341" s="1269">
        <v>0</v>
      </c>
      <c r="J341" s="1261"/>
      <c r="K341" s="1262"/>
      <c r="L341" s="1262"/>
      <c r="M341" s="1262"/>
      <c r="N341" s="1262"/>
      <c r="O341" s="1263"/>
      <c r="P341" s="423">
        <v>0</v>
      </c>
      <c r="Q341" s="340"/>
      <c r="R341" s="437"/>
      <c r="S341" s="437"/>
      <c r="T341" s="455"/>
      <c r="U341" s="3291" t="s">
        <v>2530</v>
      </c>
      <c r="V341" s="3291"/>
      <c r="W341" s="139"/>
      <c r="X341" s="1270">
        <v>0</v>
      </c>
      <c r="Y341" s="1271">
        <v>0</v>
      </c>
      <c r="Z341" s="37">
        <v>0</v>
      </c>
      <c r="AA341" s="37">
        <v>0</v>
      </c>
      <c r="AB341" s="37">
        <v>0</v>
      </c>
      <c r="AC341" s="37">
        <v>0</v>
      </c>
      <c r="AD341" s="22">
        <v>0</v>
      </c>
      <c r="AE341" s="22">
        <v>0</v>
      </c>
      <c r="AF341" s="157"/>
    </row>
    <row r="342" spans="1:46" s="43" customFormat="1" ht="15.75">
      <c r="A342" s="1243" t="s">
        <v>5732</v>
      </c>
      <c r="B342" s="1223">
        <v>0</v>
      </c>
      <c r="C342" s="1223">
        <v>0</v>
      </c>
      <c r="D342" s="190"/>
      <c r="E342" s="455"/>
      <c r="F342" s="3291"/>
      <c r="G342" s="3291" t="s">
        <v>225</v>
      </c>
      <c r="H342" s="139"/>
      <c r="I342" s="1273">
        <v>0</v>
      </c>
      <c r="J342" s="1315"/>
      <c r="K342" s="1316"/>
      <c r="L342" s="1316"/>
      <c r="M342" s="1316"/>
      <c r="N342" s="1316"/>
      <c r="O342" s="1317"/>
      <c r="P342" s="1317">
        <v>0</v>
      </c>
      <c r="Q342" s="340"/>
      <c r="R342" s="437"/>
      <c r="S342" s="437"/>
      <c r="T342" s="455"/>
      <c r="U342" s="3291"/>
      <c r="V342" s="3291" t="s">
        <v>225</v>
      </c>
      <c r="W342" s="139"/>
      <c r="X342" s="1279">
        <v>0</v>
      </c>
      <c r="Y342" s="1282">
        <v>0</v>
      </c>
      <c r="Z342" s="1280">
        <v>0</v>
      </c>
      <c r="AA342" s="1280">
        <v>0</v>
      </c>
      <c r="AB342" s="1280">
        <v>0</v>
      </c>
      <c r="AC342" s="1280">
        <v>0</v>
      </c>
      <c r="AD342" s="1281">
        <v>0</v>
      </c>
      <c r="AE342" s="1281">
        <v>0</v>
      </c>
      <c r="AF342" s="157"/>
    </row>
    <row r="343" spans="1:46" s="43" customFormat="1" ht="15.75">
      <c r="A343" s="1243" t="s">
        <v>3286</v>
      </c>
      <c r="B343" s="686"/>
      <c r="C343" s="686"/>
      <c r="D343" s="190"/>
      <c r="E343" s="455"/>
      <c r="F343" s="3291"/>
      <c r="G343" s="3291"/>
      <c r="H343" s="139"/>
      <c r="I343" s="1269"/>
      <c r="J343" s="656"/>
      <c r="K343" s="1318"/>
      <c r="L343" s="1318"/>
      <c r="M343" s="1318"/>
      <c r="N343" s="1318"/>
      <c r="O343" s="1318"/>
      <c r="P343" s="1278"/>
      <c r="Q343" s="1319"/>
      <c r="R343" s="437"/>
      <c r="S343" s="437"/>
      <c r="T343" s="455"/>
      <c r="U343" s="3291"/>
      <c r="V343" s="3291"/>
      <c r="W343" s="139"/>
      <c r="X343" s="1270"/>
      <c r="Y343" s="1271"/>
      <c r="Z343" s="37"/>
      <c r="AA343" s="37"/>
      <c r="AB343" s="37"/>
      <c r="AC343" s="37"/>
      <c r="AD343" s="22"/>
      <c r="AE343" s="22"/>
      <c r="AF343" s="157"/>
    </row>
    <row r="344" spans="1:46" s="43" customFormat="1" ht="16.5" thickBot="1">
      <c r="A344" s="1243" t="s">
        <v>3286</v>
      </c>
      <c r="B344" s="686"/>
      <c r="C344" s="686"/>
      <c r="D344" s="190"/>
      <c r="E344" s="453" t="s">
        <v>226</v>
      </c>
      <c r="F344" s="454"/>
      <c r="G344" s="454"/>
      <c r="H344" s="721"/>
      <c r="I344" s="1320">
        <v>0</v>
      </c>
      <c r="J344" s="279"/>
      <c r="K344" s="349"/>
      <c r="L344" s="349"/>
      <c r="M344" s="349"/>
      <c r="N344" s="349"/>
      <c r="O344" s="349"/>
      <c r="P344" s="423"/>
      <c r="Q344" s="1319"/>
      <c r="R344" s="437"/>
      <c r="S344" s="437"/>
      <c r="T344" s="453" t="s">
        <v>226</v>
      </c>
      <c r="U344" s="454"/>
      <c r="V344" s="454"/>
      <c r="W344" s="721"/>
      <c r="X344" s="1321">
        <v>0</v>
      </c>
      <c r="Y344" s="1322">
        <v>0</v>
      </c>
      <c r="Z344" s="1323">
        <v>0</v>
      </c>
      <c r="AA344" s="1323">
        <v>0</v>
      </c>
      <c r="AB344" s="1323">
        <v>0</v>
      </c>
      <c r="AC344" s="1323">
        <v>0</v>
      </c>
      <c r="AD344" s="1324">
        <v>0</v>
      </c>
      <c r="AE344" s="1324">
        <v>0</v>
      </c>
      <c r="AF344" s="348"/>
    </row>
    <row r="345" spans="1:46" s="43" customFormat="1" ht="15.75">
      <c r="A345" s="1043"/>
      <c r="B345" s="1040"/>
      <c r="C345" s="1040"/>
      <c r="D345" s="190"/>
      <c r="E345" s="456"/>
      <c r="F345" s="3291"/>
      <c r="G345" s="3291"/>
      <c r="H345" s="3291"/>
      <c r="I345" s="3291"/>
      <c r="J345" s="110"/>
      <c r="K345" s="110"/>
      <c r="L345" s="110"/>
      <c r="M345" s="110"/>
      <c r="N345" s="110"/>
      <c r="O345" s="110"/>
      <c r="P345" s="1319"/>
      <c r="Q345" s="1319"/>
      <c r="R345" s="437"/>
      <c r="S345" s="430"/>
      <c r="T345" s="456"/>
      <c r="U345" s="3291"/>
      <c r="V345" s="3291"/>
      <c r="W345" s="3291"/>
      <c r="X345" s="3291"/>
      <c r="Y345" s="3291"/>
      <c r="Z345" s="3291"/>
      <c r="AA345" s="3291"/>
      <c r="AB345" s="3291"/>
      <c r="AC345" s="3291"/>
      <c r="AD345" s="3291"/>
      <c r="AE345" s="3291"/>
      <c r="AF345" s="3291"/>
    </row>
    <row r="346" spans="1:46" s="43" customFormat="1" ht="15.75">
      <c r="A346" s="1043"/>
      <c r="B346" s="1040"/>
      <c r="C346" s="1040"/>
      <c r="D346" s="190"/>
      <c r="E346" s="190"/>
      <c r="F346" s="190"/>
      <c r="G346" s="190"/>
      <c r="H346" s="190"/>
      <c r="I346" s="190"/>
      <c r="J346" s="190"/>
      <c r="K346" s="190"/>
      <c r="L346" s="190"/>
      <c r="M346" s="190"/>
      <c r="N346" s="190"/>
      <c r="O346" s="190"/>
      <c r="P346" s="1325"/>
      <c r="Q346" s="1325"/>
      <c r="R346" s="247"/>
      <c r="S346" s="1047"/>
      <c r="T346" s="456"/>
      <c r="U346" s="3291"/>
      <c r="V346" s="3291"/>
      <c r="W346" s="3291"/>
      <c r="X346" s="3291"/>
      <c r="Y346" s="3291"/>
      <c r="Z346" s="3291"/>
      <c r="AA346" s="3291"/>
      <c r="AB346" s="3291"/>
      <c r="AC346" s="3291"/>
      <c r="AD346" s="3291"/>
      <c r="AE346" s="3291"/>
      <c r="AF346" s="3291"/>
    </row>
    <row r="347" spans="1:46">
      <c r="A347" s="1043"/>
      <c r="B347" s="1040"/>
      <c r="C347" s="1040"/>
      <c r="L347" s="474"/>
      <c r="M347" s="474"/>
      <c r="N347" s="474"/>
      <c r="O347" s="474"/>
      <c r="P347" s="1325"/>
      <c r="Q347" s="1325"/>
      <c r="S347" s="1047"/>
      <c r="T347" s="1047"/>
      <c r="U347" s="1047"/>
      <c r="V347" s="1047"/>
      <c r="W347" s="1047"/>
      <c r="X347" s="1047"/>
      <c r="Y347" s="1047"/>
      <c r="Z347" s="1047"/>
      <c r="AA347" s="1047"/>
      <c r="AB347" s="1047"/>
      <c r="AC347" s="1047"/>
      <c r="AD347" s="1047"/>
      <c r="AE347" s="1047"/>
      <c r="AF347" s="1047"/>
    </row>
    <row r="348" spans="1:46">
      <c r="A348" s="1043"/>
      <c r="B348" s="1040"/>
      <c r="C348" s="1040"/>
      <c r="L348" s="474"/>
      <c r="M348" s="474"/>
      <c r="N348" s="474"/>
      <c r="O348" s="474"/>
      <c r="P348" s="1325"/>
      <c r="Q348" s="1325"/>
      <c r="S348" s="1047"/>
      <c r="T348" s="1047"/>
      <c r="U348" s="1047"/>
      <c r="V348" s="1047"/>
      <c r="W348" s="1047"/>
      <c r="X348" s="1326"/>
      <c r="Y348" s="243"/>
      <c r="Z348" s="243"/>
      <c r="AA348" s="243"/>
      <c r="AB348" s="243"/>
      <c r="AC348" s="243"/>
      <c r="AD348" s="243"/>
      <c r="AE348" s="243"/>
      <c r="AF348" s="243"/>
    </row>
    <row r="349" spans="1:46">
      <c r="A349" s="1043"/>
      <c r="B349" s="1040"/>
      <c r="C349" s="1040"/>
      <c r="L349" s="474"/>
      <c r="M349" s="474"/>
      <c r="N349" s="474"/>
      <c r="O349" s="474"/>
      <c r="P349" s="1325"/>
      <c r="Q349" s="1325"/>
      <c r="S349" s="1047"/>
      <c r="T349" s="1047"/>
      <c r="U349" s="1047"/>
      <c r="V349" s="1047"/>
      <c r="W349" s="1047"/>
      <c r="X349" s="1047"/>
      <c r="Y349" s="1047"/>
      <c r="Z349" s="1047"/>
      <c r="AA349" s="1047"/>
      <c r="AB349" s="1047"/>
      <c r="AC349" s="1047"/>
      <c r="AD349" s="1047"/>
      <c r="AE349" s="1047"/>
      <c r="AF349" s="1047"/>
    </row>
    <row r="350" spans="1:46">
      <c r="A350" s="1043"/>
      <c r="B350" s="1040"/>
      <c r="C350" s="1040"/>
      <c r="L350" s="474"/>
      <c r="M350" s="474"/>
      <c r="N350" s="474"/>
      <c r="O350" s="474"/>
      <c r="P350" s="1325"/>
      <c r="Q350" s="1325"/>
      <c r="S350" s="1047"/>
      <c r="T350" s="1047"/>
      <c r="U350" s="1047"/>
      <c r="V350" s="1047"/>
      <c r="W350" s="1047"/>
      <c r="X350" s="1047"/>
      <c r="Y350" s="1047"/>
      <c r="Z350" s="1047"/>
      <c r="AA350" s="1047"/>
      <c r="AB350" s="1047"/>
      <c r="AC350" s="1047"/>
      <c r="AD350" s="1047"/>
      <c r="AE350" s="1047"/>
      <c r="AF350" s="1047"/>
      <c r="AI350" s="1047"/>
      <c r="AJ350" s="1047"/>
      <c r="AK350" s="1047"/>
      <c r="AL350" s="1047"/>
      <c r="AM350" s="1047"/>
      <c r="AN350" s="1047"/>
      <c r="AO350" s="1047"/>
      <c r="AP350" s="1047"/>
      <c r="AQ350" s="1047"/>
      <c r="AR350" s="1047"/>
      <c r="AS350" s="1047"/>
      <c r="AT350" s="1047"/>
    </row>
    <row r="351" spans="1:46">
      <c r="A351" s="1043"/>
      <c r="B351" s="1040"/>
      <c r="C351" s="1040"/>
      <c r="L351" s="474"/>
      <c r="M351" s="474"/>
      <c r="N351" s="474"/>
      <c r="O351" s="474"/>
      <c r="S351" s="1047"/>
      <c r="T351" s="1047"/>
      <c r="U351" s="1047"/>
      <c r="V351" s="1047"/>
      <c r="W351" s="1047"/>
      <c r="X351" s="187"/>
      <c r="Y351" s="187"/>
      <c r="Z351" s="187"/>
      <c r="AA351" s="187"/>
      <c r="AB351" s="187"/>
      <c r="AC351" s="187"/>
      <c r="AD351" s="187"/>
      <c r="AE351" s="187"/>
      <c r="AF351" s="187"/>
      <c r="AI351" s="1047"/>
      <c r="AJ351" s="1047"/>
      <c r="AK351" s="1047"/>
      <c r="AL351" s="1047"/>
      <c r="AM351" s="187"/>
      <c r="AN351" s="187"/>
      <c r="AO351" s="187"/>
      <c r="AP351" s="187"/>
      <c r="AQ351" s="187"/>
      <c r="AR351" s="187"/>
      <c r="AS351" s="187"/>
      <c r="AT351" s="187"/>
    </row>
    <row r="352" spans="1:46">
      <c r="A352" s="1043"/>
      <c r="B352" s="1040"/>
      <c r="C352" s="1040"/>
      <c r="S352" s="1047"/>
      <c r="T352" s="1047"/>
      <c r="U352" s="1047"/>
      <c r="V352" s="1047"/>
      <c r="W352" s="1047"/>
      <c r="X352" s="1047"/>
      <c r="Y352" s="1047"/>
      <c r="Z352" s="1047"/>
      <c r="AA352" s="1047"/>
      <c r="AB352" s="1047"/>
      <c r="AC352" s="1047"/>
      <c r="AD352" s="1047"/>
      <c r="AE352" s="1047"/>
      <c r="AF352" s="1047"/>
      <c r="AI352" s="1047"/>
      <c r="AJ352" s="1047"/>
      <c r="AK352" s="1047"/>
      <c r="AL352" s="1047"/>
      <c r="AM352" s="1047"/>
      <c r="AN352" s="1047"/>
      <c r="AO352" s="1047"/>
      <c r="AP352" s="1047"/>
      <c r="AQ352" s="1047"/>
      <c r="AR352" s="1047"/>
      <c r="AS352" s="1047"/>
      <c r="AT352" s="1047"/>
    </row>
    <row r="353" spans="1:46">
      <c r="A353" s="1043"/>
      <c r="B353" s="1040"/>
      <c r="C353" s="1040"/>
      <c r="E353" s="1047"/>
      <c r="F353" s="1047"/>
      <c r="G353" s="1047"/>
      <c r="H353" s="1047"/>
      <c r="I353" s="1047"/>
      <c r="J353" s="474"/>
      <c r="K353" s="474"/>
      <c r="L353" s="474"/>
      <c r="M353" s="474"/>
      <c r="N353" s="474"/>
      <c r="O353" s="474"/>
      <c r="S353" s="1047"/>
      <c r="T353" s="1047"/>
      <c r="U353" s="1047"/>
      <c r="V353" s="1047"/>
      <c r="W353" s="1047"/>
      <c r="X353" s="1047"/>
      <c r="Y353" s="432"/>
      <c r="Z353" s="432"/>
      <c r="AA353" s="432"/>
      <c r="AB353" s="432"/>
      <c r="AC353" s="432"/>
      <c r="AD353" s="432"/>
      <c r="AE353" s="432"/>
      <c r="AF353" s="432"/>
      <c r="AI353" s="1047"/>
      <c r="AJ353" s="1047"/>
      <c r="AK353" s="1047"/>
      <c r="AL353" s="1047"/>
      <c r="AM353" s="1047"/>
      <c r="AN353" s="432"/>
      <c r="AO353" s="432"/>
      <c r="AP353" s="432"/>
      <c r="AQ353" s="432"/>
      <c r="AR353" s="432"/>
      <c r="AS353" s="432"/>
      <c r="AT353" s="432"/>
    </row>
    <row r="354" spans="1:46">
      <c r="A354" s="1043"/>
      <c r="B354" s="1040"/>
      <c r="C354" s="1040"/>
      <c r="E354" s="1047"/>
      <c r="F354" s="1047"/>
      <c r="G354" s="1047"/>
      <c r="H354" s="1047"/>
      <c r="I354" s="1047"/>
      <c r="J354" s="474"/>
      <c r="K354" s="474"/>
      <c r="L354" s="474"/>
      <c r="M354" s="474"/>
      <c r="N354" s="474"/>
      <c r="O354" s="474"/>
      <c r="S354" s="1047"/>
      <c r="T354" s="1047"/>
      <c r="U354" s="1047"/>
      <c r="V354" s="1047"/>
      <c r="W354" s="1047"/>
      <c r="X354" s="1047"/>
      <c r="Y354" s="432"/>
      <c r="Z354" s="432"/>
      <c r="AA354" s="432"/>
      <c r="AB354" s="432"/>
      <c r="AC354" s="432"/>
      <c r="AD354" s="432"/>
      <c r="AE354" s="432"/>
      <c r="AF354" s="432"/>
      <c r="AI354" s="1047"/>
      <c r="AJ354" s="1047"/>
      <c r="AK354" s="1047"/>
      <c r="AL354" s="1047"/>
      <c r="AM354" s="1047"/>
      <c r="AN354" s="432"/>
      <c r="AO354" s="432"/>
      <c r="AP354" s="432"/>
      <c r="AQ354" s="432"/>
      <c r="AR354" s="432"/>
      <c r="AS354" s="432"/>
      <c r="AT354" s="432"/>
    </row>
    <row r="355" spans="1:46">
      <c r="A355" s="1043"/>
      <c r="B355" s="1040"/>
      <c r="C355" s="1040"/>
      <c r="E355" s="1047"/>
      <c r="F355" s="1047"/>
      <c r="G355" s="1047"/>
      <c r="H355" s="1047"/>
      <c r="I355" s="1047"/>
      <c r="J355" s="474"/>
      <c r="K355" s="474"/>
      <c r="L355" s="474"/>
      <c r="M355" s="474"/>
      <c r="N355" s="474"/>
      <c r="O355" s="474"/>
      <c r="S355" s="1047"/>
      <c r="T355" s="1047"/>
      <c r="U355" s="1047"/>
      <c r="V355" s="1047"/>
      <c r="W355" s="1047"/>
      <c r="X355" s="1047"/>
      <c r="Y355" s="432"/>
      <c r="Z355" s="432"/>
      <c r="AA355" s="432"/>
      <c r="AB355" s="432"/>
      <c r="AC355" s="432"/>
      <c r="AD355" s="432"/>
      <c r="AE355" s="432"/>
      <c r="AF355" s="432"/>
      <c r="AI355" s="1047"/>
      <c r="AJ355" s="1047"/>
      <c r="AK355" s="1047"/>
      <c r="AL355" s="1047"/>
      <c r="AM355" s="1047"/>
      <c r="AN355" s="432"/>
      <c r="AO355" s="432"/>
      <c r="AP355" s="432"/>
      <c r="AQ355" s="432"/>
      <c r="AR355" s="432"/>
      <c r="AS355" s="432"/>
      <c r="AT355" s="432"/>
    </row>
    <row r="356" spans="1:46">
      <c r="A356" s="1043"/>
      <c r="B356" s="1040"/>
      <c r="C356" s="1040"/>
      <c r="E356" s="1047"/>
      <c r="F356" s="1047"/>
      <c r="G356" s="1047"/>
      <c r="H356" s="1047"/>
      <c r="I356" s="1047"/>
      <c r="J356" s="474"/>
      <c r="K356" s="474"/>
      <c r="L356" s="474"/>
      <c r="M356" s="474"/>
      <c r="N356" s="474"/>
      <c r="O356" s="474"/>
      <c r="S356" s="1047"/>
      <c r="T356" s="1047"/>
      <c r="U356" s="1047"/>
      <c r="V356" s="1047"/>
      <c r="W356" s="1047"/>
      <c r="X356" s="1047"/>
      <c r="Y356" s="432"/>
      <c r="Z356" s="432"/>
      <c r="AA356" s="432"/>
      <c r="AB356" s="432"/>
      <c r="AC356" s="432"/>
      <c r="AD356" s="432"/>
      <c r="AE356" s="432"/>
      <c r="AF356" s="432"/>
      <c r="AI356" s="1047"/>
      <c r="AJ356" s="1047"/>
      <c r="AK356" s="1047"/>
      <c r="AL356" s="1047"/>
      <c r="AM356" s="1047"/>
      <c r="AN356" s="432"/>
      <c r="AO356" s="432"/>
      <c r="AP356" s="432"/>
      <c r="AQ356" s="432"/>
      <c r="AR356" s="432"/>
      <c r="AS356" s="432"/>
      <c r="AT356" s="432"/>
    </row>
    <row r="357" spans="1:46">
      <c r="A357" s="1043"/>
      <c r="B357" s="1040"/>
      <c r="C357" s="1040"/>
      <c r="E357" s="1047"/>
      <c r="F357" s="1047"/>
      <c r="G357" s="1047"/>
      <c r="H357" s="1047"/>
      <c r="I357" s="1047"/>
      <c r="J357" s="474"/>
      <c r="K357" s="474"/>
      <c r="L357" s="474"/>
      <c r="M357" s="474"/>
      <c r="N357" s="474"/>
      <c r="O357" s="474"/>
      <c r="S357" s="1047"/>
      <c r="T357" s="1047"/>
      <c r="U357" s="1047"/>
      <c r="V357" s="1047"/>
      <c r="W357" s="1047"/>
      <c r="X357" s="1047"/>
      <c r="Y357" s="432"/>
      <c r="Z357" s="432"/>
      <c r="AA357" s="432"/>
      <c r="AB357" s="432"/>
      <c r="AC357" s="432"/>
      <c r="AD357" s="432"/>
      <c r="AE357" s="432"/>
      <c r="AF357" s="432"/>
      <c r="AI357" s="1047"/>
      <c r="AJ357" s="1047"/>
      <c r="AK357" s="1047"/>
      <c r="AL357" s="1047"/>
      <c r="AM357" s="1047"/>
      <c r="AN357" s="432"/>
      <c r="AO357" s="432"/>
      <c r="AP357" s="432"/>
      <c r="AQ357" s="432"/>
      <c r="AR357" s="432"/>
      <c r="AS357" s="432"/>
      <c r="AT357" s="432"/>
    </row>
    <row r="358" spans="1:46">
      <c r="A358" s="1043"/>
      <c r="B358" s="1040"/>
      <c r="C358" s="1040"/>
      <c r="E358" s="1047"/>
      <c r="F358" s="1047"/>
      <c r="G358" s="1047"/>
      <c r="H358" s="1047"/>
      <c r="I358" s="1047"/>
      <c r="J358" s="474"/>
      <c r="K358" s="232"/>
      <c r="L358" s="232"/>
      <c r="M358" s="232"/>
      <c r="N358" s="232"/>
      <c r="O358" s="232"/>
      <c r="S358" s="1047"/>
      <c r="T358" s="1047"/>
      <c r="U358" s="1047"/>
      <c r="V358" s="1047"/>
      <c r="W358" s="1047"/>
      <c r="X358" s="1047"/>
      <c r="Y358" s="432"/>
      <c r="Z358" s="432"/>
      <c r="AA358" s="432"/>
      <c r="AB358" s="432"/>
      <c r="AC358" s="432"/>
      <c r="AD358" s="432"/>
      <c r="AE358" s="432"/>
      <c r="AF358" s="432"/>
      <c r="AI358" s="1047"/>
      <c r="AJ358" s="1047"/>
      <c r="AK358" s="1047"/>
      <c r="AL358" s="1047"/>
      <c r="AM358" s="1047"/>
      <c r="AN358" s="432"/>
      <c r="AO358" s="432"/>
      <c r="AP358" s="432"/>
      <c r="AQ358" s="432"/>
      <c r="AR358" s="432"/>
      <c r="AS358" s="432"/>
      <c r="AT358" s="432"/>
    </row>
    <row r="359" spans="1:46">
      <c r="A359" s="1043"/>
      <c r="B359" s="1040"/>
      <c r="C359" s="1040"/>
      <c r="E359" s="1047"/>
      <c r="F359" s="1047"/>
      <c r="G359" s="1047"/>
      <c r="H359" s="1047"/>
      <c r="I359" s="1047"/>
      <c r="J359" s="474"/>
      <c r="K359" s="232"/>
      <c r="L359" s="232"/>
      <c r="M359" s="232"/>
      <c r="N359" s="232"/>
      <c r="O359" s="232"/>
      <c r="S359" s="1047"/>
      <c r="T359" s="1047"/>
      <c r="U359" s="1047"/>
      <c r="V359" s="1047"/>
      <c r="W359" s="1047"/>
      <c r="X359" s="1047"/>
      <c r="Y359" s="432"/>
      <c r="Z359" s="432"/>
      <c r="AA359" s="432"/>
      <c r="AB359" s="432"/>
      <c r="AC359" s="432"/>
      <c r="AD359" s="432"/>
      <c r="AE359" s="432"/>
      <c r="AF359" s="432"/>
      <c r="AI359" s="1047"/>
      <c r="AJ359" s="1047"/>
      <c r="AK359" s="1047"/>
      <c r="AL359" s="1047"/>
      <c r="AM359" s="1047"/>
      <c r="AN359" s="432"/>
      <c r="AO359" s="432"/>
      <c r="AP359" s="432"/>
      <c r="AQ359" s="432"/>
      <c r="AR359" s="432"/>
      <c r="AS359" s="432"/>
      <c r="AT359" s="432"/>
    </row>
    <row r="360" spans="1:46">
      <c r="J360" s="232"/>
      <c r="K360" s="232"/>
      <c r="L360" s="232"/>
      <c r="M360" s="232"/>
      <c r="N360" s="232"/>
      <c r="O360" s="232"/>
      <c r="Y360" s="432"/>
      <c r="Z360" s="432"/>
      <c r="AA360" s="432"/>
      <c r="AB360" s="432"/>
      <c r="AC360" s="432"/>
      <c r="AD360" s="432"/>
      <c r="AE360" s="432"/>
      <c r="AF360" s="432"/>
      <c r="AN360" s="432"/>
      <c r="AO360" s="432"/>
      <c r="AP360" s="432"/>
      <c r="AQ360" s="432"/>
      <c r="AR360" s="432"/>
      <c r="AS360" s="432"/>
      <c r="AT360" s="432"/>
    </row>
    <row r="361" spans="1:46">
      <c r="J361" s="232"/>
      <c r="K361" s="232"/>
      <c r="L361" s="232"/>
      <c r="M361" s="232"/>
      <c r="N361" s="232"/>
      <c r="O361" s="232"/>
      <c r="Y361" s="432"/>
      <c r="Z361" s="432"/>
      <c r="AA361" s="432"/>
      <c r="AB361" s="432"/>
      <c r="AC361" s="432"/>
      <c r="AD361" s="432"/>
      <c r="AE361" s="432"/>
      <c r="AF361" s="432"/>
      <c r="AN361" s="432"/>
      <c r="AO361" s="432"/>
      <c r="AP361" s="432"/>
      <c r="AQ361" s="432"/>
      <c r="AR361" s="432"/>
      <c r="AS361" s="432"/>
      <c r="AT361" s="432"/>
    </row>
    <row r="362" spans="1:46">
      <c r="J362" s="232"/>
      <c r="K362" s="232"/>
      <c r="L362" s="232"/>
      <c r="M362" s="232"/>
      <c r="N362" s="232"/>
      <c r="O362" s="232"/>
      <c r="Y362" s="432"/>
      <c r="Z362" s="432"/>
      <c r="AA362" s="432"/>
      <c r="AB362" s="432"/>
      <c r="AC362" s="432"/>
      <c r="AD362" s="432"/>
      <c r="AE362" s="432"/>
      <c r="AF362" s="432"/>
      <c r="AN362" s="432"/>
      <c r="AO362" s="432"/>
      <c r="AP362" s="432"/>
      <c r="AQ362" s="432"/>
      <c r="AR362" s="432"/>
      <c r="AS362" s="432"/>
      <c r="AT362" s="432"/>
    </row>
    <row r="363" spans="1:46">
      <c r="J363" s="232"/>
      <c r="K363" s="232"/>
      <c r="L363" s="232"/>
      <c r="M363" s="232"/>
      <c r="N363" s="232"/>
      <c r="O363" s="232"/>
      <c r="Y363" s="432"/>
      <c r="Z363" s="432"/>
      <c r="AA363" s="432"/>
      <c r="AB363" s="432"/>
      <c r="AC363" s="432"/>
      <c r="AD363" s="432"/>
      <c r="AE363" s="432"/>
      <c r="AF363" s="432"/>
      <c r="AN363" s="432"/>
      <c r="AO363" s="432"/>
      <c r="AP363" s="432"/>
      <c r="AQ363" s="432"/>
      <c r="AR363" s="432"/>
      <c r="AS363" s="432"/>
      <c r="AT363" s="432"/>
    </row>
    <row r="364" spans="1:46">
      <c r="J364" s="232"/>
      <c r="K364" s="232"/>
      <c r="L364" s="232"/>
      <c r="M364" s="232"/>
      <c r="N364" s="232"/>
      <c r="O364" s="232"/>
      <c r="Y364" s="432"/>
      <c r="Z364" s="432"/>
      <c r="AA364" s="432"/>
      <c r="AB364" s="432"/>
      <c r="AC364" s="432"/>
      <c r="AD364" s="432"/>
      <c r="AE364" s="432"/>
      <c r="AF364" s="432"/>
      <c r="AN364" s="432"/>
      <c r="AO364" s="432"/>
      <c r="AP364" s="432"/>
      <c r="AQ364" s="432"/>
      <c r="AR364" s="432"/>
      <c r="AS364" s="432"/>
      <c r="AT364" s="432"/>
    </row>
    <row r="365" spans="1:46">
      <c r="J365" s="232"/>
      <c r="K365" s="232"/>
      <c r="L365" s="232"/>
      <c r="M365" s="232"/>
      <c r="N365" s="232"/>
      <c r="O365" s="232"/>
      <c r="Y365" s="432"/>
      <c r="Z365" s="432"/>
      <c r="AA365" s="432"/>
      <c r="AB365" s="432"/>
      <c r="AC365" s="432"/>
      <c r="AD365" s="432"/>
      <c r="AE365" s="432"/>
      <c r="AF365" s="432"/>
      <c r="AN365" s="432"/>
      <c r="AO365" s="432"/>
      <c r="AP365" s="432"/>
      <c r="AQ365" s="432"/>
      <c r="AR365" s="432"/>
      <c r="AS365" s="432"/>
      <c r="AT365" s="432"/>
    </row>
    <row r="366" spans="1:46">
      <c r="J366" s="232"/>
      <c r="K366" s="232"/>
      <c r="L366" s="232"/>
      <c r="M366" s="232"/>
      <c r="N366" s="232"/>
      <c r="O366" s="232"/>
      <c r="Y366" s="432"/>
      <c r="Z366" s="432"/>
      <c r="AA366" s="432"/>
      <c r="AB366" s="432"/>
      <c r="AC366" s="432"/>
      <c r="AD366" s="432"/>
      <c r="AE366" s="432"/>
      <c r="AF366" s="432"/>
      <c r="AN366" s="432"/>
      <c r="AO366" s="432"/>
      <c r="AP366" s="432"/>
      <c r="AQ366" s="432"/>
      <c r="AR366" s="432"/>
      <c r="AS366" s="432"/>
      <c r="AT366" s="432"/>
    </row>
    <row r="367" spans="1:46">
      <c r="J367" s="232"/>
      <c r="K367" s="232"/>
      <c r="L367" s="232"/>
      <c r="M367" s="232"/>
      <c r="N367" s="232"/>
      <c r="O367" s="232"/>
      <c r="Y367" s="432"/>
      <c r="Z367" s="432"/>
      <c r="AA367" s="432"/>
      <c r="AB367" s="432"/>
      <c r="AC367" s="432"/>
      <c r="AD367" s="432"/>
      <c r="AE367" s="432"/>
      <c r="AF367" s="432"/>
      <c r="AN367" s="432"/>
      <c r="AO367" s="432"/>
      <c r="AP367" s="432"/>
      <c r="AQ367" s="432"/>
      <c r="AR367" s="432"/>
      <c r="AS367" s="432"/>
      <c r="AT367" s="432"/>
    </row>
    <row r="368" spans="1:46">
      <c r="Y368" s="432"/>
      <c r="Z368" s="432"/>
      <c r="AA368" s="432"/>
      <c r="AB368" s="432"/>
      <c r="AC368" s="432"/>
      <c r="AD368" s="432"/>
      <c r="AE368" s="432"/>
      <c r="AF368" s="432"/>
      <c r="AN368" s="432"/>
      <c r="AO368" s="432"/>
      <c r="AP368" s="432"/>
      <c r="AQ368" s="432"/>
      <c r="AR368" s="432"/>
      <c r="AS368" s="432"/>
      <c r="AT368" s="432"/>
    </row>
    <row r="369" spans="25:46">
      <c r="Y369" s="432"/>
      <c r="Z369" s="432"/>
      <c r="AA369" s="432"/>
      <c r="AB369" s="432"/>
      <c r="AC369" s="432"/>
      <c r="AD369" s="432"/>
      <c r="AE369" s="432"/>
      <c r="AF369" s="432"/>
      <c r="AN369" s="432"/>
      <c r="AO369" s="432"/>
      <c r="AP369" s="432"/>
      <c r="AQ369" s="432"/>
      <c r="AR369" s="432"/>
      <c r="AS369" s="432"/>
      <c r="AT369" s="432"/>
    </row>
    <row r="370" spans="25:46">
      <c r="Y370" s="432"/>
      <c r="AN370" s="432"/>
    </row>
    <row r="371" spans="25:46">
      <c r="Y371" s="432"/>
      <c r="AN371" s="432"/>
    </row>
    <row r="372" spans="25:46">
      <c r="Y372" s="432"/>
      <c r="AN372" s="432"/>
    </row>
    <row r="373" spans="25:46">
      <c r="Y373" s="432"/>
      <c r="AN373" s="432"/>
    </row>
    <row r="374" spans="25:46">
      <c r="Y374" s="432"/>
      <c r="AN374" s="432"/>
    </row>
    <row r="375" spans="25:46">
      <c r="Y375" s="432"/>
      <c r="AN375" s="432"/>
    </row>
    <row r="376" spans="25:46">
      <c r="Y376" s="432"/>
      <c r="AN376" s="432"/>
    </row>
    <row r="377" spans="25:46">
      <c r="Y377" s="432"/>
      <c r="AN377" s="432"/>
    </row>
    <row r="378" spans="25:46">
      <c r="Y378" s="432"/>
      <c r="AN378" s="432"/>
    </row>
    <row r="379" spans="25:46">
      <c r="Y379" s="432"/>
      <c r="AN379" s="432"/>
    </row>
    <row r="380" spans="25:46">
      <c r="Y380" s="432"/>
      <c r="AN380" s="432"/>
    </row>
    <row r="381" spans="25:46">
      <c r="Y381" s="432"/>
      <c r="AN381" s="432"/>
    </row>
    <row r="382" spans="25:46">
      <c r="Y382" s="432"/>
      <c r="AN382" s="432"/>
    </row>
    <row r="383" spans="25:46">
      <c r="Y383" s="432"/>
      <c r="Z383" s="432"/>
      <c r="AN383" s="432"/>
      <c r="AO383" s="432"/>
    </row>
    <row r="384" spans="25:46">
      <c r="Y384" s="432"/>
      <c r="Z384" s="432"/>
      <c r="AN384" s="432"/>
      <c r="AO384" s="432"/>
    </row>
    <row r="385" spans="25:41">
      <c r="Y385" s="432"/>
      <c r="Z385" s="432"/>
      <c r="AN385" s="432"/>
      <c r="AO385" s="432"/>
    </row>
    <row r="386" spans="25:41">
      <c r="Y386" s="432"/>
      <c r="Z386" s="432"/>
      <c r="AN386" s="432"/>
      <c r="AO386" s="432"/>
    </row>
    <row r="387" spans="25:41">
      <c r="Y387" s="432"/>
      <c r="Z387" s="432"/>
      <c r="AN387" s="432"/>
      <c r="AO387" s="432"/>
    </row>
    <row r="388" spans="25:41">
      <c r="Y388" s="432"/>
      <c r="Z388" s="432"/>
      <c r="AN388" s="432"/>
      <c r="AO388" s="432"/>
    </row>
    <row r="389" spans="25:41">
      <c r="Y389" s="432"/>
      <c r="Z389" s="432"/>
      <c r="AN389" s="432"/>
      <c r="AO389" s="432"/>
    </row>
    <row r="390" spans="25:41">
      <c r="Y390" s="432"/>
      <c r="Z390" s="432"/>
      <c r="AN390" s="432"/>
      <c r="AO390" s="432"/>
    </row>
    <row r="391" spans="25:41">
      <c r="Y391" s="432"/>
      <c r="Z391" s="432"/>
      <c r="AN391" s="432"/>
      <c r="AO391" s="432"/>
    </row>
    <row r="392" spans="25:41">
      <c r="Y392" s="432"/>
      <c r="Z392" s="432"/>
      <c r="AN392" s="432"/>
      <c r="AO392" s="432"/>
    </row>
    <row r="393" spans="25:41">
      <c r="Y393" s="432"/>
      <c r="Z393" s="432"/>
      <c r="AN393" s="432"/>
      <c r="AO393" s="432"/>
    </row>
    <row r="394" spans="25:41">
      <c r="Y394" s="432"/>
      <c r="Z394" s="432"/>
      <c r="AN394" s="432"/>
      <c r="AO394" s="432"/>
    </row>
    <row r="395" spans="25:41">
      <c r="Y395" s="432"/>
      <c r="Z395" s="432"/>
      <c r="AN395" s="432"/>
      <c r="AO395" s="432"/>
    </row>
    <row r="396" spans="25:41">
      <c r="Y396" s="432"/>
      <c r="Z396" s="432"/>
      <c r="AN396" s="432"/>
      <c r="AO396" s="432"/>
    </row>
    <row r="397" spans="25:41">
      <c r="Y397" s="432"/>
      <c r="Z397" s="432"/>
      <c r="AN397" s="432"/>
      <c r="AO397" s="432"/>
    </row>
    <row r="398" spans="25:41">
      <c r="Y398" s="432"/>
      <c r="Z398" s="432"/>
      <c r="AN398" s="432"/>
      <c r="AO398" s="432"/>
    </row>
    <row r="399" spans="25:41">
      <c r="Y399" s="432"/>
      <c r="Z399" s="432"/>
      <c r="AN399" s="432"/>
      <c r="AO399" s="432"/>
    </row>
    <row r="400" spans="25:41">
      <c r="Y400" s="432"/>
      <c r="Z400" s="432"/>
      <c r="AN400" s="432"/>
      <c r="AO400" s="432"/>
    </row>
    <row r="401" spans="25:41">
      <c r="Y401" s="432"/>
      <c r="Z401" s="432"/>
      <c r="AN401" s="432"/>
      <c r="AO401" s="432"/>
    </row>
    <row r="402" spans="25:41">
      <c r="Y402" s="432"/>
      <c r="Z402" s="432"/>
      <c r="AN402" s="432"/>
      <c r="AO402" s="432"/>
    </row>
    <row r="403" spans="25:41">
      <c r="Y403" s="432"/>
      <c r="Z403" s="432"/>
      <c r="AN403" s="432"/>
      <c r="AO403" s="432"/>
    </row>
    <row r="404" spans="25:41">
      <c r="Y404" s="432"/>
      <c r="Z404" s="432"/>
      <c r="AN404" s="432"/>
      <c r="AO404" s="432"/>
    </row>
    <row r="405" spans="25:41">
      <c r="Y405" s="432"/>
      <c r="Z405" s="432"/>
      <c r="AN405" s="432"/>
      <c r="AO405" s="432"/>
    </row>
    <row r="406" spans="25:41">
      <c r="Y406" s="432"/>
      <c r="Z406" s="432"/>
      <c r="AN406" s="432"/>
      <c r="AO406" s="432"/>
    </row>
    <row r="407" spans="25:41">
      <c r="Y407" s="432"/>
      <c r="Z407" s="432"/>
      <c r="AN407" s="432"/>
      <c r="AO407" s="432"/>
    </row>
    <row r="408" spans="25:41">
      <c r="Y408" s="432"/>
      <c r="Z408" s="432"/>
      <c r="AN408" s="432"/>
      <c r="AO408" s="432"/>
    </row>
    <row r="409" spans="25:41">
      <c r="Y409" s="432"/>
      <c r="Z409" s="432"/>
      <c r="AN409" s="432"/>
      <c r="AO409" s="432"/>
    </row>
    <row r="410" spans="25:41">
      <c r="Y410" s="432"/>
      <c r="Z410" s="432"/>
      <c r="AN410" s="432"/>
      <c r="AO410" s="432"/>
    </row>
    <row r="411" spans="25:41">
      <c r="Y411" s="432"/>
      <c r="Z411" s="432"/>
      <c r="AN411" s="432"/>
      <c r="AO411" s="432"/>
    </row>
    <row r="412" spans="25:41">
      <c r="Y412" s="432"/>
      <c r="Z412" s="432"/>
      <c r="AN412" s="432"/>
      <c r="AO412" s="432"/>
    </row>
    <row r="413" spans="25:41">
      <c r="Y413" s="432"/>
      <c r="Z413" s="432"/>
      <c r="AN413" s="432"/>
      <c r="AO413" s="432"/>
    </row>
    <row r="414" spans="25:41">
      <c r="Y414" s="432"/>
      <c r="Z414" s="432"/>
      <c r="AN414" s="432"/>
      <c r="AO414" s="432"/>
    </row>
    <row r="415" spans="25:41">
      <c r="Y415" s="432"/>
      <c r="Z415" s="432"/>
      <c r="AN415" s="432"/>
      <c r="AO415" s="432"/>
    </row>
    <row r="416" spans="25:41">
      <c r="Y416" s="432"/>
      <c r="Z416" s="432"/>
      <c r="AN416" s="432"/>
      <c r="AO416" s="432"/>
    </row>
    <row r="417" spans="25:41">
      <c r="Y417" s="432"/>
      <c r="Z417" s="432"/>
      <c r="AN417" s="432"/>
      <c r="AO417" s="432"/>
    </row>
    <row r="418" spans="25:41">
      <c r="Y418" s="432"/>
      <c r="Z418" s="432"/>
      <c r="AN418" s="432"/>
      <c r="AO418" s="432"/>
    </row>
    <row r="419" spans="25:41">
      <c r="Y419" s="432"/>
      <c r="Z419" s="432"/>
      <c r="AN419" s="432"/>
      <c r="AO419" s="432"/>
    </row>
    <row r="420" spans="25:41">
      <c r="Y420" s="432"/>
      <c r="Z420" s="432"/>
      <c r="AN420" s="432"/>
      <c r="AO420" s="432"/>
    </row>
    <row r="421" spans="25:41">
      <c r="Y421" s="432"/>
      <c r="Z421" s="432"/>
      <c r="AN421" s="432"/>
      <c r="AO421" s="432"/>
    </row>
    <row r="422" spans="25:41">
      <c r="Y422" s="432"/>
      <c r="Z422" s="432"/>
      <c r="AN422" s="432"/>
      <c r="AO422" s="432"/>
    </row>
    <row r="423" spans="25:41">
      <c r="Y423" s="432"/>
      <c r="Z423" s="432"/>
      <c r="AN423" s="432"/>
      <c r="AO423" s="432"/>
    </row>
    <row r="424" spans="25:41">
      <c r="Y424" s="432"/>
      <c r="Z424" s="432"/>
      <c r="AN424" s="432"/>
      <c r="AO424" s="432"/>
    </row>
    <row r="425" spans="25:41">
      <c r="Y425" s="432"/>
      <c r="Z425" s="432"/>
      <c r="AN425" s="432"/>
      <c r="AO425" s="432"/>
    </row>
  </sheetData>
  <autoFilter ref="A13:A344"/>
  <phoneticPr fontId="0" type="noConversion"/>
  <conditionalFormatting sqref="C7 C9:C14">
    <cfRule type="cellIs" dxfId="62" priority="2" stopIfTrue="1" operator="notEqual">
      <formula>0</formula>
    </cfRule>
  </conditionalFormatting>
  <conditionalFormatting sqref="B16:C342">
    <cfRule type="cellIs" dxfId="61" priority="3" stopIfTrue="1" operator="greaterThan">
      <formula>0</formula>
    </cfRule>
  </conditionalFormatting>
  <conditionalFormatting sqref="C8">
    <cfRule type="cellIs" dxfId="60" priority="1" stopIfTrue="1" operator="notEqual">
      <formula>0</formula>
    </cfRule>
  </conditionalFormatting>
  <pageMargins left="1" right="0.5" top="1" bottom="0.5" header="1" footer="0.25"/>
  <pageSetup paperSize="3" scale="12" orientation="portrait" verticalDpi="300" r:id="rId1"/>
  <headerFooter alignWithMargins="0">
    <oddHeader>&amp;A</oddHeader>
    <oddFooter>&amp;C&amp;F&amp;R&amp;D&amp;T</oddFooter>
  </headerFooter>
</worksheet>
</file>

<file path=xl/worksheets/sheet106.xml><?xml version="1.0" encoding="utf-8"?>
<worksheet xmlns="http://schemas.openxmlformats.org/spreadsheetml/2006/main" xmlns:r="http://schemas.openxmlformats.org/officeDocument/2006/relationships">
  <sheetPr codeName="Sheet26">
    <pageSetUpPr fitToPage="1"/>
  </sheetPr>
  <dimension ref="A1:AU425"/>
  <sheetViews>
    <sheetView workbookViewId="0">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6.8867187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7" style="190" customWidth="1"/>
    <col min="25" max="25" width="10.88671875" style="190" customWidth="1"/>
    <col min="26" max="26" width="14.109375" style="190" customWidth="1"/>
    <col min="27" max="27" width="11" style="190" customWidth="1"/>
    <col min="28" max="28" width="14.109375" style="190" customWidth="1"/>
    <col min="29" max="29" width="12.33203125" style="190" customWidth="1"/>
    <col min="30" max="30" width="16.33203125" style="190" customWidth="1"/>
    <col min="31" max="31" width="8.33203125" style="190" customWidth="1"/>
    <col min="32" max="32" width="7" style="190" customWidth="1"/>
    <col min="33" max="34" width="9" style="190" customWidth="1"/>
    <col min="35" max="37" width="2.88671875" style="190" customWidth="1"/>
    <col min="38" max="38" width="48.88671875" style="190" customWidth="1"/>
    <col min="39" max="39" width="17" style="190" customWidth="1"/>
    <col min="40" max="40" width="10.88671875" style="190" customWidth="1"/>
    <col min="41" max="41" width="14.109375" style="190" customWidth="1"/>
    <col min="42" max="42" width="11" style="190" customWidth="1"/>
    <col min="43" max="43" width="14.109375" style="190" customWidth="1"/>
    <col min="44" max="44" width="12.33203125" style="190" customWidth="1"/>
    <col min="45" max="45" width="16.33203125" style="190" customWidth="1"/>
    <col min="46" max="46" width="8.33203125" style="190" customWidth="1"/>
    <col min="47"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1709</v>
      </c>
      <c r="F6" s="687"/>
      <c r="G6" s="687"/>
      <c r="H6" s="687"/>
      <c r="I6" s="687"/>
      <c r="J6" s="687"/>
      <c r="K6" s="687"/>
      <c r="L6" s="687"/>
      <c r="M6" s="687"/>
      <c r="N6" s="687"/>
      <c r="O6" s="687"/>
      <c r="P6" s="687"/>
      <c r="Q6" s="1244"/>
      <c r="R6" s="687"/>
      <c r="S6" s="687"/>
      <c r="T6" s="687" t="s">
        <v>1507</v>
      </c>
      <c r="U6" s="687"/>
      <c r="V6" s="687"/>
      <c r="W6" s="687"/>
      <c r="X6" s="687"/>
      <c r="Y6" s="687"/>
      <c r="Z6" s="687"/>
      <c r="AA6" s="687"/>
      <c r="AB6" s="687"/>
      <c r="AC6" s="687"/>
      <c r="AD6" s="687"/>
      <c r="AE6" s="687"/>
      <c r="AF6" s="1244"/>
      <c r="AG6" s="1244"/>
      <c r="AH6" s="1244"/>
      <c r="AI6" s="687" t="s">
        <v>1507</v>
      </c>
      <c r="AJ6" s="687"/>
      <c r="AK6" s="687"/>
      <c r="AL6" s="687"/>
      <c r="AM6" s="687"/>
      <c r="AN6" s="687"/>
      <c r="AO6" s="687"/>
      <c r="AP6" s="687"/>
      <c r="AQ6" s="687"/>
      <c r="AR6" s="687"/>
      <c r="AS6" s="687"/>
      <c r="AT6" s="687"/>
    </row>
    <row r="7" spans="1:47" ht="18">
      <c r="B7" s="1026" t="s">
        <v>2476</v>
      </c>
      <c r="C7" s="1232">
        <v>0</v>
      </c>
      <c r="E7" s="687" t="s">
        <v>5677</v>
      </c>
      <c r="F7" s="687"/>
      <c r="G7" s="687"/>
      <c r="H7" s="687"/>
      <c r="I7" s="687"/>
      <c r="J7" s="687"/>
      <c r="K7" s="687"/>
      <c r="L7" s="687"/>
      <c r="M7" s="687"/>
      <c r="N7" s="687"/>
      <c r="O7" s="687"/>
      <c r="P7" s="687"/>
      <c r="Q7" s="1244"/>
      <c r="R7" s="687"/>
      <c r="S7" s="687"/>
      <c r="T7" s="687" t="s">
        <v>5677</v>
      </c>
      <c r="U7" s="687"/>
      <c r="V7" s="687"/>
      <c r="W7" s="687"/>
      <c r="X7" s="687"/>
      <c r="Y7" s="687"/>
      <c r="Z7" s="687"/>
      <c r="AA7" s="687"/>
      <c r="AB7" s="687"/>
      <c r="AC7" s="687"/>
      <c r="AD7" s="687"/>
      <c r="AE7" s="687"/>
      <c r="AF7" s="1244"/>
      <c r="AG7" s="1244"/>
      <c r="AH7" s="1244"/>
      <c r="AI7" s="687" t="s">
        <v>5677</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0" t="s">
        <v>1680</v>
      </c>
      <c r="K9" s="4301"/>
      <c r="L9" s="4302"/>
      <c r="M9" s="1870"/>
      <c r="N9" s="1870"/>
      <c r="O9" s="1870"/>
      <c r="P9" s="131" t="s">
        <v>3323</v>
      </c>
      <c r="Q9" s="54"/>
      <c r="R9" s="437"/>
      <c r="S9" s="713"/>
      <c r="T9" s="616"/>
      <c r="U9" s="573"/>
      <c r="V9" s="573"/>
      <c r="W9" s="617"/>
      <c r="X9" s="131" t="s">
        <v>3284</v>
      </c>
      <c r="Y9" s="4300" t="s">
        <v>46</v>
      </c>
      <c r="Z9" s="4301"/>
      <c r="AA9" s="4302"/>
      <c r="AB9" s="1870"/>
      <c r="AC9" s="1870"/>
      <c r="AD9" s="1870"/>
      <c r="AE9" s="131"/>
      <c r="AF9" s="54"/>
      <c r="AI9" s="616"/>
      <c r="AJ9" s="573"/>
      <c r="AK9" s="573"/>
      <c r="AL9" s="617"/>
      <c r="AM9" s="131" t="s">
        <v>3284</v>
      </c>
      <c r="AN9" s="4300" t="s">
        <v>46</v>
      </c>
      <c r="AO9" s="4301"/>
      <c r="AP9" s="4302"/>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0" t="s">
        <v>2283</v>
      </c>
      <c r="O10" s="1247"/>
      <c r="P10" s="136" t="s">
        <v>2298</v>
      </c>
      <c r="Q10" s="54"/>
      <c r="R10" s="437"/>
      <c r="S10" s="713"/>
      <c r="T10" s="618"/>
      <c r="U10" s="3291"/>
      <c r="V10" s="3291"/>
      <c r="W10" s="139"/>
      <c r="X10" s="101" t="s">
        <v>3285</v>
      </c>
      <c r="Y10" s="1246" t="s">
        <v>1681</v>
      </c>
      <c r="Z10" s="1870"/>
      <c r="AA10" s="1870"/>
      <c r="AB10" s="1246" t="s">
        <v>1428</v>
      </c>
      <c r="AC10" s="4270" t="s">
        <v>2283</v>
      </c>
      <c r="AD10" s="1247"/>
      <c r="AE10" s="136" t="s">
        <v>2298</v>
      </c>
      <c r="AF10" s="54"/>
      <c r="AI10" s="618"/>
      <c r="AJ10" s="3291"/>
      <c r="AK10" s="3291"/>
      <c r="AL10" s="139"/>
      <c r="AM10" s="101" t="s">
        <v>3285</v>
      </c>
      <c r="AN10" s="1246" t="s">
        <v>1681</v>
      </c>
      <c r="AO10" s="1870"/>
      <c r="AP10" s="1870"/>
      <c r="AQ10" s="1246" t="s">
        <v>1428</v>
      </c>
      <c r="AR10" s="4270" t="s">
        <v>2283</v>
      </c>
      <c r="AS10" s="1247"/>
      <c r="AT10" s="136" t="s">
        <v>2298</v>
      </c>
    </row>
    <row r="11" spans="1:47" s="43" customFormat="1" ht="27" customHeight="1">
      <c r="A11" s="1243"/>
      <c r="B11" s="1029"/>
      <c r="C11" s="1031"/>
      <c r="D11" s="190"/>
      <c r="E11" s="434"/>
      <c r="F11" s="1248"/>
      <c r="G11" s="432"/>
      <c r="H11" s="234"/>
      <c r="I11" s="1249" t="s">
        <v>2282</v>
      </c>
      <c r="J11" s="1246" t="s">
        <v>1431</v>
      </c>
      <c r="K11" s="1246" t="s">
        <v>1432</v>
      </c>
      <c r="L11" s="1246" t="s">
        <v>1793</v>
      </c>
      <c r="M11" s="1250" t="s">
        <v>1432</v>
      </c>
      <c r="N11" s="4299"/>
      <c r="O11" s="268" t="s">
        <v>2863</v>
      </c>
      <c r="P11" s="136"/>
      <c r="Q11" s="54"/>
      <c r="R11" s="437"/>
      <c r="S11" s="437"/>
      <c r="T11" s="618"/>
      <c r="U11" s="3291"/>
      <c r="V11" s="3291"/>
      <c r="W11" s="139"/>
      <c r="X11" s="1251" t="s">
        <v>2282</v>
      </c>
      <c r="Y11" s="1246" t="s">
        <v>1431</v>
      </c>
      <c r="Z11" s="1246" t="s">
        <v>1432</v>
      </c>
      <c r="AA11" s="1246" t="s">
        <v>1793</v>
      </c>
      <c r="AB11" s="1250" t="s">
        <v>1432</v>
      </c>
      <c r="AC11" s="4299"/>
      <c r="AD11" s="268" t="s">
        <v>2863</v>
      </c>
      <c r="AE11" s="136"/>
      <c r="AF11" s="54"/>
      <c r="AI11" s="618"/>
      <c r="AJ11" s="3291"/>
      <c r="AK11" s="3291"/>
      <c r="AL11" s="139"/>
      <c r="AM11" s="1251" t="s">
        <v>2282</v>
      </c>
      <c r="AN11" s="1246" t="s">
        <v>1431</v>
      </c>
      <c r="AO11" s="1246" t="s">
        <v>1432</v>
      </c>
      <c r="AP11" s="1246" t="s">
        <v>1793</v>
      </c>
      <c r="AQ11" s="1250" t="s">
        <v>1432</v>
      </c>
      <c r="AR11" s="4299"/>
      <c r="AS11" s="268" t="s">
        <v>2863</v>
      </c>
      <c r="AT11" s="136"/>
    </row>
    <row r="12" spans="1:47" ht="15.75">
      <c r="B12" s="1029"/>
      <c r="C12" s="1031"/>
      <c r="E12" s="435"/>
      <c r="F12" s="448"/>
      <c r="G12" s="448"/>
      <c r="H12" s="621"/>
      <c r="I12" s="4319">
        <v>0</v>
      </c>
      <c r="J12" s="1253"/>
      <c r="K12" s="435"/>
      <c r="L12" s="435"/>
      <c r="M12" s="435"/>
      <c r="N12" s="435"/>
      <c r="O12" s="435"/>
      <c r="P12" s="1254"/>
      <c r="Q12" s="432"/>
      <c r="T12" s="435"/>
      <c r="U12" s="448"/>
      <c r="V12" s="448"/>
      <c r="W12" s="621"/>
      <c r="X12" s="4320">
        <v>0</v>
      </c>
      <c r="Y12" s="1253"/>
      <c r="Z12" s="435"/>
      <c r="AA12" s="435"/>
      <c r="AB12" s="435"/>
      <c r="AC12" s="435"/>
      <c r="AD12" s="435"/>
      <c r="AE12" s="1254"/>
      <c r="AF12" s="432"/>
      <c r="AI12" s="435"/>
      <c r="AJ12" s="448"/>
      <c r="AK12" s="448"/>
      <c r="AL12" s="621"/>
      <c r="AM12" s="4320">
        <v>0</v>
      </c>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139"/>
      <c r="AF15" s="3291"/>
      <c r="AI15" s="455" t="s">
        <v>181</v>
      </c>
      <c r="AJ15" s="3291"/>
      <c r="AK15" s="3291"/>
      <c r="AL15" s="139"/>
      <c r="AM15" s="1265"/>
      <c r="AN15" s="618"/>
      <c r="AS15" s="139"/>
      <c r="AT15" s="139"/>
    </row>
    <row r="16" spans="1:47" s="43" customFormat="1" ht="15.75">
      <c r="A16" s="1243" t="s">
        <v>5732</v>
      </c>
      <c r="B16" s="1223">
        <v>0</v>
      </c>
      <c r="C16" s="1223">
        <v>0</v>
      </c>
      <c r="D16" s="190"/>
      <c r="E16" s="455"/>
      <c r="F16" s="1259" t="s">
        <v>3635</v>
      </c>
      <c r="G16" s="3291"/>
      <c r="H16" s="139"/>
      <c r="I16" s="1260">
        <v>0</v>
      </c>
      <c r="J16" s="1261"/>
      <c r="K16" s="1262"/>
      <c r="L16" s="1262"/>
      <c r="M16" s="1262"/>
      <c r="N16" s="1262"/>
      <c r="O16" s="1263"/>
      <c r="P16" s="341">
        <v>0</v>
      </c>
      <c r="Q16" s="340"/>
      <c r="R16" s="437"/>
      <c r="S16" s="437"/>
      <c r="T16" s="455"/>
      <c r="U16" s="1259" t="s">
        <v>3635</v>
      </c>
      <c r="V16" s="1264"/>
      <c r="W16" s="139"/>
      <c r="X16" s="1265">
        <v>0</v>
      </c>
      <c r="Y16" s="1266">
        <v>0</v>
      </c>
      <c r="Z16" s="1267">
        <v>0</v>
      </c>
      <c r="AA16" s="1267">
        <v>0</v>
      </c>
      <c r="AB16" s="1267">
        <v>0</v>
      </c>
      <c r="AC16" s="1267">
        <v>0</v>
      </c>
      <c r="AD16" s="1268">
        <v>0</v>
      </c>
      <c r="AE16" s="1268">
        <v>0</v>
      </c>
      <c r="AF16" s="65"/>
      <c r="AI16" s="455"/>
      <c r="AJ16" s="1259" t="s">
        <v>3635</v>
      </c>
      <c r="AK16" s="1264"/>
      <c r="AL16" s="139"/>
      <c r="AM16" s="1265">
        <v>0</v>
      </c>
      <c r="AN16" s="1266">
        <v>0</v>
      </c>
      <c r="AO16" s="1267">
        <v>0</v>
      </c>
      <c r="AP16" s="1267">
        <v>0</v>
      </c>
      <c r="AQ16" s="1267">
        <v>0</v>
      </c>
      <c r="AR16" s="1267">
        <v>0</v>
      </c>
      <c r="AS16" s="1268">
        <v>0</v>
      </c>
      <c r="AT16" s="1268">
        <v>0</v>
      </c>
      <c r="AU16" s="593">
        <v>0</v>
      </c>
    </row>
    <row r="17" spans="1:47" s="43" customFormat="1" ht="15.75">
      <c r="A17" s="1243" t="s">
        <v>5732</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22">
        <v>0</v>
      </c>
      <c r="AF17" s="65"/>
      <c r="AI17" s="455"/>
      <c r="AJ17" s="1259" t="s">
        <v>186</v>
      </c>
      <c r="AK17" s="1264"/>
      <c r="AL17" s="139"/>
      <c r="AM17" s="1270">
        <v>0</v>
      </c>
      <c r="AN17" s="1271">
        <v>0</v>
      </c>
      <c r="AO17" s="37">
        <v>0</v>
      </c>
      <c r="AP17" s="37">
        <v>0</v>
      </c>
      <c r="AQ17" s="37">
        <v>0</v>
      </c>
      <c r="AR17" s="37">
        <v>0</v>
      </c>
      <c r="AS17" s="22">
        <v>0</v>
      </c>
      <c r="AT17" s="22">
        <v>0</v>
      </c>
      <c r="AU17" s="593">
        <v>0</v>
      </c>
    </row>
    <row r="18" spans="1:47" s="43" customFormat="1" ht="15.75">
      <c r="A18" s="1243" t="s">
        <v>5732</v>
      </c>
      <c r="B18" s="1223">
        <v>0</v>
      </c>
      <c r="C18" s="1223">
        <v>0</v>
      </c>
      <c r="D18" s="190"/>
      <c r="E18" s="455"/>
      <c r="F18" s="1259" t="s">
        <v>3273</v>
      </c>
      <c r="G18" s="3291"/>
      <c r="H18" s="139"/>
      <c r="I18" s="1269">
        <v>0</v>
      </c>
      <c r="J18" s="1261"/>
      <c r="K18" s="1262"/>
      <c r="L18" s="1262"/>
      <c r="M18" s="1262"/>
      <c r="N18" s="1262"/>
      <c r="O18" s="1263"/>
      <c r="P18" s="341">
        <v>0</v>
      </c>
      <c r="Q18" s="340"/>
      <c r="R18" s="437"/>
      <c r="S18" s="437"/>
      <c r="T18" s="455"/>
      <c r="U18" s="1259" t="s">
        <v>3273</v>
      </c>
      <c r="V18" s="1264"/>
      <c r="W18" s="139"/>
      <c r="X18" s="1270">
        <v>0</v>
      </c>
      <c r="Y18" s="1271">
        <v>0</v>
      </c>
      <c r="Z18" s="37">
        <v>0</v>
      </c>
      <c r="AA18" s="37">
        <v>0</v>
      </c>
      <c r="AB18" s="37">
        <v>0</v>
      </c>
      <c r="AC18" s="37">
        <v>0</v>
      </c>
      <c r="AD18" s="22">
        <v>0</v>
      </c>
      <c r="AE18" s="22">
        <v>0</v>
      </c>
      <c r="AF18" s="157"/>
      <c r="AI18" s="455"/>
      <c r="AJ18" s="1259" t="s">
        <v>3273</v>
      </c>
      <c r="AK18" s="1264"/>
      <c r="AL18" s="139"/>
      <c r="AM18" s="1270">
        <v>0</v>
      </c>
      <c r="AN18" s="1271">
        <v>0</v>
      </c>
      <c r="AO18" s="37">
        <v>0</v>
      </c>
      <c r="AP18" s="37">
        <v>0</v>
      </c>
      <c r="AQ18" s="37">
        <v>0</v>
      </c>
      <c r="AR18" s="37">
        <v>0</v>
      </c>
      <c r="AS18" s="22">
        <v>0</v>
      </c>
      <c r="AT18" s="22">
        <v>0</v>
      </c>
      <c r="AU18" s="593">
        <v>0</v>
      </c>
    </row>
    <row r="19" spans="1:47" s="43" customFormat="1" ht="15.75">
      <c r="A19" s="1243" t="s">
        <v>5732</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2</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5732</v>
      </c>
      <c r="B21" s="1223">
        <v>0</v>
      </c>
      <c r="C21" s="1223">
        <v>0</v>
      </c>
      <c r="D21" s="190"/>
      <c r="E21" s="455"/>
      <c r="F21" s="1259"/>
      <c r="G21" s="3291"/>
      <c r="H21" s="139" t="s">
        <v>2359</v>
      </c>
      <c r="I21" s="1273">
        <v>0</v>
      </c>
      <c r="J21" s="1274"/>
      <c r="K21" s="1275">
        <v>1</v>
      </c>
      <c r="L21" s="1276"/>
      <c r="M21" s="1276"/>
      <c r="N21" s="1276"/>
      <c r="O21" s="1277"/>
      <c r="P21" s="1278">
        <v>1</v>
      </c>
      <c r="Q21" s="340"/>
      <c r="R21" s="437"/>
      <c r="S21" s="437"/>
      <c r="T21" s="455"/>
      <c r="U21" s="1259"/>
      <c r="V21" s="1264"/>
      <c r="W21" s="139" t="s">
        <v>2359</v>
      </c>
      <c r="X21" s="1279">
        <v>0</v>
      </c>
      <c r="Y21" s="1280">
        <v>0</v>
      </c>
      <c r="Z21" s="1280">
        <v>0</v>
      </c>
      <c r="AA21" s="1280">
        <v>0</v>
      </c>
      <c r="AB21" s="1280">
        <v>0</v>
      </c>
      <c r="AC21" s="1280">
        <v>0</v>
      </c>
      <c r="AD21" s="1281">
        <v>0</v>
      </c>
      <c r="AE21" s="1281">
        <v>0</v>
      </c>
      <c r="AF21" s="157"/>
      <c r="AI21" s="455"/>
      <c r="AJ21" s="1259"/>
      <c r="AK21" s="1264"/>
      <c r="AL21" s="139" t="s">
        <v>2359</v>
      </c>
      <c r="AM21" s="1279">
        <v>0</v>
      </c>
      <c r="AN21" s="1280">
        <v>0</v>
      </c>
      <c r="AO21" s="1280">
        <v>0</v>
      </c>
      <c r="AP21" s="1280">
        <v>0</v>
      </c>
      <c r="AQ21" s="1280">
        <v>0</v>
      </c>
      <c r="AR21" s="1280">
        <v>0</v>
      </c>
      <c r="AS21" s="1281">
        <v>0</v>
      </c>
      <c r="AT21" s="1281">
        <v>0</v>
      </c>
      <c r="AU21" s="593">
        <v>0</v>
      </c>
    </row>
    <row r="22" spans="1:47" s="43" customFormat="1" ht="15.75">
      <c r="A22" s="1243" t="s">
        <v>5732</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22"/>
      <c r="AF23" s="157"/>
      <c r="AI23" s="455"/>
      <c r="AJ23" s="1259"/>
      <c r="AK23" s="1264"/>
      <c r="AL23" s="139"/>
      <c r="AM23" s="1270">
        <v>0</v>
      </c>
      <c r="AN23" s="1271"/>
      <c r="AO23" s="37"/>
      <c r="AP23" s="37"/>
      <c r="AQ23" s="37"/>
      <c r="AR23" s="37"/>
      <c r="AS23" s="22"/>
      <c r="AT23" s="22"/>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22"/>
      <c r="AF24" s="157"/>
      <c r="AI24" s="455" t="s">
        <v>1587</v>
      </c>
      <c r="AJ24" s="1259"/>
      <c r="AK24" s="1264"/>
      <c r="AL24" s="139"/>
      <c r="AM24" s="1270">
        <v>0</v>
      </c>
      <c r="AN24" s="1271"/>
      <c r="AO24" s="37"/>
      <c r="AP24" s="37"/>
      <c r="AQ24" s="37"/>
      <c r="AR24" s="37"/>
      <c r="AS24" s="22"/>
      <c r="AT24" s="22"/>
      <c r="AU24" s="593">
        <v>0</v>
      </c>
    </row>
    <row r="25" spans="1:47" s="43" customFormat="1" ht="15.75">
      <c r="A25" s="1243" t="s">
        <v>5732</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22">
        <v>0</v>
      </c>
      <c r="AF25" s="157"/>
      <c r="AI25" s="455"/>
      <c r="AJ25" s="1259" t="s">
        <v>3215</v>
      </c>
      <c r="AK25" s="1264"/>
      <c r="AL25" s="139"/>
      <c r="AM25" s="1270">
        <v>0</v>
      </c>
      <c r="AN25" s="1271">
        <v>0</v>
      </c>
      <c r="AO25" s="37">
        <v>0</v>
      </c>
      <c r="AP25" s="37">
        <v>0</v>
      </c>
      <c r="AQ25" s="37">
        <v>0</v>
      </c>
      <c r="AR25" s="37">
        <v>0</v>
      </c>
      <c r="AS25" s="22">
        <v>0</v>
      </c>
      <c r="AT25" s="22">
        <v>0</v>
      </c>
      <c r="AU25" s="593">
        <v>0</v>
      </c>
    </row>
    <row r="26" spans="1:47" s="43" customFormat="1" ht="15.75">
      <c r="A26" s="1243" t="s">
        <v>5732</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2</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22">
        <v>0</v>
      </c>
      <c r="AF27" s="157"/>
      <c r="AI27" s="455"/>
      <c r="AJ27" s="1259" t="s">
        <v>107</v>
      </c>
      <c r="AK27" s="1264"/>
      <c r="AL27" s="139"/>
      <c r="AM27" s="1270">
        <v>0</v>
      </c>
      <c r="AN27" s="1271">
        <v>0</v>
      </c>
      <c r="AO27" s="37">
        <v>0</v>
      </c>
      <c r="AP27" s="37">
        <v>0</v>
      </c>
      <c r="AQ27" s="37">
        <v>0</v>
      </c>
      <c r="AR27" s="37">
        <v>0</v>
      </c>
      <c r="AS27" s="22">
        <v>0</v>
      </c>
      <c r="AT27" s="22">
        <v>0</v>
      </c>
      <c r="AU27" s="593">
        <v>0</v>
      </c>
    </row>
    <row r="28" spans="1:47" s="43" customFormat="1" ht="15.75">
      <c r="A28" s="1243" t="s">
        <v>5732</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22">
        <v>0</v>
      </c>
      <c r="AF28" s="157"/>
      <c r="AI28" s="455"/>
      <c r="AJ28" s="1259" t="s">
        <v>3067</v>
      </c>
      <c r="AK28" s="1264"/>
      <c r="AL28" s="139"/>
      <c r="AM28" s="1270">
        <v>0</v>
      </c>
      <c r="AN28" s="1271">
        <v>0</v>
      </c>
      <c r="AO28" s="37">
        <v>0</v>
      </c>
      <c r="AP28" s="37">
        <v>0</v>
      </c>
      <c r="AQ28" s="37">
        <v>0</v>
      </c>
      <c r="AR28" s="37">
        <v>0</v>
      </c>
      <c r="AS28" s="22">
        <v>0</v>
      </c>
      <c r="AT28" s="22">
        <v>0</v>
      </c>
      <c r="AU28" s="593">
        <v>0</v>
      </c>
    </row>
    <row r="29" spans="1:47" s="43" customFormat="1" ht="15.75">
      <c r="A29" s="1243" t="s">
        <v>5732</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22">
        <v>0</v>
      </c>
      <c r="AF29" s="157"/>
      <c r="AI29" s="455"/>
      <c r="AJ29" s="1259">
        <v>0</v>
      </c>
      <c r="AK29" s="1264"/>
      <c r="AL29" s="139"/>
      <c r="AM29" s="1270">
        <v>0</v>
      </c>
      <c r="AN29" s="1271">
        <v>0</v>
      </c>
      <c r="AO29" s="37">
        <v>0</v>
      </c>
      <c r="AP29" s="37">
        <v>0</v>
      </c>
      <c r="AQ29" s="37">
        <v>0</v>
      </c>
      <c r="AR29" s="37">
        <v>0</v>
      </c>
      <c r="AS29" s="22">
        <v>0</v>
      </c>
      <c r="AT29" s="22">
        <v>0</v>
      </c>
      <c r="AU29" s="593">
        <v>0</v>
      </c>
    </row>
    <row r="30" spans="1:47" s="43" customFormat="1" ht="15.75">
      <c r="A30" s="1243" t="s">
        <v>5732</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22">
        <v>0</v>
      </c>
      <c r="AF30" s="157"/>
      <c r="AI30" s="455"/>
      <c r="AJ30" s="1259">
        <v>0</v>
      </c>
      <c r="AK30" s="1264"/>
      <c r="AL30" s="139"/>
      <c r="AM30" s="1270">
        <v>0</v>
      </c>
      <c r="AN30" s="1271">
        <v>0</v>
      </c>
      <c r="AO30" s="37">
        <v>0</v>
      </c>
      <c r="AP30" s="37">
        <v>0</v>
      </c>
      <c r="AQ30" s="37">
        <v>0</v>
      </c>
      <c r="AR30" s="37">
        <v>0</v>
      </c>
      <c r="AS30" s="22">
        <v>0</v>
      </c>
      <c r="AT30" s="22">
        <v>0</v>
      </c>
      <c r="AU30" s="593">
        <v>0</v>
      </c>
    </row>
    <row r="31" spans="1:47" s="43" customFormat="1" ht="15.75">
      <c r="A31" s="1243" t="s">
        <v>5732</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2</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22">
        <v>0</v>
      </c>
      <c r="AF32" s="157"/>
      <c r="AI32" s="455"/>
      <c r="AJ32" s="1259">
        <v>0</v>
      </c>
      <c r="AK32" s="1264"/>
      <c r="AL32" s="139"/>
      <c r="AM32" s="1270">
        <v>0</v>
      </c>
      <c r="AN32" s="1271">
        <v>0</v>
      </c>
      <c r="AO32" s="37">
        <v>0</v>
      </c>
      <c r="AP32" s="37">
        <v>0</v>
      </c>
      <c r="AQ32" s="37">
        <v>0</v>
      </c>
      <c r="AR32" s="37">
        <v>0</v>
      </c>
      <c r="AS32" s="22">
        <v>0</v>
      </c>
      <c r="AT32" s="22">
        <v>0</v>
      </c>
      <c r="AU32" s="593">
        <v>0</v>
      </c>
    </row>
    <row r="33" spans="1:47" s="43" customFormat="1" ht="15.75">
      <c r="A33" s="1243" t="s">
        <v>5732</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22">
        <v>0</v>
      </c>
      <c r="AF33" s="157"/>
      <c r="AI33" s="455"/>
      <c r="AJ33" s="1259">
        <v>0</v>
      </c>
      <c r="AK33" s="1264"/>
      <c r="AL33" s="139"/>
      <c r="AM33" s="1270">
        <v>0</v>
      </c>
      <c r="AN33" s="1271">
        <v>0</v>
      </c>
      <c r="AO33" s="37">
        <v>0</v>
      </c>
      <c r="AP33" s="37">
        <v>0</v>
      </c>
      <c r="AQ33" s="37">
        <v>0</v>
      </c>
      <c r="AR33" s="37">
        <v>0</v>
      </c>
      <c r="AS33" s="22">
        <v>0</v>
      </c>
      <c r="AT33" s="22">
        <v>0</v>
      </c>
      <c r="AU33" s="593">
        <v>0</v>
      </c>
    </row>
    <row r="34" spans="1:47" s="43" customFormat="1" ht="15.75">
      <c r="A34" s="1243" t="s">
        <v>5732</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22">
        <v>0</v>
      </c>
      <c r="AF34" s="157"/>
      <c r="AI34" s="455"/>
      <c r="AJ34" s="1259">
        <v>0</v>
      </c>
      <c r="AK34" s="1264"/>
      <c r="AL34" s="139"/>
      <c r="AM34" s="1270">
        <v>0</v>
      </c>
      <c r="AN34" s="1271">
        <v>0</v>
      </c>
      <c r="AO34" s="37">
        <v>0</v>
      </c>
      <c r="AP34" s="37">
        <v>0</v>
      </c>
      <c r="AQ34" s="37">
        <v>0</v>
      </c>
      <c r="AR34" s="37">
        <v>0</v>
      </c>
      <c r="AS34" s="22">
        <v>0</v>
      </c>
      <c r="AT34" s="22">
        <v>0</v>
      </c>
      <c r="AU34" s="593">
        <v>0</v>
      </c>
    </row>
    <row r="35" spans="1:47" s="43" customFormat="1" ht="15.75">
      <c r="A35" s="1243" t="s">
        <v>5732</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22">
        <v>0</v>
      </c>
      <c r="AF35" s="157"/>
      <c r="AI35" s="455"/>
      <c r="AJ35" s="1259">
        <v>0</v>
      </c>
      <c r="AK35" s="1264"/>
      <c r="AL35" s="139"/>
      <c r="AM35" s="1270">
        <v>0</v>
      </c>
      <c r="AN35" s="1271">
        <v>0</v>
      </c>
      <c r="AO35" s="37">
        <v>0</v>
      </c>
      <c r="AP35" s="37">
        <v>0</v>
      </c>
      <c r="AQ35" s="37">
        <v>0</v>
      </c>
      <c r="AR35" s="37">
        <v>0</v>
      </c>
      <c r="AS35" s="22">
        <v>0</v>
      </c>
      <c r="AT35" s="22">
        <v>0</v>
      </c>
      <c r="AU35" s="593">
        <v>0</v>
      </c>
    </row>
    <row r="36" spans="1:47" s="43" customFormat="1" ht="15.75">
      <c r="A36" s="1243" t="s">
        <v>5732</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22">
        <v>0</v>
      </c>
      <c r="AF36" s="157"/>
      <c r="AI36" s="455"/>
      <c r="AJ36" s="1259">
        <v>0</v>
      </c>
      <c r="AK36" s="1264"/>
      <c r="AL36" s="139"/>
      <c r="AM36" s="1270">
        <v>0</v>
      </c>
      <c r="AN36" s="1271">
        <v>0</v>
      </c>
      <c r="AO36" s="37">
        <v>0</v>
      </c>
      <c r="AP36" s="37">
        <v>0</v>
      </c>
      <c r="AQ36" s="37">
        <v>0</v>
      </c>
      <c r="AR36" s="37">
        <v>0</v>
      </c>
      <c r="AS36" s="22">
        <v>0</v>
      </c>
      <c r="AT36" s="22">
        <v>0</v>
      </c>
      <c r="AU36" s="593">
        <v>0</v>
      </c>
    </row>
    <row r="37" spans="1:47" s="43" customFormat="1" ht="15.75">
      <c r="A37" s="1243" t="s">
        <v>5732</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22">
        <v>0</v>
      </c>
      <c r="AF37" s="157"/>
      <c r="AI37" s="455"/>
      <c r="AJ37" s="1259">
        <v>0</v>
      </c>
      <c r="AK37" s="1264"/>
      <c r="AL37" s="139"/>
      <c r="AM37" s="1270">
        <v>0</v>
      </c>
      <c r="AN37" s="1271">
        <v>0</v>
      </c>
      <c r="AO37" s="37">
        <v>0</v>
      </c>
      <c r="AP37" s="37">
        <v>0</v>
      </c>
      <c r="AQ37" s="37">
        <v>0</v>
      </c>
      <c r="AR37" s="37">
        <v>0</v>
      </c>
      <c r="AS37" s="22">
        <v>0</v>
      </c>
      <c r="AT37" s="22">
        <v>0</v>
      </c>
      <c r="AU37" s="593">
        <v>0</v>
      </c>
    </row>
    <row r="38" spans="1:47" s="43" customFormat="1" ht="15.75">
      <c r="A38" s="1243" t="s">
        <v>5732</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22">
        <v>0</v>
      </c>
      <c r="AF38" s="157"/>
      <c r="AI38" s="455"/>
      <c r="AJ38" s="1259">
        <v>0</v>
      </c>
      <c r="AK38" s="1264"/>
      <c r="AL38" s="139"/>
      <c r="AM38" s="1270">
        <v>0</v>
      </c>
      <c r="AN38" s="1271">
        <v>0</v>
      </c>
      <c r="AO38" s="37">
        <v>0</v>
      </c>
      <c r="AP38" s="37">
        <v>0</v>
      </c>
      <c r="AQ38" s="37">
        <v>0</v>
      </c>
      <c r="AR38" s="37">
        <v>0</v>
      </c>
      <c r="AS38" s="22">
        <v>0</v>
      </c>
      <c r="AT38" s="22">
        <v>0</v>
      </c>
      <c r="AU38" s="593">
        <v>0</v>
      </c>
    </row>
    <row r="39" spans="1:47" s="43" customFormat="1" ht="15.75">
      <c r="A39" s="1243" t="s">
        <v>5732</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2</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2</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2</v>
      </c>
      <c r="B42" s="1223">
        <v>0</v>
      </c>
      <c r="C42" s="1223">
        <v>0</v>
      </c>
      <c r="D42" s="190"/>
      <c r="E42" s="455"/>
      <c r="F42" s="1259"/>
      <c r="G42" s="3291"/>
      <c r="H42" s="139" t="s">
        <v>3629</v>
      </c>
      <c r="I42" s="1273">
        <v>0</v>
      </c>
      <c r="J42" s="1274"/>
      <c r="K42" s="1275">
        <v>1</v>
      </c>
      <c r="L42" s="1276"/>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281">
        <v>0</v>
      </c>
      <c r="AF42" s="157"/>
      <c r="AI42" s="455"/>
      <c r="AJ42" s="1259"/>
      <c r="AK42" s="1264"/>
      <c r="AL42" s="139" t="s">
        <v>3629</v>
      </c>
      <c r="AM42" s="1279">
        <v>0</v>
      </c>
      <c r="AN42" s="1282">
        <v>0</v>
      </c>
      <c r="AO42" s="1280">
        <v>0</v>
      </c>
      <c r="AP42" s="1280">
        <v>0</v>
      </c>
      <c r="AQ42" s="1280">
        <v>0</v>
      </c>
      <c r="AR42" s="1280">
        <v>0</v>
      </c>
      <c r="AS42" s="1281">
        <v>0</v>
      </c>
      <c r="AT42" s="1281">
        <v>0</v>
      </c>
      <c r="AU42" s="593">
        <v>0</v>
      </c>
    </row>
    <row r="43" spans="1:47" s="43" customFormat="1" ht="15.75">
      <c r="A43" s="1243" t="s">
        <v>5732</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22"/>
      <c r="AF44" s="157"/>
      <c r="AI44" s="455"/>
      <c r="AJ44" s="1259"/>
      <c r="AK44" s="1264"/>
      <c r="AL44" s="139"/>
      <c r="AM44" s="1270">
        <v>0</v>
      </c>
      <c r="AN44" s="1271"/>
      <c r="AO44" s="37"/>
      <c r="AP44" s="37"/>
      <c r="AQ44" s="37"/>
      <c r="AR44" s="37"/>
      <c r="AS44" s="22"/>
      <c r="AT44" s="22"/>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22"/>
      <c r="AF45" s="157"/>
      <c r="AI45" s="455" t="s">
        <v>3979</v>
      </c>
      <c r="AJ45" s="1259"/>
      <c r="AK45" s="1264"/>
      <c r="AL45" s="139"/>
      <c r="AM45" s="1270">
        <v>0</v>
      </c>
      <c r="AN45" s="1271"/>
      <c r="AO45" s="37"/>
      <c r="AP45" s="37"/>
      <c r="AQ45" s="37"/>
      <c r="AR45" s="37"/>
      <c r="AS45" s="22"/>
      <c r="AT45" s="22"/>
      <c r="AU45" s="593">
        <v>0</v>
      </c>
    </row>
    <row r="46" spans="1:47" s="43" customFormat="1" ht="15.75">
      <c r="A46" s="1243" t="s">
        <v>5732</v>
      </c>
      <c r="B46" s="1223">
        <v>0</v>
      </c>
      <c r="C46" s="1223">
        <v>0</v>
      </c>
      <c r="D46" s="190"/>
      <c r="E46" s="455"/>
      <c r="F46" s="1259" t="s">
        <v>32</v>
      </c>
      <c r="G46" s="1259"/>
      <c r="H46" s="1283"/>
      <c r="I46" s="1269">
        <v>0</v>
      </c>
      <c r="J46" s="1261"/>
      <c r="K46" s="1284">
        <v>1</v>
      </c>
      <c r="L46" s="1262"/>
      <c r="M46" s="1262"/>
      <c r="N46" s="1262"/>
      <c r="O46" s="1263"/>
      <c r="P46" s="341">
        <v>1</v>
      </c>
      <c r="Q46" s="340"/>
      <c r="R46" s="437"/>
      <c r="S46" s="437"/>
      <c r="T46" s="455"/>
      <c r="U46" s="1259" t="s">
        <v>32</v>
      </c>
      <c r="V46" s="1264"/>
      <c r="W46" s="139"/>
      <c r="X46" s="1270">
        <v>0</v>
      </c>
      <c r="Y46" s="1271">
        <v>0</v>
      </c>
      <c r="Z46" s="37">
        <v>0</v>
      </c>
      <c r="AA46" s="37">
        <v>0</v>
      </c>
      <c r="AB46" s="37">
        <v>0</v>
      </c>
      <c r="AC46" s="37">
        <v>0</v>
      </c>
      <c r="AD46" s="22">
        <v>0</v>
      </c>
      <c r="AE46" s="22">
        <v>0</v>
      </c>
      <c r="AF46" s="157"/>
      <c r="AI46" s="455"/>
      <c r="AJ46" s="1259" t="s">
        <v>32</v>
      </c>
      <c r="AK46" s="1264"/>
      <c r="AL46" s="139"/>
      <c r="AM46" s="1270">
        <v>0</v>
      </c>
      <c r="AN46" s="1271">
        <v>0</v>
      </c>
      <c r="AO46" s="37">
        <v>0</v>
      </c>
      <c r="AP46" s="37">
        <v>0</v>
      </c>
      <c r="AQ46" s="37">
        <v>0</v>
      </c>
      <c r="AR46" s="37">
        <v>0</v>
      </c>
      <c r="AS46" s="22">
        <v>0</v>
      </c>
      <c r="AT46" s="22">
        <v>0</v>
      </c>
      <c r="AU46" s="593">
        <v>0</v>
      </c>
    </row>
    <row r="47" spans="1:47" s="43" customFormat="1" ht="15.75">
      <c r="A47" s="1243" t="s">
        <v>5732</v>
      </c>
      <c r="B47" s="1223">
        <v>0</v>
      </c>
      <c r="C47" s="1223">
        <v>0</v>
      </c>
      <c r="D47" s="190"/>
      <c r="E47" s="455"/>
      <c r="F47" s="1259" t="s">
        <v>2140</v>
      </c>
      <c r="G47" s="1259"/>
      <c r="H47" s="1283"/>
      <c r="I47" s="1269">
        <v>0</v>
      </c>
      <c r="J47" s="1261"/>
      <c r="K47" s="1284">
        <v>1</v>
      </c>
      <c r="L47" s="1262"/>
      <c r="M47" s="1262"/>
      <c r="N47" s="1262"/>
      <c r="O47" s="1263"/>
      <c r="P47" s="341">
        <v>1</v>
      </c>
      <c r="Q47" s="340"/>
      <c r="R47" s="437"/>
      <c r="S47" s="437"/>
      <c r="T47" s="455"/>
      <c r="U47" s="1259" t="s">
        <v>2140</v>
      </c>
      <c r="V47" s="1264"/>
      <c r="W47" s="139"/>
      <c r="X47" s="1270">
        <v>0</v>
      </c>
      <c r="Y47" s="1271">
        <v>0</v>
      </c>
      <c r="Z47" s="37">
        <v>0</v>
      </c>
      <c r="AA47" s="37">
        <v>0</v>
      </c>
      <c r="AB47" s="37">
        <v>0</v>
      </c>
      <c r="AC47" s="37">
        <v>0</v>
      </c>
      <c r="AD47" s="22">
        <v>0</v>
      </c>
      <c r="AE47" s="22">
        <v>0</v>
      </c>
      <c r="AF47" s="157"/>
      <c r="AI47" s="455"/>
      <c r="AJ47" s="1259" t="s">
        <v>2140</v>
      </c>
      <c r="AK47" s="1264"/>
      <c r="AL47" s="139"/>
      <c r="AM47" s="1270">
        <v>0</v>
      </c>
      <c r="AN47" s="1271">
        <v>0</v>
      </c>
      <c r="AO47" s="37">
        <v>0</v>
      </c>
      <c r="AP47" s="37">
        <v>0</v>
      </c>
      <c r="AQ47" s="37">
        <v>0</v>
      </c>
      <c r="AR47" s="37">
        <v>0</v>
      </c>
      <c r="AS47" s="22">
        <v>0</v>
      </c>
      <c r="AT47" s="22">
        <v>0</v>
      </c>
      <c r="AU47" s="593">
        <v>0</v>
      </c>
    </row>
    <row r="48" spans="1:47" s="43" customFormat="1" ht="15.75">
      <c r="A48" s="1243" t="s">
        <v>5732</v>
      </c>
      <c r="B48" s="1223">
        <v>0</v>
      </c>
      <c r="C48" s="1223">
        <v>0</v>
      </c>
      <c r="D48" s="190"/>
      <c r="E48" s="455"/>
      <c r="F48" s="1259" t="s">
        <v>2603</v>
      </c>
      <c r="G48" s="1285"/>
      <c r="H48" s="1286"/>
      <c r="I48" s="499">
        <v>0</v>
      </c>
      <c r="J48" s="1287"/>
      <c r="K48" s="1288">
        <v>1</v>
      </c>
      <c r="L48" s="1289"/>
      <c r="M48" s="1289"/>
      <c r="N48" s="1289"/>
      <c r="O48" s="313"/>
      <c r="P48" s="337">
        <v>1</v>
      </c>
      <c r="Q48" s="336"/>
      <c r="R48" s="247"/>
      <c r="S48" s="247"/>
      <c r="T48" s="455"/>
      <c r="U48" s="1259" t="s">
        <v>2603</v>
      </c>
      <c r="V48" s="1264"/>
      <c r="W48" s="139"/>
      <c r="X48" s="1270">
        <v>0</v>
      </c>
      <c r="Y48" s="1271">
        <v>0</v>
      </c>
      <c r="Z48" s="37">
        <v>0</v>
      </c>
      <c r="AA48" s="37">
        <v>0</v>
      </c>
      <c r="AB48" s="37">
        <v>0</v>
      </c>
      <c r="AC48" s="37">
        <v>0</v>
      </c>
      <c r="AD48" s="22">
        <v>0</v>
      </c>
      <c r="AE48" s="22">
        <v>0</v>
      </c>
      <c r="AF48" s="157"/>
      <c r="AI48" s="455"/>
      <c r="AJ48" s="1259" t="s">
        <v>2603</v>
      </c>
      <c r="AK48" s="1264"/>
      <c r="AL48" s="139"/>
      <c r="AM48" s="1270">
        <v>0</v>
      </c>
      <c r="AN48" s="1271">
        <v>0</v>
      </c>
      <c r="AO48" s="37">
        <v>0</v>
      </c>
      <c r="AP48" s="37">
        <v>0</v>
      </c>
      <c r="AQ48" s="37">
        <v>0</v>
      </c>
      <c r="AR48" s="37">
        <v>0</v>
      </c>
      <c r="AS48" s="22">
        <v>0</v>
      </c>
      <c r="AT48" s="22">
        <v>0</v>
      </c>
      <c r="AU48" s="593">
        <v>0</v>
      </c>
    </row>
    <row r="49" spans="1:47" s="43" customFormat="1" ht="15.75">
      <c r="A49" s="1243" t="s">
        <v>5732</v>
      </c>
      <c r="B49" s="1223">
        <v>0</v>
      </c>
      <c r="C49" s="1223">
        <v>0</v>
      </c>
      <c r="D49" s="190"/>
      <c r="E49" s="455"/>
      <c r="F49" s="1259">
        <v>0</v>
      </c>
      <c r="G49" s="1285"/>
      <c r="H49" s="1286"/>
      <c r="I49" s="499">
        <v>0</v>
      </c>
      <c r="J49" s="1287"/>
      <c r="K49" s="1288">
        <v>1</v>
      </c>
      <c r="L49" s="1289"/>
      <c r="M49" s="1289"/>
      <c r="N49" s="1289"/>
      <c r="O49" s="313"/>
      <c r="P49" s="337">
        <v>1</v>
      </c>
      <c r="Q49" s="336"/>
      <c r="R49" s="247"/>
      <c r="S49" s="247"/>
      <c r="T49" s="455"/>
      <c r="U49" s="1259">
        <v>0</v>
      </c>
      <c r="V49" s="1264"/>
      <c r="W49" s="139"/>
      <c r="X49" s="1270">
        <v>0</v>
      </c>
      <c r="Y49" s="1271">
        <v>0</v>
      </c>
      <c r="Z49" s="37">
        <v>0</v>
      </c>
      <c r="AA49" s="37">
        <v>0</v>
      </c>
      <c r="AB49" s="37">
        <v>0</v>
      </c>
      <c r="AC49" s="37">
        <v>0</v>
      </c>
      <c r="AD49" s="22">
        <v>0</v>
      </c>
      <c r="AE49" s="22">
        <v>0</v>
      </c>
      <c r="AF49" s="157"/>
      <c r="AI49" s="455"/>
      <c r="AJ49" s="1259">
        <v>0</v>
      </c>
      <c r="AK49" s="1264"/>
      <c r="AL49" s="139"/>
      <c r="AM49" s="1270">
        <v>0</v>
      </c>
      <c r="AN49" s="1271">
        <v>0</v>
      </c>
      <c r="AO49" s="37">
        <v>0</v>
      </c>
      <c r="AP49" s="37">
        <v>0</v>
      </c>
      <c r="AQ49" s="37">
        <v>0</v>
      </c>
      <c r="AR49" s="37">
        <v>0</v>
      </c>
      <c r="AS49" s="22">
        <v>0</v>
      </c>
      <c r="AT49" s="22">
        <v>0</v>
      </c>
      <c r="AU49" s="593">
        <v>0</v>
      </c>
    </row>
    <row r="50" spans="1:47" s="43" customFormat="1" ht="15.75">
      <c r="A50" s="1243" t="s">
        <v>5732</v>
      </c>
      <c r="B50" s="1223">
        <v>0</v>
      </c>
      <c r="C50" s="1223">
        <v>0</v>
      </c>
      <c r="D50" s="190"/>
      <c r="E50" s="455"/>
      <c r="F50" s="1259" t="s">
        <v>2412</v>
      </c>
      <c r="G50" s="1285"/>
      <c r="H50" s="1286"/>
      <c r="I50" s="499">
        <v>0</v>
      </c>
      <c r="J50" s="1287"/>
      <c r="K50" s="1288">
        <v>1</v>
      </c>
      <c r="L50" s="1289"/>
      <c r="M50" s="1289"/>
      <c r="N50" s="1289"/>
      <c r="O50" s="313"/>
      <c r="P50" s="337">
        <v>1</v>
      </c>
      <c r="Q50" s="336"/>
      <c r="R50" s="247"/>
      <c r="S50" s="247"/>
      <c r="T50" s="455"/>
      <c r="U50" s="1259" t="s">
        <v>2412</v>
      </c>
      <c r="V50" s="1264"/>
      <c r="W50" s="139"/>
      <c r="X50" s="1270">
        <v>0</v>
      </c>
      <c r="Y50" s="1271">
        <v>0</v>
      </c>
      <c r="Z50" s="37">
        <v>0</v>
      </c>
      <c r="AA50" s="37">
        <v>0</v>
      </c>
      <c r="AB50" s="37">
        <v>0</v>
      </c>
      <c r="AC50" s="37">
        <v>0</v>
      </c>
      <c r="AD50" s="22">
        <v>0</v>
      </c>
      <c r="AE50" s="22">
        <v>0</v>
      </c>
      <c r="AF50" s="157"/>
      <c r="AI50" s="455"/>
      <c r="AJ50" s="1259" t="s">
        <v>2412</v>
      </c>
      <c r="AK50" s="1264"/>
      <c r="AL50" s="139"/>
      <c r="AM50" s="1270">
        <v>0</v>
      </c>
      <c r="AN50" s="1271">
        <v>0</v>
      </c>
      <c r="AO50" s="37">
        <v>0</v>
      </c>
      <c r="AP50" s="37">
        <v>0</v>
      </c>
      <c r="AQ50" s="37">
        <v>0</v>
      </c>
      <c r="AR50" s="37">
        <v>0</v>
      </c>
      <c r="AS50" s="22">
        <v>0</v>
      </c>
      <c r="AT50" s="22">
        <v>0</v>
      </c>
      <c r="AU50" s="593">
        <v>0</v>
      </c>
    </row>
    <row r="51" spans="1:47" s="43" customFormat="1" ht="15.75">
      <c r="A51" s="1243" t="s">
        <v>5732</v>
      </c>
      <c r="B51" s="1223">
        <v>0</v>
      </c>
      <c r="C51" s="1223">
        <v>0</v>
      </c>
      <c r="D51" s="190"/>
      <c r="E51" s="455"/>
      <c r="F51" s="1259">
        <v>0</v>
      </c>
      <c r="G51" s="1285"/>
      <c r="H51" s="1286"/>
      <c r="I51" s="499">
        <v>0</v>
      </c>
      <c r="J51" s="1287"/>
      <c r="K51" s="1288">
        <v>1</v>
      </c>
      <c r="L51" s="1289"/>
      <c r="M51" s="1289"/>
      <c r="N51" s="1289"/>
      <c r="O51" s="313"/>
      <c r="P51" s="337">
        <v>1</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47" s="43" customFormat="1" ht="15.75">
      <c r="A52" s="1243" t="s">
        <v>5732</v>
      </c>
      <c r="B52" s="1223">
        <v>0</v>
      </c>
      <c r="C52" s="1223">
        <v>0</v>
      </c>
      <c r="D52" s="190"/>
      <c r="E52" s="455"/>
      <c r="F52" s="1259">
        <v>0</v>
      </c>
      <c r="G52" s="1285"/>
      <c r="H52" s="1286"/>
      <c r="I52" s="499">
        <v>0</v>
      </c>
      <c r="J52" s="1287"/>
      <c r="K52" s="1288">
        <v>1</v>
      </c>
      <c r="L52" s="1289"/>
      <c r="M52" s="1289"/>
      <c r="N52" s="1289"/>
      <c r="O52" s="313"/>
      <c r="P52" s="337">
        <v>1</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47" s="43" customFormat="1" ht="15.75">
      <c r="A53" s="1243" t="s">
        <v>5732</v>
      </c>
      <c r="B53" s="1223">
        <v>0</v>
      </c>
      <c r="C53" s="1223">
        <v>0</v>
      </c>
      <c r="D53" s="190"/>
      <c r="E53" s="455"/>
      <c r="F53" s="1259" t="s">
        <v>2379</v>
      </c>
      <c r="G53" s="1285"/>
      <c r="H53" s="1286"/>
      <c r="I53" s="499">
        <v>0</v>
      </c>
      <c r="J53" s="1287"/>
      <c r="K53" s="1288">
        <v>1</v>
      </c>
      <c r="L53" s="1289"/>
      <c r="M53" s="1289"/>
      <c r="N53" s="1289"/>
      <c r="O53" s="313"/>
      <c r="P53" s="337">
        <v>1</v>
      </c>
      <c r="Q53" s="336"/>
      <c r="R53" s="247"/>
      <c r="S53" s="247"/>
      <c r="T53" s="455"/>
      <c r="U53" s="1259" t="s">
        <v>2379</v>
      </c>
      <c r="V53" s="1264"/>
      <c r="W53" s="139"/>
      <c r="X53" s="1270">
        <v>0</v>
      </c>
      <c r="Y53" s="1271">
        <v>0</v>
      </c>
      <c r="Z53" s="37">
        <v>0</v>
      </c>
      <c r="AA53" s="37">
        <v>0</v>
      </c>
      <c r="AB53" s="37">
        <v>0</v>
      </c>
      <c r="AC53" s="37">
        <v>0</v>
      </c>
      <c r="AD53" s="22">
        <v>0</v>
      </c>
      <c r="AE53" s="22">
        <v>0</v>
      </c>
      <c r="AF53" s="157"/>
      <c r="AI53" s="455"/>
      <c r="AJ53" s="1259" t="s">
        <v>2379</v>
      </c>
      <c r="AK53" s="1264"/>
      <c r="AL53" s="139"/>
      <c r="AM53" s="1270">
        <v>0</v>
      </c>
      <c r="AN53" s="1271">
        <v>0</v>
      </c>
      <c r="AO53" s="37">
        <v>0</v>
      </c>
      <c r="AP53" s="37">
        <v>0</v>
      </c>
      <c r="AQ53" s="37">
        <v>0</v>
      </c>
      <c r="AR53" s="37">
        <v>0</v>
      </c>
      <c r="AS53" s="22">
        <v>0</v>
      </c>
      <c r="AT53" s="22">
        <v>0</v>
      </c>
      <c r="AU53" s="593">
        <v>0</v>
      </c>
    </row>
    <row r="54" spans="1:47" s="43" customFormat="1" ht="15.75">
      <c r="A54" s="1243" t="s">
        <v>5732</v>
      </c>
      <c r="B54" s="1223">
        <v>0</v>
      </c>
      <c r="C54" s="1223">
        <v>0</v>
      </c>
      <c r="D54" s="190"/>
      <c r="E54" s="455"/>
      <c r="F54" s="1259">
        <v>0</v>
      </c>
      <c r="G54" s="1285"/>
      <c r="H54" s="1286"/>
      <c r="I54" s="499">
        <v>0</v>
      </c>
      <c r="J54" s="1287"/>
      <c r="K54" s="1288">
        <v>1</v>
      </c>
      <c r="L54" s="1289"/>
      <c r="M54" s="1289"/>
      <c r="N54" s="1289"/>
      <c r="O54" s="313"/>
      <c r="P54" s="337">
        <v>1</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47" s="43" customFormat="1" ht="15.75">
      <c r="A55" s="1243" t="s">
        <v>5732</v>
      </c>
      <c r="B55" s="1223">
        <v>0</v>
      </c>
      <c r="C55" s="1223">
        <v>0</v>
      </c>
      <c r="D55" s="190"/>
      <c r="E55" s="455"/>
      <c r="F55" s="1259">
        <v>0</v>
      </c>
      <c r="G55" s="1285"/>
      <c r="H55" s="1286"/>
      <c r="I55" s="499">
        <v>0</v>
      </c>
      <c r="J55" s="1287"/>
      <c r="K55" s="1288">
        <v>1</v>
      </c>
      <c r="L55" s="1289"/>
      <c r="M55" s="1289"/>
      <c r="N55" s="1289"/>
      <c r="O55" s="313"/>
      <c r="P55" s="337">
        <v>1</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47" s="43" customFormat="1" ht="15.75">
      <c r="A56" s="1243" t="s">
        <v>5732</v>
      </c>
      <c r="B56" s="1223">
        <v>0</v>
      </c>
      <c r="C56" s="1223">
        <v>0</v>
      </c>
      <c r="D56" s="190"/>
      <c r="E56" s="455"/>
      <c r="F56" s="1259" t="s">
        <v>37</v>
      </c>
      <c r="G56" s="1285"/>
      <c r="H56" s="1286"/>
      <c r="I56" s="499">
        <v>0</v>
      </c>
      <c r="J56" s="1287"/>
      <c r="K56" s="1288">
        <v>1</v>
      </c>
      <c r="L56" s="1289"/>
      <c r="M56" s="1289"/>
      <c r="N56" s="1289"/>
      <c r="O56" s="313"/>
      <c r="P56" s="337">
        <v>1</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47" s="43" customFormat="1" ht="15.75">
      <c r="A57" s="1243" t="s">
        <v>5732</v>
      </c>
      <c r="B57" s="1223">
        <v>0</v>
      </c>
      <c r="C57" s="1223">
        <v>0</v>
      </c>
      <c r="D57" s="190"/>
      <c r="E57" s="455"/>
      <c r="F57" s="1259">
        <v>0</v>
      </c>
      <c r="G57" s="1285"/>
      <c r="H57" s="1290"/>
      <c r="I57" s="499">
        <v>0</v>
      </c>
      <c r="J57" s="1287"/>
      <c r="K57" s="1288">
        <v>1</v>
      </c>
      <c r="L57" s="1289"/>
      <c r="M57" s="1289"/>
      <c r="N57" s="1289"/>
      <c r="O57" s="313"/>
      <c r="P57" s="337">
        <v>1</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47" s="43" customFormat="1" ht="15.75">
      <c r="A58" s="1243" t="s">
        <v>5732</v>
      </c>
      <c r="B58" s="1223">
        <v>0</v>
      </c>
      <c r="C58" s="1223">
        <v>0</v>
      </c>
      <c r="D58" s="190"/>
      <c r="E58" s="455"/>
      <c r="F58" s="1259" t="s">
        <v>38</v>
      </c>
      <c r="G58" s="1285"/>
      <c r="H58" s="1286"/>
      <c r="I58" s="499">
        <v>0</v>
      </c>
      <c r="J58" s="1287"/>
      <c r="K58" s="1288">
        <v>1</v>
      </c>
      <c r="L58" s="1289"/>
      <c r="M58" s="1289"/>
      <c r="N58" s="1289"/>
      <c r="O58" s="313"/>
      <c r="P58" s="337">
        <v>1</v>
      </c>
      <c r="Q58" s="336"/>
      <c r="R58" s="247"/>
      <c r="S58" s="247"/>
      <c r="T58" s="455"/>
      <c r="U58" s="1259" t="s">
        <v>38</v>
      </c>
      <c r="V58" s="1264"/>
      <c r="W58" s="139"/>
      <c r="X58" s="1270">
        <v>0</v>
      </c>
      <c r="Y58" s="1271">
        <v>0</v>
      </c>
      <c r="Z58" s="37">
        <v>0</v>
      </c>
      <c r="AA58" s="37">
        <v>0</v>
      </c>
      <c r="AB58" s="37">
        <v>0</v>
      </c>
      <c r="AC58" s="37">
        <v>0</v>
      </c>
      <c r="AD58" s="22">
        <v>0</v>
      </c>
      <c r="AE58" s="22">
        <v>0</v>
      </c>
      <c r="AF58" s="157"/>
      <c r="AI58" s="455"/>
      <c r="AJ58" s="1259" t="s">
        <v>38</v>
      </c>
      <c r="AK58" s="1264"/>
      <c r="AL58" s="139"/>
      <c r="AM58" s="1270">
        <v>0</v>
      </c>
      <c r="AN58" s="1271">
        <v>0</v>
      </c>
      <c r="AO58" s="37">
        <v>0</v>
      </c>
      <c r="AP58" s="37">
        <v>0</v>
      </c>
      <c r="AQ58" s="37">
        <v>0</v>
      </c>
      <c r="AR58" s="37">
        <v>0</v>
      </c>
      <c r="AS58" s="22">
        <v>0</v>
      </c>
      <c r="AT58" s="22">
        <v>0</v>
      </c>
      <c r="AU58" s="593">
        <v>0</v>
      </c>
    </row>
    <row r="59" spans="1:47" s="43" customFormat="1" ht="15.75">
      <c r="A59" s="1243" t="s">
        <v>5732</v>
      </c>
      <c r="B59" s="1223">
        <v>0</v>
      </c>
      <c r="C59" s="1223">
        <v>0</v>
      </c>
      <c r="D59" s="190"/>
      <c r="E59" s="455"/>
      <c r="F59" s="1291" t="s">
        <v>2495</v>
      </c>
      <c r="G59" s="1292"/>
      <c r="H59" s="1293"/>
      <c r="I59" s="499">
        <v>0</v>
      </c>
      <c r="J59" s="1287"/>
      <c r="K59" s="1288">
        <v>1</v>
      </c>
      <c r="L59" s="1289"/>
      <c r="M59" s="1289"/>
      <c r="N59" s="1289"/>
      <c r="O59" s="313"/>
      <c r="P59" s="337">
        <v>1</v>
      </c>
      <c r="Q59" s="336"/>
      <c r="R59" s="247"/>
      <c r="S59" s="247"/>
      <c r="T59" s="455"/>
      <c r="U59" s="1259" t="s">
        <v>2495</v>
      </c>
      <c r="V59" s="1264"/>
      <c r="W59" s="139"/>
      <c r="X59" s="1270">
        <v>0</v>
      </c>
      <c r="Y59" s="1271">
        <v>0</v>
      </c>
      <c r="Z59" s="37">
        <v>0</v>
      </c>
      <c r="AA59" s="37">
        <v>0</v>
      </c>
      <c r="AB59" s="37">
        <v>0</v>
      </c>
      <c r="AC59" s="37">
        <v>0</v>
      </c>
      <c r="AD59" s="22">
        <v>0</v>
      </c>
      <c r="AE59" s="22">
        <v>0</v>
      </c>
      <c r="AF59" s="157"/>
      <c r="AI59" s="455"/>
      <c r="AJ59" s="1259" t="s">
        <v>2495</v>
      </c>
      <c r="AK59" s="1264"/>
      <c r="AL59" s="139"/>
      <c r="AM59" s="1270">
        <v>0</v>
      </c>
      <c r="AN59" s="1271">
        <v>0</v>
      </c>
      <c r="AO59" s="37">
        <v>0</v>
      </c>
      <c r="AP59" s="37">
        <v>0</v>
      </c>
      <c r="AQ59" s="37">
        <v>0</v>
      </c>
      <c r="AR59" s="37">
        <v>0</v>
      </c>
      <c r="AS59" s="22">
        <v>0</v>
      </c>
      <c r="AT59" s="22">
        <v>0</v>
      </c>
      <c r="AU59" s="593">
        <v>0</v>
      </c>
    </row>
    <row r="60" spans="1:47" s="43" customFormat="1" ht="15.75">
      <c r="A60" s="1243" t="s">
        <v>5732</v>
      </c>
      <c r="B60" s="1223">
        <v>0</v>
      </c>
      <c r="C60" s="1223">
        <v>0</v>
      </c>
      <c r="D60" s="190"/>
      <c r="E60" s="455"/>
      <c r="F60" s="1259" t="s">
        <v>2496</v>
      </c>
      <c r="G60" s="1285"/>
      <c r="H60" s="1286"/>
      <c r="I60" s="499">
        <v>0</v>
      </c>
      <c r="J60" s="1287"/>
      <c r="K60" s="1288">
        <v>1</v>
      </c>
      <c r="L60" s="1289"/>
      <c r="M60" s="1289"/>
      <c r="N60" s="1289"/>
      <c r="O60" s="313"/>
      <c r="P60" s="337">
        <v>1</v>
      </c>
      <c r="Q60" s="336"/>
      <c r="R60" s="247"/>
      <c r="S60" s="247"/>
      <c r="T60" s="455"/>
      <c r="U60" s="1259" t="s">
        <v>2496</v>
      </c>
      <c r="V60" s="1264"/>
      <c r="W60" s="139"/>
      <c r="X60" s="1270">
        <v>0</v>
      </c>
      <c r="Y60" s="1271">
        <v>0</v>
      </c>
      <c r="Z60" s="37">
        <v>0</v>
      </c>
      <c r="AA60" s="37">
        <v>0</v>
      </c>
      <c r="AB60" s="37">
        <v>0</v>
      </c>
      <c r="AC60" s="37">
        <v>0</v>
      </c>
      <c r="AD60" s="22">
        <v>0</v>
      </c>
      <c r="AE60" s="22">
        <v>0</v>
      </c>
      <c r="AF60" s="157"/>
      <c r="AI60" s="455"/>
      <c r="AJ60" s="1259" t="s">
        <v>2496</v>
      </c>
      <c r="AK60" s="1264"/>
      <c r="AL60" s="139"/>
      <c r="AM60" s="1270">
        <v>0</v>
      </c>
      <c r="AN60" s="1271">
        <v>0</v>
      </c>
      <c r="AO60" s="37">
        <v>0</v>
      </c>
      <c r="AP60" s="37">
        <v>0</v>
      </c>
      <c r="AQ60" s="37">
        <v>0</v>
      </c>
      <c r="AR60" s="37">
        <v>0</v>
      </c>
      <c r="AS60" s="22">
        <v>0</v>
      </c>
      <c r="AT60" s="22">
        <v>0</v>
      </c>
      <c r="AU60" s="593">
        <v>0</v>
      </c>
    </row>
    <row r="61" spans="1:47" s="43" customFormat="1" ht="15.75">
      <c r="A61" s="1243" t="s">
        <v>5732</v>
      </c>
      <c r="B61" s="1223">
        <v>0</v>
      </c>
      <c r="C61" s="1223">
        <v>0</v>
      </c>
      <c r="D61" s="190"/>
      <c r="E61" s="455"/>
      <c r="F61" s="1259" t="s">
        <v>40</v>
      </c>
      <c r="G61" s="1285"/>
      <c r="H61" s="1286"/>
      <c r="I61" s="499">
        <v>0</v>
      </c>
      <c r="J61" s="1287"/>
      <c r="K61" s="1288">
        <v>1</v>
      </c>
      <c r="L61" s="1289"/>
      <c r="M61" s="1289"/>
      <c r="N61" s="1289"/>
      <c r="O61" s="313"/>
      <c r="P61" s="337">
        <v>1</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47" s="43" customFormat="1" ht="15.75">
      <c r="A62" s="1243" t="s">
        <v>5732</v>
      </c>
      <c r="B62" s="1223">
        <v>0</v>
      </c>
      <c r="C62" s="1223">
        <v>0</v>
      </c>
      <c r="D62" s="190"/>
      <c r="E62" s="455"/>
      <c r="F62" s="1259">
        <v>0</v>
      </c>
      <c r="G62" s="1285"/>
      <c r="H62" s="1286"/>
      <c r="I62" s="499">
        <v>0</v>
      </c>
      <c r="J62" s="1287"/>
      <c r="K62" s="1288">
        <v>1</v>
      </c>
      <c r="L62" s="1289"/>
      <c r="M62" s="1289"/>
      <c r="N62" s="1289"/>
      <c r="O62" s="313"/>
      <c r="P62" s="337">
        <v>1</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47" s="43" customFormat="1" ht="15.75">
      <c r="A63" s="1243" t="s">
        <v>5732</v>
      </c>
      <c r="B63" s="1223">
        <v>0</v>
      </c>
      <c r="C63" s="1223">
        <v>0</v>
      </c>
      <c r="D63" s="190"/>
      <c r="E63" s="455"/>
      <c r="F63" s="1259">
        <v>0</v>
      </c>
      <c r="G63" s="1285"/>
      <c r="H63" s="1286"/>
      <c r="I63" s="499">
        <v>0</v>
      </c>
      <c r="J63" s="1287"/>
      <c r="K63" s="1288">
        <v>1</v>
      </c>
      <c r="L63" s="1289"/>
      <c r="M63" s="1289"/>
      <c r="N63" s="1289"/>
      <c r="O63" s="313"/>
      <c r="P63" s="337">
        <v>1</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row>
    <row r="64" spans="1:47" s="43" customFormat="1" ht="15.75">
      <c r="A64" s="1243" t="s">
        <v>5732</v>
      </c>
      <c r="B64" s="1223">
        <v>0</v>
      </c>
      <c r="C64" s="1223">
        <v>0</v>
      </c>
      <c r="D64" s="190"/>
      <c r="E64" s="455"/>
      <c r="F64" s="1259" t="s">
        <v>2136</v>
      </c>
      <c r="G64" s="1285"/>
      <c r="H64" s="1286"/>
      <c r="I64" s="499">
        <v>0</v>
      </c>
      <c r="J64" s="1287"/>
      <c r="K64" s="1295"/>
      <c r="L64" s="1295"/>
      <c r="M64" s="1295"/>
      <c r="N64" s="1289"/>
      <c r="O64" s="313"/>
      <c r="P64" s="337">
        <v>0</v>
      </c>
      <c r="Q64" s="336"/>
      <c r="R64" s="247"/>
      <c r="S64" s="247"/>
      <c r="T64" s="455"/>
      <c r="U64" s="1259" t="s">
        <v>2136</v>
      </c>
      <c r="V64" s="1264"/>
      <c r="W64" s="139"/>
      <c r="X64" s="1270">
        <v>0</v>
      </c>
      <c r="Y64" s="1271">
        <v>0</v>
      </c>
      <c r="Z64" s="37">
        <v>0</v>
      </c>
      <c r="AA64" s="37">
        <v>0</v>
      </c>
      <c r="AB64" s="37">
        <v>0</v>
      </c>
      <c r="AC64" s="37">
        <v>0</v>
      </c>
      <c r="AD64" s="22">
        <v>0</v>
      </c>
      <c r="AE64" s="22">
        <v>0</v>
      </c>
      <c r="AF64" s="157"/>
      <c r="AI64" s="455"/>
      <c r="AJ64" s="1259" t="s">
        <v>2136</v>
      </c>
      <c r="AK64" s="1264"/>
      <c r="AL64" s="139"/>
      <c r="AM64" s="1270">
        <v>0</v>
      </c>
      <c r="AN64" s="1271">
        <v>0</v>
      </c>
      <c r="AO64" s="37">
        <v>0</v>
      </c>
      <c r="AP64" s="37">
        <v>0</v>
      </c>
      <c r="AQ64" s="37">
        <v>0</v>
      </c>
      <c r="AR64" s="37">
        <v>0</v>
      </c>
      <c r="AS64" s="22">
        <v>0</v>
      </c>
      <c r="AT64" s="22">
        <v>0</v>
      </c>
      <c r="AU64" s="593">
        <v>0</v>
      </c>
    </row>
    <row r="65" spans="1:47" s="43" customFormat="1" ht="15.75">
      <c r="A65" s="1243" t="s">
        <v>5732</v>
      </c>
      <c r="B65" s="1223">
        <v>0</v>
      </c>
      <c r="C65" s="1223">
        <v>0</v>
      </c>
      <c r="D65" s="190"/>
      <c r="E65" s="455"/>
      <c r="F65" s="1259" t="s">
        <v>2321</v>
      </c>
      <c r="G65" s="1285"/>
      <c r="H65" s="1286"/>
      <c r="I65" s="499">
        <v>0</v>
      </c>
      <c r="J65" s="1287"/>
      <c r="K65" s="1295"/>
      <c r="L65" s="1295"/>
      <c r="M65" s="1295"/>
      <c r="N65" s="1289"/>
      <c r="O65" s="313"/>
      <c r="P65" s="337">
        <v>0</v>
      </c>
      <c r="Q65" s="336"/>
      <c r="R65" s="247"/>
      <c r="S65" s="247"/>
      <c r="T65" s="455"/>
      <c r="U65" s="1259" t="s">
        <v>2321</v>
      </c>
      <c r="V65" s="1264"/>
      <c r="W65" s="139"/>
      <c r="X65" s="1270">
        <v>0</v>
      </c>
      <c r="Y65" s="1271">
        <v>0</v>
      </c>
      <c r="Z65" s="37">
        <v>0</v>
      </c>
      <c r="AA65" s="37">
        <v>0</v>
      </c>
      <c r="AB65" s="37">
        <v>0</v>
      </c>
      <c r="AC65" s="37">
        <v>0</v>
      </c>
      <c r="AD65" s="22">
        <v>0</v>
      </c>
      <c r="AE65" s="22">
        <v>0</v>
      </c>
      <c r="AF65" s="157"/>
      <c r="AI65" s="455"/>
      <c r="AJ65" s="1259" t="s">
        <v>2321</v>
      </c>
      <c r="AK65" s="1264"/>
      <c r="AL65" s="139"/>
      <c r="AM65" s="1270">
        <v>0</v>
      </c>
      <c r="AN65" s="1271">
        <v>0</v>
      </c>
      <c r="AO65" s="37">
        <v>0</v>
      </c>
      <c r="AP65" s="37">
        <v>0</v>
      </c>
      <c r="AQ65" s="37">
        <v>0</v>
      </c>
      <c r="AR65" s="37">
        <v>0</v>
      </c>
      <c r="AS65" s="22">
        <v>0</v>
      </c>
      <c r="AT65" s="22">
        <v>0</v>
      </c>
      <c r="AU65" s="593">
        <v>0</v>
      </c>
    </row>
    <row r="66" spans="1:47" s="43" customFormat="1" ht="15.75">
      <c r="A66" s="1243" t="s">
        <v>5732</v>
      </c>
      <c r="B66" s="1223">
        <v>0</v>
      </c>
      <c r="C66" s="1223">
        <v>0</v>
      </c>
      <c r="D66" s="190"/>
      <c r="E66" s="455"/>
      <c r="F66" s="1259" t="s">
        <v>2322</v>
      </c>
      <c r="G66" s="1285"/>
      <c r="H66" s="1286"/>
      <c r="I66" s="499">
        <v>0</v>
      </c>
      <c r="J66" s="1287"/>
      <c r="K66" s="1295"/>
      <c r="L66" s="1295"/>
      <c r="M66" s="1295"/>
      <c r="N66" s="1289"/>
      <c r="O66" s="313"/>
      <c r="P66" s="337">
        <v>0</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37">
        <v>0</v>
      </c>
      <c r="AP66" s="37">
        <v>0</v>
      </c>
      <c r="AQ66" s="37">
        <v>0</v>
      </c>
      <c r="AR66" s="37">
        <v>0</v>
      </c>
      <c r="AS66" s="22">
        <v>0</v>
      </c>
      <c r="AT66" s="22">
        <v>0</v>
      </c>
      <c r="AU66" s="593">
        <v>0</v>
      </c>
    </row>
    <row r="67" spans="1:47" s="43" customFormat="1" ht="15.75">
      <c r="A67" s="1243" t="s">
        <v>5732</v>
      </c>
      <c r="B67" s="1223">
        <v>0</v>
      </c>
      <c r="C67" s="1223">
        <v>0</v>
      </c>
      <c r="D67" s="190"/>
      <c r="E67" s="455"/>
      <c r="F67" s="1259" t="s">
        <v>2323</v>
      </c>
      <c r="G67" s="1285"/>
      <c r="H67" s="1286"/>
      <c r="I67" s="499">
        <v>0</v>
      </c>
      <c r="J67" s="1287"/>
      <c r="K67" s="1295"/>
      <c r="L67" s="1295"/>
      <c r="M67" s="1295"/>
      <c r="N67" s="1289"/>
      <c r="O67" s="313"/>
      <c r="P67" s="337">
        <v>0</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37">
        <v>0</v>
      </c>
      <c r="AP67" s="37">
        <v>0</v>
      </c>
      <c r="AQ67" s="37">
        <v>0</v>
      </c>
      <c r="AR67" s="37">
        <v>0</v>
      </c>
      <c r="AS67" s="22">
        <v>0</v>
      </c>
      <c r="AT67" s="22">
        <v>0</v>
      </c>
      <c r="AU67" s="593">
        <v>0</v>
      </c>
    </row>
    <row r="68" spans="1:47" s="43" customFormat="1" ht="15.75">
      <c r="A68" s="1243" t="s">
        <v>5732</v>
      </c>
      <c r="B68" s="1223">
        <v>0</v>
      </c>
      <c r="C68" s="1223">
        <v>0</v>
      </c>
      <c r="D68" s="190"/>
      <c r="E68" s="455"/>
      <c r="F68" s="1259" t="s">
        <v>2324</v>
      </c>
      <c r="G68" s="1285"/>
      <c r="H68" s="1286"/>
      <c r="I68" s="499">
        <v>0</v>
      </c>
      <c r="J68" s="1287"/>
      <c r="K68" s="1295"/>
      <c r="L68" s="1295"/>
      <c r="M68" s="1295"/>
      <c r="N68" s="1289"/>
      <c r="O68" s="313"/>
      <c r="P68" s="337">
        <v>0</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37">
        <v>0</v>
      </c>
      <c r="AP68" s="37">
        <v>0</v>
      </c>
      <c r="AQ68" s="37">
        <v>0</v>
      </c>
      <c r="AR68" s="37">
        <v>0</v>
      </c>
      <c r="AS68" s="22">
        <v>0</v>
      </c>
      <c r="AT68" s="22">
        <v>0</v>
      </c>
      <c r="AU68" s="593">
        <v>0</v>
      </c>
    </row>
    <row r="69" spans="1:47" s="43" customFormat="1" ht="15.75">
      <c r="A69" s="1243" t="s">
        <v>5732</v>
      </c>
      <c r="B69" s="1223">
        <v>0</v>
      </c>
      <c r="C69" s="1223">
        <v>0</v>
      </c>
      <c r="D69" s="190"/>
      <c r="E69" s="455"/>
      <c r="F69" s="1259" t="s">
        <v>108</v>
      </c>
      <c r="G69" s="1285"/>
      <c r="H69" s="1286"/>
      <c r="I69" s="499">
        <v>0</v>
      </c>
      <c r="J69" s="1287"/>
      <c r="K69" s="1288">
        <v>1</v>
      </c>
      <c r="L69" s="1289"/>
      <c r="M69" s="1289"/>
      <c r="N69" s="1289"/>
      <c r="O69" s="313"/>
      <c r="P69" s="337">
        <v>1</v>
      </c>
      <c r="Q69" s="336"/>
      <c r="R69" s="247"/>
      <c r="S69" s="247"/>
      <c r="T69" s="455"/>
      <c r="U69" s="1259" t="s">
        <v>108</v>
      </c>
      <c r="V69" s="1264"/>
      <c r="W69" s="139"/>
      <c r="X69" s="1270">
        <v>0</v>
      </c>
      <c r="Y69" s="1271">
        <v>0</v>
      </c>
      <c r="Z69" s="37">
        <v>0</v>
      </c>
      <c r="AA69" s="37">
        <v>0</v>
      </c>
      <c r="AB69" s="37">
        <v>0</v>
      </c>
      <c r="AC69" s="37">
        <v>0</v>
      </c>
      <c r="AD69" s="22">
        <v>0</v>
      </c>
      <c r="AE69" s="22">
        <v>0</v>
      </c>
      <c r="AF69" s="157"/>
      <c r="AI69" s="455"/>
      <c r="AJ69" s="1259" t="s">
        <v>108</v>
      </c>
      <c r="AK69" s="1264"/>
      <c r="AL69" s="139"/>
      <c r="AM69" s="1270">
        <v>0</v>
      </c>
      <c r="AN69" s="1271">
        <v>0</v>
      </c>
      <c r="AO69" s="37">
        <v>0</v>
      </c>
      <c r="AP69" s="37">
        <v>0</v>
      </c>
      <c r="AQ69" s="37">
        <v>0</v>
      </c>
      <c r="AR69" s="37">
        <v>0</v>
      </c>
      <c r="AS69" s="22">
        <v>0</v>
      </c>
      <c r="AT69" s="22">
        <v>0</v>
      </c>
      <c r="AU69" s="593">
        <v>0</v>
      </c>
    </row>
    <row r="70" spans="1:47" s="43" customFormat="1" ht="15.75">
      <c r="A70" s="1243" t="s">
        <v>5732</v>
      </c>
      <c r="B70" s="1223">
        <v>0</v>
      </c>
      <c r="C70" s="1223">
        <v>0</v>
      </c>
      <c r="D70" s="190"/>
      <c r="E70" s="455"/>
      <c r="F70" s="1259" t="s">
        <v>2604</v>
      </c>
      <c r="G70" s="1285"/>
      <c r="H70" s="1286"/>
      <c r="I70" s="499">
        <v>0</v>
      </c>
      <c r="J70" s="1287"/>
      <c r="K70" s="1288">
        <v>1</v>
      </c>
      <c r="L70" s="1289"/>
      <c r="M70" s="1289"/>
      <c r="N70" s="1289"/>
      <c r="O70" s="313"/>
      <c r="P70" s="337">
        <v>1</v>
      </c>
      <c r="Q70" s="336"/>
      <c r="R70" s="247"/>
      <c r="S70" s="247"/>
      <c r="T70" s="455"/>
      <c r="U70" s="1259" t="s">
        <v>2604</v>
      </c>
      <c r="V70" s="1264"/>
      <c r="W70" s="139"/>
      <c r="X70" s="1270">
        <v>0</v>
      </c>
      <c r="Y70" s="1271">
        <v>0</v>
      </c>
      <c r="Z70" s="37">
        <v>0</v>
      </c>
      <c r="AA70" s="37">
        <v>0</v>
      </c>
      <c r="AB70" s="37">
        <v>0</v>
      </c>
      <c r="AC70" s="37">
        <v>0</v>
      </c>
      <c r="AD70" s="22">
        <v>0</v>
      </c>
      <c r="AE70" s="22">
        <v>0</v>
      </c>
      <c r="AF70" s="157"/>
      <c r="AI70" s="455"/>
      <c r="AJ70" s="1259" t="s">
        <v>2604</v>
      </c>
      <c r="AK70" s="1264"/>
      <c r="AL70" s="139"/>
      <c r="AM70" s="1270">
        <v>0</v>
      </c>
      <c r="AN70" s="1271">
        <v>0</v>
      </c>
      <c r="AO70" s="37">
        <v>0</v>
      </c>
      <c r="AP70" s="37">
        <v>0</v>
      </c>
      <c r="AQ70" s="37">
        <v>0</v>
      </c>
      <c r="AR70" s="37">
        <v>0</v>
      </c>
      <c r="AS70" s="22">
        <v>0</v>
      </c>
      <c r="AT70" s="22">
        <v>0</v>
      </c>
      <c r="AU70" s="593">
        <v>0</v>
      </c>
    </row>
    <row r="71" spans="1:47" s="43" customFormat="1" ht="15.75">
      <c r="A71" s="1243" t="s">
        <v>5732</v>
      </c>
      <c r="B71" s="1223">
        <v>0</v>
      </c>
      <c r="C71" s="1223">
        <v>0</v>
      </c>
      <c r="D71" s="190"/>
      <c r="E71" s="455"/>
      <c r="F71" s="1259" t="s">
        <v>2605</v>
      </c>
      <c r="G71" s="1285"/>
      <c r="H71" s="1286"/>
      <c r="I71" s="499">
        <v>0</v>
      </c>
      <c r="J71" s="1287"/>
      <c r="K71" s="1288">
        <v>1</v>
      </c>
      <c r="L71" s="1289"/>
      <c r="M71" s="1289"/>
      <c r="N71" s="1289"/>
      <c r="O71" s="313"/>
      <c r="P71" s="337">
        <v>1</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47" s="43" customFormat="1" ht="15.75">
      <c r="A72" s="1243" t="s">
        <v>5732</v>
      </c>
      <c r="B72" s="1223">
        <v>0</v>
      </c>
      <c r="C72" s="1223">
        <v>0</v>
      </c>
      <c r="D72" s="190"/>
      <c r="E72" s="455"/>
      <c r="F72" s="1259" t="s">
        <v>2606</v>
      </c>
      <c r="G72" s="1285"/>
      <c r="H72" s="1286"/>
      <c r="I72" s="499">
        <v>0</v>
      </c>
      <c r="J72" s="1287"/>
      <c r="K72" s="1288">
        <v>1</v>
      </c>
      <c r="L72" s="1289"/>
      <c r="M72" s="1289"/>
      <c r="N72" s="1289"/>
      <c r="O72" s="313"/>
      <c r="P72" s="337">
        <v>1</v>
      </c>
      <c r="Q72" s="336"/>
      <c r="R72" s="247"/>
      <c r="S72" s="247"/>
      <c r="T72" s="455"/>
      <c r="U72" s="1259" t="s">
        <v>2606</v>
      </c>
      <c r="V72" s="1264"/>
      <c r="W72" s="139"/>
      <c r="X72" s="1270">
        <v>0</v>
      </c>
      <c r="Y72" s="1271">
        <v>0</v>
      </c>
      <c r="Z72" s="37">
        <v>0</v>
      </c>
      <c r="AA72" s="37">
        <v>0</v>
      </c>
      <c r="AB72" s="37">
        <v>0</v>
      </c>
      <c r="AC72" s="37">
        <v>0</v>
      </c>
      <c r="AD72" s="22">
        <v>0</v>
      </c>
      <c r="AE72" s="22">
        <v>0</v>
      </c>
      <c r="AF72" s="157"/>
      <c r="AI72" s="455"/>
      <c r="AJ72" s="1259" t="s">
        <v>2606</v>
      </c>
      <c r="AK72" s="1264"/>
      <c r="AL72" s="139"/>
      <c r="AM72" s="1270">
        <v>0</v>
      </c>
      <c r="AN72" s="1271">
        <v>0</v>
      </c>
      <c r="AO72" s="37">
        <v>0</v>
      </c>
      <c r="AP72" s="37">
        <v>0</v>
      </c>
      <c r="AQ72" s="37">
        <v>0</v>
      </c>
      <c r="AR72" s="37">
        <v>0</v>
      </c>
      <c r="AS72" s="22">
        <v>0</v>
      </c>
      <c r="AT72" s="22">
        <v>0</v>
      </c>
      <c r="AU72" s="593">
        <v>0</v>
      </c>
    </row>
    <row r="73" spans="1:47" s="43" customFormat="1" ht="15.75">
      <c r="A73" s="1243" t="s">
        <v>5732</v>
      </c>
      <c r="B73" s="1223">
        <v>0</v>
      </c>
      <c r="C73" s="1223">
        <v>0</v>
      </c>
      <c r="D73" s="190"/>
      <c r="E73" s="455"/>
      <c r="F73" s="1259" t="s">
        <v>298</v>
      </c>
      <c r="G73" s="1285"/>
      <c r="H73" s="1286"/>
      <c r="I73" s="499">
        <v>0</v>
      </c>
      <c r="J73" s="1287"/>
      <c r="K73" s="1288">
        <v>1</v>
      </c>
      <c r="L73" s="1289"/>
      <c r="M73" s="1289"/>
      <c r="N73" s="1289"/>
      <c r="O73" s="313"/>
      <c r="P73" s="337">
        <v>1</v>
      </c>
      <c r="Q73" s="336"/>
      <c r="R73" s="247"/>
      <c r="S73" s="247"/>
      <c r="T73" s="455"/>
      <c r="U73" s="1259" t="s">
        <v>298</v>
      </c>
      <c r="V73" s="1264"/>
      <c r="W73" s="139"/>
      <c r="X73" s="1270">
        <v>0</v>
      </c>
      <c r="Y73" s="1271">
        <v>0</v>
      </c>
      <c r="Z73" s="37">
        <v>0</v>
      </c>
      <c r="AA73" s="37">
        <v>0</v>
      </c>
      <c r="AB73" s="37">
        <v>0</v>
      </c>
      <c r="AC73" s="37">
        <v>0</v>
      </c>
      <c r="AD73" s="22">
        <v>0</v>
      </c>
      <c r="AE73" s="22">
        <v>0</v>
      </c>
      <c r="AF73" s="157"/>
      <c r="AI73" s="455"/>
      <c r="AJ73" s="1259" t="s">
        <v>298</v>
      </c>
      <c r="AK73" s="1264"/>
      <c r="AL73" s="139"/>
      <c r="AM73" s="1270">
        <v>0</v>
      </c>
      <c r="AN73" s="1271">
        <v>0</v>
      </c>
      <c r="AO73" s="37">
        <v>0</v>
      </c>
      <c r="AP73" s="37">
        <v>0</v>
      </c>
      <c r="AQ73" s="37">
        <v>0</v>
      </c>
      <c r="AR73" s="37">
        <v>0</v>
      </c>
      <c r="AS73" s="22">
        <v>0</v>
      </c>
      <c r="AT73" s="22">
        <v>0</v>
      </c>
      <c r="AU73" s="593">
        <v>0</v>
      </c>
    </row>
    <row r="74" spans="1:47" s="43" customFormat="1" ht="15.75">
      <c r="A74" s="1243" t="s">
        <v>5732</v>
      </c>
      <c r="B74" s="1223">
        <v>0</v>
      </c>
      <c r="C74" s="1223">
        <v>0</v>
      </c>
      <c r="D74" s="190"/>
      <c r="E74" s="455"/>
      <c r="F74" s="1259" t="s">
        <v>2608</v>
      </c>
      <c r="G74" s="1285"/>
      <c r="H74" s="1286"/>
      <c r="I74" s="499">
        <v>0</v>
      </c>
      <c r="J74" s="1287"/>
      <c r="K74" s="1288">
        <v>1</v>
      </c>
      <c r="L74" s="1289"/>
      <c r="M74" s="1289"/>
      <c r="N74" s="1289"/>
      <c r="O74" s="313"/>
      <c r="P74" s="337">
        <v>1</v>
      </c>
      <c r="Q74" s="336"/>
      <c r="R74" s="247"/>
      <c r="S74" s="247"/>
      <c r="T74" s="455"/>
      <c r="U74" s="1259" t="s">
        <v>2608</v>
      </c>
      <c r="V74" s="1264"/>
      <c r="W74" s="139"/>
      <c r="X74" s="1270">
        <v>0</v>
      </c>
      <c r="Y74" s="1271">
        <v>0</v>
      </c>
      <c r="Z74" s="37">
        <v>0</v>
      </c>
      <c r="AA74" s="37">
        <v>0</v>
      </c>
      <c r="AB74" s="37">
        <v>0</v>
      </c>
      <c r="AC74" s="37">
        <v>0</v>
      </c>
      <c r="AD74" s="22">
        <v>0</v>
      </c>
      <c r="AE74" s="22">
        <v>0</v>
      </c>
      <c r="AF74" s="157"/>
      <c r="AI74" s="455"/>
      <c r="AJ74" s="1259" t="s">
        <v>2608</v>
      </c>
      <c r="AK74" s="1264"/>
      <c r="AL74" s="139"/>
      <c r="AM74" s="1270">
        <v>0</v>
      </c>
      <c r="AN74" s="1271">
        <v>0</v>
      </c>
      <c r="AO74" s="37">
        <v>0</v>
      </c>
      <c r="AP74" s="37">
        <v>0</v>
      </c>
      <c r="AQ74" s="37">
        <v>0</v>
      </c>
      <c r="AR74" s="37">
        <v>0</v>
      </c>
      <c r="AS74" s="22">
        <v>0</v>
      </c>
      <c r="AT74" s="22">
        <v>0</v>
      </c>
      <c r="AU74" s="593">
        <v>0</v>
      </c>
    </row>
    <row r="75" spans="1:47" s="43" customFormat="1" ht="15.75">
      <c r="A75" s="1243" t="s">
        <v>5732</v>
      </c>
      <c r="B75" s="1223">
        <v>0</v>
      </c>
      <c r="C75" s="1223">
        <v>0</v>
      </c>
      <c r="D75" s="190"/>
      <c r="E75" s="455"/>
      <c r="F75" s="1259" t="s">
        <v>2301</v>
      </c>
      <c r="G75" s="1285"/>
      <c r="H75" s="1286"/>
      <c r="I75" s="499">
        <v>0</v>
      </c>
      <c r="J75" s="1287"/>
      <c r="K75" s="1288">
        <v>1</v>
      </c>
      <c r="L75" s="1289"/>
      <c r="M75" s="1289"/>
      <c r="N75" s="1289"/>
      <c r="O75" s="313"/>
      <c r="P75" s="337">
        <v>1</v>
      </c>
      <c r="Q75" s="336"/>
      <c r="R75" s="247"/>
      <c r="S75" s="247"/>
      <c r="T75" s="455"/>
      <c r="U75" s="1259" t="s">
        <v>2301</v>
      </c>
      <c r="V75" s="1264"/>
      <c r="W75" s="139"/>
      <c r="X75" s="1270">
        <v>0</v>
      </c>
      <c r="Y75" s="1271">
        <v>0</v>
      </c>
      <c r="Z75" s="37">
        <v>0</v>
      </c>
      <c r="AA75" s="37">
        <v>0</v>
      </c>
      <c r="AB75" s="37">
        <v>0</v>
      </c>
      <c r="AC75" s="37">
        <v>0</v>
      </c>
      <c r="AD75" s="22">
        <v>0</v>
      </c>
      <c r="AE75" s="22">
        <v>0</v>
      </c>
      <c r="AF75" s="157"/>
      <c r="AI75" s="455"/>
      <c r="AJ75" s="1259" t="s">
        <v>2301</v>
      </c>
      <c r="AK75" s="1264"/>
      <c r="AL75" s="139"/>
      <c r="AM75" s="1270">
        <v>0</v>
      </c>
      <c r="AN75" s="1271">
        <v>0</v>
      </c>
      <c r="AO75" s="37">
        <v>0</v>
      </c>
      <c r="AP75" s="37">
        <v>0</v>
      </c>
      <c r="AQ75" s="37">
        <v>0</v>
      </c>
      <c r="AR75" s="37">
        <v>0</v>
      </c>
      <c r="AS75" s="22">
        <v>0</v>
      </c>
      <c r="AT75" s="22">
        <v>0</v>
      </c>
      <c r="AU75" s="593">
        <v>0</v>
      </c>
    </row>
    <row r="76" spans="1:47" s="43" customFormat="1" ht="15.75">
      <c r="A76" s="1243" t="s">
        <v>5732</v>
      </c>
      <c r="B76" s="1223">
        <v>0</v>
      </c>
      <c r="C76" s="1223">
        <v>0</v>
      </c>
      <c r="D76" s="190"/>
      <c r="E76" s="455"/>
      <c r="F76" s="1259" t="s">
        <v>2494</v>
      </c>
      <c r="G76" s="1285"/>
      <c r="H76" s="1286"/>
      <c r="I76" s="499">
        <v>0</v>
      </c>
      <c r="J76" s="1287"/>
      <c r="K76" s="1288">
        <v>1</v>
      </c>
      <c r="L76" s="1289"/>
      <c r="M76" s="1289"/>
      <c r="N76" s="1289"/>
      <c r="O76" s="313"/>
      <c r="P76" s="337">
        <v>1</v>
      </c>
      <c r="Q76" s="336"/>
      <c r="R76" s="247"/>
      <c r="S76" s="247"/>
      <c r="T76" s="455"/>
      <c r="U76" s="1259" t="s">
        <v>2494</v>
      </c>
      <c r="V76" s="1264"/>
      <c r="W76" s="139"/>
      <c r="X76" s="1270">
        <v>0</v>
      </c>
      <c r="Y76" s="1271">
        <v>0</v>
      </c>
      <c r="Z76" s="37">
        <v>0</v>
      </c>
      <c r="AA76" s="37">
        <v>0</v>
      </c>
      <c r="AB76" s="37">
        <v>0</v>
      </c>
      <c r="AC76" s="37">
        <v>0</v>
      </c>
      <c r="AD76" s="22">
        <v>0</v>
      </c>
      <c r="AE76" s="22">
        <v>0</v>
      </c>
      <c r="AF76" s="157"/>
      <c r="AI76" s="455"/>
      <c r="AJ76" s="1259" t="s">
        <v>2494</v>
      </c>
      <c r="AK76" s="1264"/>
      <c r="AL76" s="139"/>
      <c r="AM76" s="1270">
        <v>0</v>
      </c>
      <c r="AN76" s="1271">
        <v>0</v>
      </c>
      <c r="AO76" s="37">
        <v>0</v>
      </c>
      <c r="AP76" s="37">
        <v>0</v>
      </c>
      <c r="AQ76" s="37">
        <v>0</v>
      </c>
      <c r="AR76" s="37">
        <v>0</v>
      </c>
      <c r="AS76" s="22">
        <v>0</v>
      </c>
      <c r="AT76" s="22">
        <v>0</v>
      </c>
      <c r="AU76" s="593">
        <v>0</v>
      </c>
    </row>
    <row r="77" spans="1:47" s="43" customFormat="1" ht="15.75">
      <c r="A77" s="1243" t="s">
        <v>5732</v>
      </c>
      <c r="B77" s="1223">
        <v>0</v>
      </c>
      <c r="C77" s="1223">
        <v>0</v>
      </c>
      <c r="D77" s="190"/>
      <c r="E77" s="455"/>
      <c r="F77" s="1259" t="s">
        <v>2997</v>
      </c>
      <c r="G77" s="1285"/>
      <c r="H77" s="1286"/>
      <c r="I77" s="499">
        <v>0</v>
      </c>
      <c r="J77" s="1287"/>
      <c r="K77" s="1288">
        <v>1</v>
      </c>
      <c r="L77" s="1289"/>
      <c r="M77" s="1289"/>
      <c r="N77" s="1289"/>
      <c r="O77" s="313"/>
      <c r="P77" s="337">
        <v>1</v>
      </c>
      <c r="Q77" s="336"/>
      <c r="R77" s="247"/>
      <c r="S77" s="247"/>
      <c r="T77" s="455"/>
      <c r="U77" s="1259" t="s">
        <v>2997</v>
      </c>
      <c r="V77" s="1264"/>
      <c r="W77" s="139"/>
      <c r="X77" s="1270">
        <v>0</v>
      </c>
      <c r="Y77" s="1271">
        <v>0</v>
      </c>
      <c r="Z77" s="37">
        <v>0</v>
      </c>
      <c r="AA77" s="37">
        <v>0</v>
      </c>
      <c r="AB77" s="37">
        <v>0</v>
      </c>
      <c r="AC77" s="37">
        <v>0</v>
      </c>
      <c r="AD77" s="22">
        <v>0</v>
      </c>
      <c r="AE77" s="22">
        <v>0</v>
      </c>
      <c r="AF77" s="157"/>
      <c r="AI77" s="455"/>
      <c r="AJ77" s="1259" t="s">
        <v>2997</v>
      </c>
      <c r="AK77" s="1264"/>
      <c r="AL77" s="139"/>
      <c r="AM77" s="1270">
        <v>0</v>
      </c>
      <c r="AN77" s="1271">
        <v>0</v>
      </c>
      <c r="AO77" s="37">
        <v>0</v>
      </c>
      <c r="AP77" s="37">
        <v>0</v>
      </c>
      <c r="AQ77" s="37">
        <v>0</v>
      </c>
      <c r="AR77" s="37">
        <v>0</v>
      </c>
      <c r="AS77" s="22">
        <v>0</v>
      </c>
      <c r="AT77" s="22">
        <v>0</v>
      </c>
      <c r="AU77" s="593">
        <v>0</v>
      </c>
    </row>
    <row r="78" spans="1:47" s="43" customFormat="1" ht="15.75">
      <c r="A78" s="1243" t="s">
        <v>5732</v>
      </c>
      <c r="B78" s="1223">
        <v>0</v>
      </c>
      <c r="C78" s="1223">
        <v>0</v>
      </c>
      <c r="D78" s="190"/>
      <c r="E78" s="455"/>
      <c r="F78" s="1259" t="s">
        <v>1686</v>
      </c>
      <c r="G78" s="1285"/>
      <c r="H78" s="1286"/>
      <c r="I78" s="499">
        <v>0</v>
      </c>
      <c r="J78" s="1287"/>
      <c r="K78" s="1289"/>
      <c r="L78" s="1289"/>
      <c r="M78" s="1289"/>
      <c r="N78" s="1289"/>
      <c r="O78" s="313"/>
      <c r="P78" s="337">
        <v>0</v>
      </c>
      <c r="Q78" s="336"/>
      <c r="R78" s="247"/>
      <c r="S78" s="247"/>
      <c r="T78" s="455"/>
      <c r="U78" s="1259" t="s">
        <v>1686</v>
      </c>
      <c r="V78" s="1264"/>
      <c r="W78" s="139"/>
      <c r="X78" s="1270">
        <v>0</v>
      </c>
      <c r="Y78" s="1271">
        <v>0</v>
      </c>
      <c r="Z78" s="37">
        <v>0</v>
      </c>
      <c r="AA78" s="37">
        <v>0</v>
      </c>
      <c r="AB78" s="37">
        <v>0</v>
      </c>
      <c r="AC78" s="37">
        <v>0</v>
      </c>
      <c r="AD78" s="22">
        <v>0</v>
      </c>
      <c r="AE78" s="22">
        <v>0</v>
      </c>
      <c r="AF78" s="157"/>
      <c r="AI78" s="455"/>
      <c r="AJ78" s="1259" t="s">
        <v>1686</v>
      </c>
      <c r="AK78" s="1264"/>
      <c r="AL78" s="139"/>
      <c r="AM78" s="1270">
        <v>0</v>
      </c>
      <c r="AN78" s="1271">
        <v>0</v>
      </c>
      <c r="AO78" s="37">
        <v>0</v>
      </c>
      <c r="AP78" s="37">
        <v>0</v>
      </c>
      <c r="AQ78" s="37">
        <v>0</v>
      </c>
      <c r="AR78" s="37">
        <v>0</v>
      </c>
      <c r="AS78" s="22">
        <v>0</v>
      </c>
      <c r="AT78" s="22">
        <v>0</v>
      </c>
      <c r="AU78" s="593">
        <v>0</v>
      </c>
    </row>
    <row r="79" spans="1:47" s="43" customFormat="1" ht="15.75">
      <c r="A79" s="1243" t="s">
        <v>5732</v>
      </c>
      <c r="B79" s="1223">
        <v>0</v>
      </c>
      <c r="C79" s="1223">
        <v>0</v>
      </c>
      <c r="D79" s="190"/>
      <c r="E79" s="455"/>
      <c r="F79" s="1259">
        <v>0</v>
      </c>
      <c r="G79" s="1285"/>
      <c r="H79" s="1286"/>
      <c r="I79" s="499">
        <v>0</v>
      </c>
      <c r="J79" s="1287"/>
      <c r="K79" s="1289"/>
      <c r="L79" s="1289"/>
      <c r="M79" s="1289"/>
      <c r="N79" s="1289"/>
      <c r="O79" s="313"/>
      <c r="P79" s="337">
        <v>0</v>
      </c>
      <c r="Q79" s="336"/>
      <c r="R79" s="247"/>
      <c r="S79" s="247"/>
      <c r="T79" s="455"/>
      <c r="U79" s="1259">
        <v>0</v>
      </c>
      <c r="V79" s="1264"/>
      <c r="W79" s="139"/>
      <c r="X79" s="1270">
        <v>0</v>
      </c>
      <c r="Y79" s="1271">
        <v>0</v>
      </c>
      <c r="Z79" s="37">
        <v>0</v>
      </c>
      <c r="AA79" s="37">
        <v>0</v>
      </c>
      <c r="AB79" s="37">
        <v>0</v>
      </c>
      <c r="AC79" s="37">
        <v>0</v>
      </c>
      <c r="AD79" s="22">
        <v>0</v>
      </c>
      <c r="AE79" s="22">
        <v>0</v>
      </c>
      <c r="AF79" s="157"/>
      <c r="AI79" s="455"/>
      <c r="AJ79" s="1259">
        <v>0</v>
      </c>
      <c r="AK79" s="1264"/>
      <c r="AL79" s="139"/>
      <c r="AM79" s="1270">
        <v>0</v>
      </c>
      <c r="AN79" s="1271">
        <v>0</v>
      </c>
      <c r="AO79" s="37">
        <v>0</v>
      </c>
      <c r="AP79" s="37">
        <v>0</v>
      </c>
      <c r="AQ79" s="37">
        <v>0</v>
      </c>
      <c r="AR79" s="37">
        <v>0</v>
      </c>
      <c r="AS79" s="22">
        <v>0</v>
      </c>
      <c r="AT79" s="22">
        <v>0</v>
      </c>
      <c r="AU79" s="593">
        <v>0</v>
      </c>
    </row>
    <row r="80" spans="1:47" s="43" customFormat="1" ht="15.75">
      <c r="A80" s="1243" t="s">
        <v>5732</v>
      </c>
      <c r="B80" s="1223">
        <v>0</v>
      </c>
      <c r="C80" s="1223">
        <v>0</v>
      </c>
      <c r="D80" s="190"/>
      <c r="E80" s="455"/>
      <c r="F80" s="1259">
        <v>0</v>
      </c>
      <c r="G80" s="1285"/>
      <c r="H80" s="1286"/>
      <c r="I80" s="499">
        <v>0</v>
      </c>
      <c r="J80" s="1287"/>
      <c r="K80" s="1289"/>
      <c r="L80" s="1289"/>
      <c r="M80" s="1289"/>
      <c r="N80" s="1289"/>
      <c r="O80" s="313"/>
      <c r="P80" s="337">
        <v>0</v>
      </c>
      <c r="Q80" s="336"/>
      <c r="R80" s="247"/>
      <c r="S80" s="247"/>
      <c r="T80" s="455"/>
      <c r="U80" s="1259">
        <v>0</v>
      </c>
      <c r="V80" s="1264"/>
      <c r="W80" s="139"/>
      <c r="X80" s="1270">
        <v>0</v>
      </c>
      <c r="Y80" s="1271">
        <v>0</v>
      </c>
      <c r="Z80" s="37">
        <v>0</v>
      </c>
      <c r="AA80" s="37">
        <v>0</v>
      </c>
      <c r="AB80" s="37">
        <v>0</v>
      </c>
      <c r="AC80" s="37">
        <v>0</v>
      </c>
      <c r="AD80" s="22">
        <v>0</v>
      </c>
      <c r="AE80" s="22">
        <v>0</v>
      </c>
      <c r="AF80" s="157"/>
      <c r="AI80" s="455"/>
      <c r="AJ80" s="1259">
        <v>0</v>
      </c>
      <c r="AK80" s="1264"/>
      <c r="AL80" s="139"/>
      <c r="AM80" s="1270">
        <v>0</v>
      </c>
      <c r="AN80" s="1271">
        <v>0</v>
      </c>
      <c r="AO80" s="37">
        <v>0</v>
      </c>
      <c r="AP80" s="37">
        <v>0</v>
      </c>
      <c r="AQ80" s="37">
        <v>0</v>
      </c>
      <c r="AR80" s="37">
        <v>0</v>
      </c>
      <c r="AS80" s="22">
        <v>0</v>
      </c>
      <c r="AT80" s="22">
        <v>0</v>
      </c>
      <c r="AU80" s="593">
        <v>0</v>
      </c>
    </row>
    <row r="81" spans="1:47" s="43" customFormat="1" ht="15.75">
      <c r="A81" s="1243" t="s">
        <v>5732</v>
      </c>
      <c r="B81" s="1223">
        <v>0</v>
      </c>
      <c r="C81" s="1223">
        <v>0</v>
      </c>
      <c r="D81" s="190"/>
      <c r="E81" s="455"/>
      <c r="F81" s="1259">
        <v>0</v>
      </c>
      <c r="G81" s="1285"/>
      <c r="H81" s="1286"/>
      <c r="I81" s="499">
        <v>0</v>
      </c>
      <c r="J81" s="1287"/>
      <c r="K81" s="1289"/>
      <c r="L81" s="1289"/>
      <c r="M81" s="1289"/>
      <c r="N81" s="1289"/>
      <c r="O81" s="313"/>
      <c r="P81" s="337">
        <v>0</v>
      </c>
      <c r="Q81" s="336"/>
      <c r="R81" s="247"/>
      <c r="S81" s="247"/>
      <c r="T81" s="455"/>
      <c r="U81" s="1259">
        <v>0</v>
      </c>
      <c r="V81" s="1264"/>
      <c r="W81" s="139"/>
      <c r="X81" s="1270">
        <v>0</v>
      </c>
      <c r="Y81" s="1271">
        <v>0</v>
      </c>
      <c r="Z81" s="37">
        <v>0</v>
      </c>
      <c r="AA81" s="37">
        <v>0</v>
      </c>
      <c r="AB81" s="37">
        <v>0</v>
      </c>
      <c r="AC81" s="37">
        <v>0</v>
      </c>
      <c r="AD81" s="22">
        <v>0</v>
      </c>
      <c r="AE81" s="22">
        <v>0</v>
      </c>
      <c r="AF81" s="157"/>
      <c r="AI81" s="455"/>
      <c r="AJ81" s="1259">
        <v>0</v>
      </c>
      <c r="AK81" s="1264"/>
      <c r="AL81" s="139"/>
      <c r="AM81" s="1270">
        <v>0</v>
      </c>
      <c r="AN81" s="1271">
        <v>0</v>
      </c>
      <c r="AO81" s="37">
        <v>0</v>
      </c>
      <c r="AP81" s="37">
        <v>0</v>
      </c>
      <c r="AQ81" s="37">
        <v>0</v>
      </c>
      <c r="AR81" s="37">
        <v>0</v>
      </c>
      <c r="AS81" s="22">
        <v>0</v>
      </c>
      <c r="AT81" s="22">
        <v>0</v>
      </c>
      <c r="AU81" s="593">
        <v>0</v>
      </c>
    </row>
    <row r="82" spans="1:47" s="43" customFormat="1" ht="15.75">
      <c r="A82" s="1243" t="s">
        <v>5732</v>
      </c>
      <c r="B82" s="1223">
        <v>0</v>
      </c>
      <c r="C82" s="1223">
        <v>0</v>
      </c>
      <c r="D82" s="190"/>
      <c r="E82" s="455"/>
      <c r="F82" s="1259">
        <v>0</v>
      </c>
      <c r="G82" s="1285"/>
      <c r="H82" s="1290">
        <v>0</v>
      </c>
      <c r="I82" s="499">
        <v>0</v>
      </c>
      <c r="J82" s="1287"/>
      <c r="K82" s="1289"/>
      <c r="L82" s="1289"/>
      <c r="M82" s="1289"/>
      <c r="N82" s="1289"/>
      <c r="O82" s="313"/>
      <c r="P82" s="337">
        <v>0</v>
      </c>
      <c r="Q82" s="336"/>
      <c r="R82" s="247"/>
      <c r="S82" s="247"/>
      <c r="T82" s="455"/>
      <c r="U82" s="1259">
        <v>0</v>
      </c>
      <c r="V82" s="1264"/>
      <c r="W82" s="139"/>
      <c r="X82" s="1270">
        <v>0</v>
      </c>
      <c r="Y82" s="1271">
        <v>0</v>
      </c>
      <c r="Z82" s="37">
        <v>0</v>
      </c>
      <c r="AA82" s="37">
        <v>0</v>
      </c>
      <c r="AB82" s="37">
        <v>0</v>
      </c>
      <c r="AC82" s="37">
        <v>0</v>
      </c>
      <c r="AD82" s="22">
        <v>0</v>
      </c>
      <c r="AE82" s="22">
        <v>0</v>
      </c>
      <c r="AF82" s="157"/>
      <c r="AI82" s="455"/>
      <c r="AJ82" s="1259">
        <v>0</v>
      </c>
      <c r="AK82" s="1264"/>
      <c r="AL82" s="139"/>
      <c r="AM82" s="1270">
        <v>0</v>
      </c>
      <c r="AN82" s="1271">
        <v>0</v>
      </c>
      <c r="AO82" s="37">
        <v>0</v>
      </c>
      <c r="AP82" s="37">
        <v>0</v>
      </c>
      <c r="AQ82" s="37">
        <v>0</v>
      </c>
      <c r="AR82" s="37">
        <v>0</v>
      </c>
      <c r="AS82" s="22">
        <v>0</v>
      </c>
      <c r="AT82" s="22">
        <v>0</v>
      </c>
      <c r="AU82" s="593">
        <v>0</v>
      </c>
    </row>
    <row r="83" spans="1:47" s="43" customFormat="1" ht="15.75">
      <c r="A83" s="1243" t="s">
        <v>5732</v>
      </c>
      <c r="B83" s="1223">
        <v>0</v>
      </c>
      <c r="C83" s="1223">
        <v>0</v>
      </c>
      <c r="D83" s="190"/>
      <c r="E83" s="455"/>
      <c r="F83" s="1259">
        <v>0</v>
      </c>
      <c r="G83" s="1285"/>
      <c r="H83" s="1286"/>
      <c r="I83" s="499">
        <v>0</v>
      </c>
      <c r="J83" s="1287"/>
      <c r="K83" s="1289"/>
      <c r="L83" s="1289"/>
      <c r="M83" s="1289"/>
      <c r="N83" s="1289"/>
      <c r="O83" s="313"/>
      <c r="P83" s="337">
        <v>0</v>
      </c>
      <c r="Q83" s="336"/>
      <c r="R83" s="247"/>
      <c r="S83" s="247"/>
      <c r="T83" s="455"/>
      <c r="U83" s="1259">
        <v>0</v>
      </c>
      <c r="V83" s="1264"/>
      <c r="W83" s="139"/>
      <c r="X83" s="1270">
        <v>0</v>
      </c>
      <c r="Y83" s="1271">
        <v>0</v>
      </c>
      <c r="Z83" s="37">
        <v>0</v>
      </c>
      <c r="AA83" s="37">
        <v>0</v>
      </c>
      <c r="AB83" s="37">
        <v>0</v>
      </c>
      <c r="AC83" s="37">
        <v>0</v>
      </c>
      <c r="AD83" s="22">
        <v>0</v>
      </c>
      <c r="AE83" s="22">
        <v>0</v>
      </c>
      <c r="AF83" s="157"/>
      <c r="AI83" s="455"/>
      <c r="AJ83" s="1259">
        <v>0</v>
      </c>
      <c r="AK83" s="1264"/>
      <c r="AL83" s="139"/>
      <c r="AM83" s="1270">
        <v>0</v>
      </c>
      <c r="AN83" s="1271">
        <v>0</v>
      </c>
      <c r="AO83" s="37">
        <v>0</v>
      </c>
      <c r="AP83" s="37">
        <v>0</v>
      </c>
      <c r="AQ83" s="37">
        <v>0</v>
      </c>
      <c r="AR83" s="37">
        <v>0</v>
      </c>
      <c r="AS83" s="22">
        <v>0</v>
      </c>
      <c r="AT83" s="22">
        <v>0</v>
      </c>
      <c r="AU83" s="593">
        <v>0</v>
      </c>
    </row>
    <row r="84" spans="1:47" s="43" customFormat="1" ht="15.75">
      <c r="A84" s="1243" t="s">
        <v>5732</v>
      </c>
      <c r="B84" s="1223">
        <v>0</v>
      </c>
      <c r="C84" s="1223">
        <v>0</v>
      </c>
      <c r="D84" s="190"/>
      <c r="E84" s="455"/>
      <c r="F84" s="1259">
        <v>0</v>
      </c>
      <c r="G84" s="1285"/>
      <c r="H84" s="1286"/>
      <c r="I84" s="499">
        <v>0</v>
      </c>
      <c r="J84" s="1287"/>
      <c r="K84" s="1289"/>
      <c r="L84" s="1289"/>
      <c r="M84" s="1289"/>
      <c r="N84" s="1289"/>
      <c r="O84" s="313"/>
      <c r="P84" s="337">
        <v>0</v>
      </c>
      <c r="Q84" s="336"/>
      <c r="R84" s="247"/>
      <c r="S84" s="247"/>
      <c r="T84" s="455"/>
      <c r="U84" s="1259">
        <v>0</v>
      </c>
      <c r="V84" s="1264"/>
      <c r="W84" s="139"/>
      <c r="X84" s="1270">
        <v>0</v>
      </c>
      <c r="Y84" s="1271">
        <v>0</v>
      </c>
      <c r="Z84" s="37">
        <v>0</v>
      </c>
      <c r="AA84" s="37">
        <v>0</v>
      </c>
      <c r="AB84" s="37">
        <v>0</v>
      </c>
      <c r="AC84" s="37">
        <v>0</v>
      </c>
      <c r="AD84" s="22">
        <v>0</v>
      </c>
      <c r="AE84" s="22">
        <v>0</v>
      </c>
      <c r="AF84" s="157"/>
      <c r="AI84" s="455"/>
      <c r="AJ84" s="1259">
        <v>0</v>
      </c>
      <c r="AK84" s="1264"/>
      <c r="AL84" s="139"/>
      <c r="AM84" s="1270">
        <v>0</v>
      </c>
      <c r="AN84" s="1271">
        <v>0</v>
      </c>
      <c r="AO84" s="37">
        <v>0</v>
      </c>
      <c r="AP84" s="37">
        <v>0</v>
      </c>
      <c r="AQ84" s="37">
        <v>0</v>
      </c>
      <c r="AR84" s="37">
        <v>0</v>
      </c>
      <c r="AS84" s="22">
        <v>0</v>
      </c>
      <c r="AT84" s="22">
        <v>0</v>
      </c>
      <c r="AU84" s="593">
        <v>0</v>
      </c>
    </row>
    <row r="85" spans="1:47" s="43" customFormat="1" ht="15.75">
      <c r="A85" s="1243" t="s">
        <v>5732</v>
      </c>
      <c r="B85" s="1223">
        <v>0</v>
      </c>
      <c r="C85" s="1223">
        <v>0</v>
      </c>
      <c r="D85" s="190"/>
      <c r="E85" s="455"/>
      <c r="F85" s="1259">
        <v>0</v>
      </c>
      <c r="G85" s="1285"/>
      <c r="H85" s="1290">
        <v>0</v>
      </c>
      <c r="I85" s="499">
        <v>0</v>
      </c>
      <c r="J85" s="1287"/>
      <c r="K85" s="1289"/>
      <c r="L85" s="1289"/>
      <c r="M85" s="1289"/>
      <c r="N85" s="1289"/>
      <c r="O85" s="313"/>
      <c r="P85" s="337">
        <v>0</v>
      </c>
      <c r="Q85" s="336"/>
      <c r="R85" s="247"/>
      <c r="S85" s="247"/>
      <c r="T85" s="455"/>
      <c r="U85" s="1259">
        <v>0</v>
      </c>
      <c r="V85" s="1264"/>
      <c r="W85" s="139"/>
      <c r="X85" s="1270">
        <v>0</v>
      </c>
      <c r="Y85" s="1271">
        <v>0</v>
      </c>
      <c r="Z85" s="37">
        <v>0</v>
      </c>
      <c r="AA85" s="37">
        <v>0</v>
      </c>
      <c r="AB85" s="37">
        <v>0</v>
      </c>
      <c r="AC85" s="37">
        <v>0</v>
      </c>
      <c r="AD85" s="22">
        <v>0</v>
      </c>
      <c r="AE85" s="22">
        <v>0</v>
      </c>
      <c r="AF85" s="157"/>
      <c r="AI85" s="455"/>
      <c r="AJ85" s="1259">
        <v>0</v>
      </c>
      <c r="AK85" s="1264"/>
      <c r="AL85" s="139"/>
      <c r="AM85" s="1270">
        <v>0</v>
      </c>
      <c r="AN85" s="1271">
        <v>0</v>
      </c>
      <c r="AO85" s="37">
        <v>0</v>
      </c>
      <c r="AP85" s="37">
        <v>0</v>
      </c>
      <c r="AQ85" s="37">
        <v>0</v>
      </c>
      <c r="AR85" s="37">
        <v>0</v>
      </c>
      <c r="AS85" s="22">
        <v>0</v>
      </c>
      <c r="AT85" s="22">
        <v>0</v>
      </c>
      <c r="AU85" s="593">
        <v>0</v>
      </c>
    </row>
    <row r="86" spans="1:47" s="43" customFormat="1" ht="15.75">
      <c r="A86" s="1243" t="s">
        <v>5732</v>
      </c>
      <c r="B86" s="1223">
        <v>0</v>
      </c>
      <c r="C86" s="1223">
        <v>0</v>
      </c>
      <c r="D86" s="190"/>
      <c r="E86" s="455"/>
      <c r="F86" s="1259">
        <v>0</v>
      </c>
      <c r="G86" s="1285"/>
      <c r="H86" s="1290">
        <v>0</v>
      </c>
      <c r="I86" s="499">
        <v>0</v>
      </c>
      <c r="J86" s="1287"/>
      <c r="K86" s="1289"/>
      <c r="L86" s="1289"/>
      <c r="M86" s="1289"/>
      <c r="N86" s="1289"/>
      <c r="O86" s="313"/>
      <c r="P86" s="337">
        <v>0</v>
      </c>
      <c r="Q86" s="336"/>
      <c r="R86" s="247"/>
      <c r="S86" s="247"/>
      <c r="T86" s="455"/>
      <c r="U86" s="1259">
        <v>0</v>
      </c>
      <c r="V86" s="1264"/>
      <c r="W86" s="139"/>
      <c r="X86" s="1270">
        <v>0</v>
      </c>
      <c r="Y86" s="1271">
        <v>0</v>
      </c>
      <c r="Z86" s="37">
        <v>0</v>
      </c>
      <c r="AA86" s="37">
        <v>0</v>
      </c>
      <c r="AB86" s="37">
        <v>0</v>
      </c>
      <c r="AC86" s="37">
        <v>0</v>
      </c>
      <c r="AD86" s="22">
        <v>0</v>
      </c>
      <c r="AE86" s="22">
        <v>0</v>
      </c>
      <c r="AF86" s="157"/>
      <c r="AI86" s="455"/>
      <c r="AJ86" s="1259">
        <v>0</v>
      </c>
      <c r="AK86" s="1264"/>
      <c r="AL86" s="139"/>
      <c r="AM86" s="1270">
        <v>0</v>
      </c>
      <c r="AN86" s="1271">
        <v>0</v>
      </c>
      <c r="AO86" s="37">
        <v>0</v>
      </c>
      <c r="AP86" s="37">
        <v>0</v>
      </c>
      <c r="AQ86" s="37">
        <v>0</v>
      </c>
      <c r="AR86" s="37">
        <v>0</v>
      </c>
      <c r="AS86" s="22">
        <v>0</v>
      </c>
      <c r="AT86" s="22">
        <v>0</v>
      </c>
      <c r="AU86" s="593">
        <v>0</v>
      </c>
    </row>
    <row r="87" spans="1:47" s="43" customFormat="1" ht="15.75">
      <c r="A87" s="1243" t="s">
        <v>5732</v>
      </c>
      <c r="B87" s="1223">
        <v>0</v>
      </c>
      <c r="C87" s="1223">
        <v>0</v>
      </c>
      <c r="D87" s="190"/>
      <c r="E87" s="455"/>
      <c r="F87" s="1259">
        <v>0</v>
      </c>
      <c r="G87" s="1285"/>
      <c r="H87" s="1290">
        <v>0</v>
      </c>
      <c r="I87" s="499">
        <v>0</v>
      </c>
      <c r="J87" s="1287"/>
      <c r="K87" s="1289"/>
      <c r="L87" s="1289"/>
      <c r="M87" s="1289"/>
      <c r="N87" s="1289"/>
      <c r="O87" s="313"/>
      <c r="P87" s="337">
        <v>0</v>
      </c>
      <c r="Q87" s="336"/>
      <c r="R87" s="247"/>
      <c r="S87" s="247"/>
      <c r="T87" s="455"/>
      <c r="U87" s="1259">
        <v>0</v>
      </c>
      <c r="V87" s="1264"/>
      <c r="W87" s="139"/>
      <c r="X87" s="1270">
        <v>0</v>
      </c>
      <c r="Y87" s="1271">
        <v>0</v>
      </c>
      <c r="Z87" s="37">
        <v>0</v>
      </c>
      <c r="AA87" s="37">
        <v>0</v>
      </c>
      <c r="AB87" s="37">
        <v>0</v>
      </c>
      <c r="AC87" s="37">
        <v>0</v>
      </c>
      <c r="AD87" s="22">
        <v>0</v>
      </c>
      <c r="AE87" s="22">
        <v>0</v>
      </c>
      <c r="AF87" s="157"/>
      <c r="AI87" s="455"/>
      <c r="AJ87" s="1259">
        <v>0</v>
      </c>
      <c r="AK87" s="1264"/>
      <c r="AL87" s="139"/>
      <c r="AM87" s="1270">
        <v>0</v>
      </c>
      <c r="AN87" s="1271">
        <v>0</v>
      </c>
      <c r="AO87" s="37">
        <v>0</v>
      </c>
      <c r="AP87" s="37">
        <v>0</v>
      </c>
      <c r="AQ87" s="37">
        <v>0</v>
      </c>
      <c r="AR87" s="37">
        <v>0</v>
      </c>
      <c r="AS87" s="22">
        <v>0</v>
      </c>
      <c r="AT87" s="22">
        <v>0</v>
      </c>
      <c r="AU87" s="593">
        <v>0</v>
      </c>
    </row>
    <row r="88" spans="1:47" s="43" customFormat="1" ht="15.75">
      <c r="A88" s="1243" t="s">
        <v>5732</v>
      </c>
      <c r="B88" s="1223">
        <v>0</v>
      </c>
      <c r="C88" s="1223">
        <v>0</v>
      </c>
      <c r="D88" s="190"/>
      <c r="E88" s="455"/>
      <c r="F88" s="1259">
        <v>0</v>
      </c>
      <c r="G88" s="1285"/>
      <c r="H88" s="1290">
        <v>0</v>
      </c>
      <c r="I88" s="499">
        <v>0</v>
      </c>
      <c r="J88" s="1287"/>
      <c r="K88" s="1289"/>
      <c r="L88" s="1289"/>
      <c r="M88" s="1289"/>
      <c r="N88" s="1289"/>
      <c r="O88" s="313"/>
      <c r="P88" s="337">
        <v>0</v>
      </c>
      <c r="Q88" s="336"/>
      <c r="R88" s="247"/>
      <c r="S88" s="247"/>
      <c r="T88" s="455"/>
      <c r="U88" s="1259">
        <v>0</v>
      </c>
      <c r="V88" s="1264"/>
      <c r="W88" s="139"/>
      <c r="X88" s="1270">
        <v>0</v>
      </c>
      <c r="Y88" s="1271">
        <v>0</v>
      </c>
      <c r="Z88" s="37">
        <v>0</v>
      </c>
      <c r="AA88" s="37">
        <v>0</v>
      </c>
      <c r="AB88" s="37">
        <v>0</v>
      </c>
      <c r="AC88" s="37">
        <v>0</v>
      </c>
      <c r="AD88" s="22">
        <v>0</v>
      </c>
      <c r="AE88" s="22">
        <v>0</v>
      </c>
      <c r="AF88" s="157"/>
      <c r="AI88" s="455"/>
      <c r="AJ88" s="1259">
        <v>0</v>
      </c>
      <c r="AK88" s="1264"/>
      <c r="AL88" s="139"/>
      <c r="AM88" s="1270">
        <v>0</v>
      </c>
      <c r="AN88" s="1271">
        <v>0</v>
      </c>
      <c r="AO88" s="37">
        <v>0</v>
      </c>
      <c r="AP88" s="37">
        <v>0</v>
      </c>
      <c r="AQ88" s="37">
        <v>0</v>
      </c>
      <c r="AR88" s="37">
        <v>0</v>
      </c>
      <c r="AS88" s="22">
        <v>0</v>
      </c>
      <c r="AT88" s="22">
        <v>0</v>
      </c>
      <c r="AU88" s="593">
        <v>0</v>
      </c>
    </row>
    <row r="89" spans="1:47" s="43" customFormat="1" ht="15.75">
      <c r="A89" s="1243" t="s">
        <v>5732</v>
      </c>
      <c r="B89" s="1223">
        <v>0</v>
      </c>
      <c r="C89" s="1223">
        <v>0</v>
      </c>
      <c r="D89" s="190"/>
      <c r="E89" s="455"/>
      <c r="F89" s="1259">
        <v>0</v>
      </c>
      <c r="G89" s="1285"/>
      <c r="H89" s="1286"/>
      <c r="I89" s="499">
        <v>0</v>
      </c>
      <c r="J89" s="1287"/>
      <c r="K89" s="1289"/>
      <c r="L89" s="1289"/>
      <c r="M89" s="1289"/>
      <c r="N89" s="1289"/>
      <c r="O89" s="313"/>
      <c r="P89" s="337">
        <v>0</v>
      </c>
      <c r="Q89" s="336"/>
      <c r="R89" s="247"/>
      <c r="S89" s="247"/>
      <c r="T89" s="455"/>
      <c r="U89" s="1259">
        <v>0</v>
      </c>
      <c r="V89" s="1264"/>
      <c r="W89" s="139"/>
      <c r="X89" s="1270">
        <v>0</v>
      </c>
      <c r="Y89" s="1271">
        <v>0</v>
      </c>
      <c r="Z89" s="37">
        <v>0</v>
      </c>
      <c r="AA89" s="37">
        <v>0</v>
      </c>
      <c r="AB89" s="37">
        <v>0</v>
      </c>
      <c r="AC89" s="37">
        <v>0</v>
      </c>
      <c r="AD89" s="22">
        <v>0</v>
      </c>
      <c r="AE89" s="22">
        <v>0</v>
      </c>
      <c r="AF89" s="157"/>
      <c r="AI89" s="455"/>
      <c r="AJ89" s="1259">
        <v>0</v>
      </c>
      <c r="AK89" s="1264"/>
      <c r="AL89" s="139"/>
      <c r="AM89" s="1270">
        <v>0</v>
      </c>
      <c r="AN89" s="1271">
        <v>0</v>
      </c>
      <c r="AO89" s="37">
        <v>0</v>
      </c>
      <c r="AP89" s="37">
        <v>0</v>
      </c>
      <c r="AQ89" s="37">
        <v>0</v>
      </c>
      <c r="AR89" s="37">
        <v>0</v>
      </c>
      <c r="AS89" s="22">
        <v>0</v>
      </c>
      <c r="AT89" s="22">
        <v>0</v>
      </c>
      <c r="AU89" s="593">
        <v>0</v>
      </c>
    </row>
    <row r="90" spans="1:47" s="43" customFormat="1" ht="15.75">
      <c r="A90" s="1243" t="s">
        <v>5732</v>
      </c>
      <c r="B90" s="1223">
        <v>0</v>
      </c>
      <c r="C90" s="1223">
        <v>0</v>
      </c>
      <c r="D90" s="190"/>
      <c r="E90" s="455"/>
      <c r="F90" s="1259">
        <v>0</v>
      </c>
      <c r="G90" s="1285"/>
      <c r="H90" s="1286"/>
      <c r="I90" s="499">
        <v>0</v>
      </c>
      <c r="J90" s="1287"/>
      <c r="K90" s="1289"/>
      <c r="L90" s="1289"/>
      <c r="M90" s="1289"/>
      <c r="N90" s="1289"/>
      <c r="O90" s="313"/>
      <c r="P90" s="337">
        <v>0</v>
      </c>
      <c r="Q90" s="336"/>
      <c r="R90" s="247"/>
      <c r="S90" s="247"/>
      <c r="T90" s="455"/>
      <c r="U90" s="1259">
        <v>0</v>
      </c>
      <c r="V90" s="1264"/>
      <c r="W90" s="139"/>
      <c r="X90" s="1270">
        <v>0</v>
      </c>
      <c r="Y90" s="1271">
        <v>0</v>
      </c>
      <c r="Z90" s="37">
        <v>0</v>
      </c>
      <c r="AA90" s="37">
        <v>0</v>
      </c>
      <c r="AB90" s="37">
        <v>0</v>
      </c>
      <c r="AC90" s="37">
        <v>0</v>
      </c>
      <c r="AD90" s="22">
        <v>0</v>
      </c>
      <c r="AE90" s="22">
        <v>0</v>
      </c>
      <c r="AF90" s="157"/>
      <c r="AI90" s="455"/>
      <c r="AJ90" s="1259">
        <v>0</v>
      </c>
      <c r="AK90" s="1264"/>
      <c r="AL90" s="139"/>
      <c r="AM90" s="1270">
        <v>0</v>
      </c>
      <c r="AN90" s="1271">
        <v>0</v>
      </c>
      <c r="AO90" s="37">
        <v>0</v>
      </c>
      <c r="AP90" s="37">
        <v>0</v>
      </c>
      <c r="AQ90" s="37">
        <v>0</v>
      </c>
      <c r="AR90" s="37">
        <v>0</v>
      </c>
      <c r="AS90" s="22">
        <v>0</v>
      </c>
      <c r="AT90" s="22">
        <v>0</v>
      </c>
      <c r="AU90" s="593">
        <v>0</v>
      </c>
    </row>
    <row r="91" spans="1:47" s="43" customFormat="1" ht="15.75">
      <c r="A91" s="1243" t="s">
        <v>5732</v>
      </c>
      <c r="B91" s="1223">
        <v>0</v>
      </c>
      <c r="C91" s="1223">
        <v>0</v>
      </c>
      <c r="D91" s="190"/>
      <c r="E91" s="455"/>
      <c r="F91" s="1259">
        <v>0</v>
      </c>
      <c r="G91" s="1285"/>
      <c r="H91" s="1286"/>
      <c r="I91" s="499">
        <v>0</v>
      </c>
      <c r="J91" s="1287"/>
      <c r="K91" s="1289"/>
      <c r="L91" s="1289"/>
      <c r="M91" s="1289"/>
      <c r="N91" s="1289"/>
      <c r="O91" s="313"/>
      <c r="P91" s="337">
        <v>0</v>
      </c>
      <c r="Q91" s="336"/>
      <c r="R91" s="247"/>
      <c r="S91" s="247"/>
      <c r="T91" s="455"/>
      <c r="U91" s="1259">
        <v>0</v>
      </c>
      <c r="V91" s="1264"/>
      <c r="W91" s="139"/>
      <c r="X91" s="1270">
        <v>0</v>
      </c>
      <c r="Y91" s="1271">
        <v>0</v>
      </c>
      <c r="Z91" s="37">
        <v>0</v>
      </c>
      <c r="AA91" s="37">
        <v>0</v>
      </c>
      <c r="AB91" s="37">
        <v>0</v>
      </c>
      <c r="AC91" s="37">
        <v>0</v>
      </c>
      <c r="AD91" s="22">
        <v>0</v>
      </c>
      <c r="AE91" s="22">
        <v>0</v>
      </c>
      <c r="AF91" s="157"/>
      <c r="AI91" s="455"/>
      <c r="AJ91" s="1259">
        <v>0</v>
      </c>
      <c r="AK91" s="1264"/>
      <c r="AL91" s="139"/>
      <c r="AM91" s="1270">
        <v>0</v>
      </c>
      <c r="AN91" s="1271">
        <v>0</v>
      </c>
      <c r="AO91" s="37">
        <v>0</v>
      </c>
      <c r="AP91" s="37">
        <v>0</v>
      </c>
      <c r="AQ91" s="37">
        <v>0</v>
      </c>
      <c r="AR91" s="37">
        <v>0</v>
      </c>
      <c r="AS91" s="22">
        <v>0</v>
      </c>
      <c r="AT91" s="22">
        <v>0</v>
      </c>
      <c r="AU91" s="593">
        <v>0</v>
      </c>
    </row>
    <row r="92" spans="1:47" s="43" customFormat="1" ht="15.75">
      <c r="A92" s="1243" t="s">
        <v>5732</v>
      </c>
      <c r="B92" s="1223">
        <v>0</v>
      </c>
      <c r="C92" s="1223">
        <v>0</v>
      </c>
      <c r="D92" s="190"/>
      <c r="E92" s="455"/>
      <c r="F92" s="1259">
        <v>0</v>
      </c>
      <c r="G92" s="1285"/>
      <c r="H92" s="1286"/>
      <c r="I92" s="499">
        <v>0</v>
      </c>
      <c r="J92" s="1287"/>
      <c r="K92" s="1289"/>
      <c r="L92" s="1289"/>
      <c r="M92" s="1289"/>
      <c r="N92" s="1289"/>
      <c r="O92" s="313"/>
      <c r="P92" s="337">
        <v>0</v>
      </c>
      <c r="Q92" s="336"/>
      <c r="R92" s="247"/>
      <c r="S92" s="247"/>
      <c r="T92" s="455"/>
      <c r="U92" s="1259">
        <v>0</v>
      </c>
      <c r="V92" s="1264"/>
      <c r="W92" s="139"/>
      <c r="X92" s="1270">
        <v>0</v>
      </c>
      <c r="Y92" s="1271">
        <v>0</v>
      </c>
      <c r="Z92" s="37">
        <v>0</v>
      </c>
      <c r="AA92" s="37">
        <v>0</v>
      </c>
      <c r="AB92" s="37">
        <v>0</v>
      </c>
      <c r="AC92" s="37">
        <v>0</v>
      </c>
      <c r="AD92" s="22">
        <v>0</v>
      </c>
      <c r="AE92" s="22">
        <v>0</v>
      </c>
      <c r="AF92" s="157"/>
      <c r="AI92" s="455"/>
      <c r="AJ92" s="1259">
        <v>0</v>
      </c>
      <c r="AK92" s="1264"/>
      <c r="AL92" s="139"/>
      <c r="AM92" s="1270">
        <v>0</v>
      </c>
      <c r="AN92" s="1271">
        <v>0</v>
      </c>
      <c r="AO92" s="37">
        <v>0</v>
      </c>
      <c r="AP92" s="37">
        <v>0</v>
      </c>
      <c r="AQ92" s="37">
        <v>0</v>
      </c>
      <c r="AR92" s="37">
        <v>0</v>
      </c>
      <c r="AS92" s="22">
        <v>0</v>
      </c>
      <c r="AT92" s="22">
        <v>0</v>
      </c>
      <c r="AU92" s="593">
        <v>0</v>
      </c>
    </row>
    <row r="93" spans="1:47" s="43" customFormat="1" ht="15.75">
      <c r="A93" s="1243" t="s">
        <v>5732</v>
      </c>
      <c r="B93" s="1223">
        <v>0</v>
      </c>
      <c r="C93" s="1223">
        <v>0</v>
      </c>
      <c r="D93" s="190"/>
      <c r="E93" s="455"/>
      <c r="F93" s="1259">
        <v>0</v>
      </c>
      <c r="G93" s="1285"/>
      <c r="H93" s="1290">
        <v>0</v>
      </c>
      <c r="I93" s="499">
        <v>0</v>
      </c>
      <c r="J93" s="1287"/>
      <c r="K93" s="1289"/>
      <c r="L93" s="1289"/>
      <c r="M93" s="1289"/>
      <c r="N93" s="1289"/>
      <c r="O93" s="313"/>
      <c r="P93" s="337">
        <v>0</v>
      </c>
      <c r="Q93" s="336"/>
      <c r="R93" s="247"/>
      <c r="S93" s="247"/>
      <c r="T93" s="455"/>
      <c r="U93" s="1259">
        <v>0</v>
      </c>
      <c r="V93" s="1264"/>
      <c r="W93" s="139"/>
      <c r="X93" s="1270">
        <v>0</v>
      </c>
      <c r="Y93" s="1271">
        <v>0</v>
      </c>
      <c r="Z93" s="37">
        <v>0</v>
      </c>
      <c r="AA93" s="37">
        <v>0</v>
      </c>
      <c r="AB93" s="37">
        <v>0</v>
      </c>
      <c r="AC93" s="37">
        <v>0</v>
      </c>
      <c r="AD93" s="22">
        <v>0</v>
      </c>
      <c r="AE93" s="22">
        <v>0</v>
      </c>
      <c r="AF93" s="157"/>
      <c r="AI93" s="455"/>
      <c r="AJ93" s="1259">
        <v>0</v>
      </c>
      <c r="AK93" s="1264"/>
      <c r="AL93" s="139"/>
      <c r="AM93" s="1270">
        <v>0</v>
      </c>
      <c r="AN93" s="1271">
        <v>0</v>
      </c>
      <c r="AO93" s="37">
        <v>0</v>
      </c>
      <c r="AP93" s="37">
        <v>0</v>
      </c>
      <c r="AQ93" s="37">
        <v>0</v>
      </c>
      <c r="AR93" s="37">
        <v>0</v>
      </c>
      <c r="AS93" s="22">
        <v>0</v>
      </c>
      <c r="AT93" s="22">
        <v>0</v>
      </c>
      <c r="AU93" s="593">
        <v>0</v>
      </c>
    </row>
    <row r="94" spans="1:47" s="43" customFormat="1" ht="15.75">
      <c r="A94" s="1243" t="s">
        <v>5732</v>
      </c>
      <c r="B94" s="1223">
        <v>0</v>
      </c>
      <c r="C94" s="1223">
        <v>0</v>
      </c>
      <c r="D94" s="190"/>
      <c r="E94" s="455"/>
      <c r="F94" s="1259">
        <v>0</v>
      </c>
      <c r="G94" s="1285"/>
      <c r="H94" s="1286"/>
      <c r="I94" s="499">
        <v>0</v>
      </c>
      <c r="J94" s="1287"/>
      <c r="K94" s="1289"/>
      <c r="L94" s="1289"/>
      <c r="M94" s="1289"/>
      <c r="N94" s="1289"/>
      <c r="O94" s="313"/>
      <c r="P94" s="337">
        <v>0</v>
      </c>
      <c r="Q94" s="336"/>
      <c r="R94" s="247"/>
      <c r="S94" s="247"/>
      <c r="T94" s="455"/>
      <c r="U94" s="1259">
        <v>0</v>
      </c>
      <c r="V94" s="1264"/>
      <c r="W94" s="139"/>
      <c r="X94" s="1270">
        <v>0</v>
      </c>
      <c r="Y94" s="1271">
        <v>0</v>
      </c>
      <c r="Z94" s="37">
        <v>0</v>
      </c>
      <c r="AA94" s="37">
        <v>0</v>
      </c>
      <c r="AB94" s="37">
        <v>0</v>
      </c>
      <c r="AC94" s="37">
        <v>0</v>
      </c>
      <c r="AD94" s="22">
        <v>0</v>
      </c>
      <c r="AE94" s="22">
        <v>0</v>
      </c>
      <c r="AF94" s="157"/>
      <c r="AI94" s="455"/>
      <c r="AJ94" s="1259">
        <v>0</v>
      </c>
      <c r="AK94" s="1264"/>
      <c r="AL94" s="139"/>
      <c r="AM94" s="1270">
        <v>0</v>
      </c>
      <c r="AN94" s="1271">
        <v>0</v>
      </c>
      <c r="AO94" s="37">
        <v>0</v>
      </c>
      <c r="AP94" s="37">
        <v>0</v>
      </c>
      <c r="AQ94" s="37">
        <v>0</v>
      </c>
      <c r="AR94" s="37">
        <v>0</v>
      </c>
      <c r="AS94" s="22">
        <v>0</v>
      </c>
      <c r="AT94" s="22">
        <v>0</v>
      </c>
      <c r="AU94" s="593">
        <v>0</v>
      </c>
    </row>
    <row r="95" spans="1:47" s="43" customFormat="1" ht="15.75">
      <c r="A95" s="1243" t="s">
        <v>5732</v>
      </c>
      <c r="B95" s="1223">
        <v>0</v>
      </c>
      <c r="C95" s="1223">
        <v>0</v>
      </c>
      <c r="D95" s="190"/>
      <c r="E95" s="455"/>
      <c r="F95" s="1259">
        <v>0</v>
      </c>
      <c r="G95" s="1285"/>
      <c r="H95" s="1286"/>
      <c r="I95" s="499">
        <v>0</v>
      </c>
      <c r="J95" s="1287"/>
      <c r="K95" s="1289"/>
      <c r="L95" s="1289"/>
      <c r="M95" s="1289"/>
      <c r="N95" s="1289"/>
      <c r="O95" s="313"/>
      <c r="P95" s="337">
        <v>0</v>
      </c>
      <c r="Q95" s="336"/>
      <c r="R95" s="247"/>
      <c r="S95" s="247"/>
      <c r="T95" s="455"/>
      <c r="U95" s="1259">
        <v>0</v>
      </c>
      <c r="V95" s="1264"/>
      <c r="W95" s="139"/>
      <c r="X95" s="1270">
        <v>0</v>
      </c>
      <c r="Y95" s="1271">
        <v>0</v>
      </c>
      <c r="Z95" s="37">
        <v>0</v>
      </c>
      <c r="AA95" s="37">
        <v>0</v>
      </c>
      <c r="AB95" s="37">
        <v>0</v>
      </c>
      <c r="AC95" s="37">
        <v>0</v>
      </c>
      <c r="AD95" s="22">
        <v>0</v>
      </c>
      <c r="AE95" s="22">
        <v>0</v>
      </c>
      <c r="AF95" s="157"/>
      <c r="AI95" s="455"/>
      <c r="AJ95" s="1259">
        <v>0</v>
      </c>
      <c r="AK95" s="1264"/>
      <c r="AL95" s="139"/>
      <c r="AM95" s="1270">
        <v>0</v>
      </c>
      <c r="AN95" s="1271">
        <v>0</v>
      </c>
      <c r="AO95" s="37">
        <v>0</v>
      </c>
      <c r="AP95" s="37">
        <v>0</v>
      </c>
      <c r="AQ95" s="37">
        <v>0</v>
      </c>
      <c r="AR95" s="37">
        <v>0</v>
      </c>
      <c r="AS95" s="22">
        <v>0</v>
      </c>
      <c r="AT95" s="22">
        <v>0</v>
      </c>
      <c r="AU95" s="593">
        <v>0</v>
      </c>
    </row>
    <row r="96" spans="1:47" s="43" customFormat="1" ht="15.75">
      <c r="A96" s="1243" t="s">
        <v>5732</v>
      </c>
      <c r="B96" s="1223">
        <v>0</v>
      </c>
      <c r="C96" s="1223">
        <v>0</v>
      </c>
      <c r="D96" s="190"/>
      <c r="E96" s="455"/>
      <c r="F96" s="1259">
        <v>0</v>
      </c>
      <c r="G96" s="1285"/>
      <c r="H96" s="1290">
        <v>0</v>
      </c>
      <c r="I96" s="499">
        <v>0</v>
      </c>
      <c r="J96" s="1287"/>
      <c r="K96" s="1289"/>
      <c r="L96" s="1289"/>
      <c r="M96" s="1289"/>
      <c r="N96" s="1289"/>
      <c r="O96" s="313"/>
      <c r="P96" s="337">
        <v>0</v>
      </c>
      <c r="Q96" s="336"/>
      <c r="R96" s="247"/>
      <c r="S96" s="247"/>
      <c r="T96" s="455"/>
      <c r="U96" s="1259">
        <v>0</v>
      </c>
      <c r="V96" s="1264"/>
      <c r="W96" s="139"/>
      <c r="X96" s="1270">
        <v>0</v>
      </c>
      <c r="Y96" s="1271">
        <v>0</v>
      </c>
      <c r="Z96" s="37">
        <v>0</v>
      </c>
      <c r="AA96" s="37">
        <v>0</v>
      </c>
      <c r="AB96" s="37">
        <v>0</v>
      </c>
      <c r="AC96" s="37">
        <v>0</v>
      </c>
      <c r="AD96" s="22">
        <v>0</v>
      </c>
      <c r="AE96" s="22">
        <v>0</v>
      </c>
      <c r="AF96" s="157"/>
      <c r="AI96" s="455"/>
      <c r="AJ96" s="1259">
        <v>0</v>
      </c>
      <c r="AK96" s="1264"/>
      <c r="AL96" s="139"/>
      <c r="AM96" s="1270">
        <v>0</v>
      </c>
      <c r="AN96" s="1271">
        <v>0</v>
      </c>
      <c r="AO96" s="37">
        <v>0</v>
      </c>
      <c r="AP96" s="37">
        <v>0</v>
      </c>
      <c r="AQ96" s="37">
        <v>0</v>
      </c>
      <c r="AR96" s="37">
        <v>0</v>
      </c>
      <c r="AS96" s="22">
        <v>0</v>
      </c>
      <c r="AT96" s="22">
        <v>0</v>
      </c>
      <c r="AU96" s="593">
        <v>0</v>
      </c>
    </row>
    <row r="97" spans="1:47" s="43" customFormat="1" ht="15.75">
      <c r="A97" s="1243" t="s">
        <v>5732</v>
      </c>
      <c r="B97" s="1223">
        <v>0</v>
      </c>
      <c r="C97" s="1223">
        <v>0</v>
      </c>
      <c r="D97" s="190"/>
      <c r="E97" s="455"/>
      <c r="F97" s="1259">
        <v>0</v>
      </c>
      <c r="G97" s="1285"/>
      <c r="H97" s="1290">
        <v>0</v>
      </c>
      <c r="I97" s="499">
        <v>0</v>
      </c>
      <c r="J97" s="1287"/>
      <c r="K97" s="1289"/>
      <c r="L97" s="1289"/>
      <c r="M97" s="1289"/>
      <c r="N97" s="1289"/>
      <c r="O97" s="313"/>
      <c r="P97" s="337">
        <v>0</v>
      </c>
      <c r="Q97" s="336"/>
      <c r="R97" s="247"/>
      <c r="S97" s="247"/>
      <c r="T97" s="455"/>
      <c r="U97" s="1259">
        <v>0</v>
      </c>
      <c r="V97" s="1264"/>
      <c r="W97" s="139"/>
      <c r="X97" s="1270">
        <v>0</v>
      </c>
      <c r="Y97" s="1271">
        <v>0</v>
      </c>
      <c r="Z97" s="37">
        <v>0</v>
      </c>
      <c r="AA97" s="37">
        <v>0</v>
      </c>
      <c r="AB97" s="37">
        <v>0</v>
      </c>
      <c r="AC97" s="37">
        <v>0</v>
      </c>
      <c r="AD97" s="22">
        <v>0</v>
      </c>
      <c r="AE97" s="22">
        <v>0</v>
      </c>
      <c r="AF97" s="157"/>
      <c r="AI97" s="455"/>
      <c r="AJ97" s="1259">
        <v>0</v>
      </c>
      <c r="AK97" s="1264"/>
      <c r="AL97" s="139"/>
      <c r="AM97" s="1270">
        <v>0</v>
      </c>
      <c r="AN97" s="1271">
        <v>0</v>
      </c>
      <c r="AO97" s="37">
        <v>0</v>
      </c>
      <c r="AP97" s="37">
        <v>0</v>
      </c>
      <c r="AQ97" s="37">
        <v>0</v>
      </c>
      <c r="AR97" s="37">
        <v>0</v>
      </c>
      <c r="AS97" s="22">
        <v>0</v>
      </c>
      <c r="AT97" s="22">
        <v>0</v>
      </c>
      <c r="AU97" s="593">
        <v>0</v>
      </c>
    </row>
    <row r="98" spans="1:47" s="43" customFormat="1" ht="15.75">
      <c r="A98" s="1243" t="s">
        <v>5732</v>
      </c>
      <c r="B98" s="1223">
        <v>0</v>
      </c>
      <c r="C98" s="1223">
        <v>0</v>
      </c>
      <c r="D98" s="190"/>
      <c r="E98" s="455"/>
      <c r="F98" s="1259">
        <v>0</v>
      </c>
      <c r="G98" s="1285"/>
      <c r="H98" s="1290">
        <v>0</v>
      </c>
      <c r="I98" s="499">
        <v>0</v>
      </c>
      <c r="J98" s="1287"/>
      <c r="K98" s="1289"/>
      <c r="L98" s="1289"/>
      <c r="M98" s="1289"/>
      <c r="N98" s="1289"/>
      <c r="O98" s="313"/>
      <c r="P98" s="337">
        <v>0</v>
      </c>
      <c r="Q98" s="336"/>
      <c r="R98" s="247"/>
      <c r="S98" s="247"/>
      <c r="T98" s="455"/>
      <c r="U98" s="1259">
        <v>0</v>
      </c>
      <c r="V98" s="1264"/>
      <c r="W98" s="139"/>
      <c r="X98" s="1270">
        <v>0</v>
      </c>
      <c r="Y98" s="1271">
        <v>0</v>
      </c>
      <c r="Z98" s="37">
        <v>0</v>
      </c>
      <c r="AA98" s="37">
        <v>0</v>
      </c>
      <c r="AB98" s="37">
        <v>0</v>
      </c>
      <c r="AC98" s="37">
        <v>0</v>
      </c>
      <c r="AD98" s="22">
        <v>0</v>
      </c>
      <c r="AE98" s="22">
        <v>0</v>
      </c>
      <c r="AF98" s="157"/>
      <c r="AI98" s="455"/>
      <c r="AJ98" s="1259">
        <v>0</v>
      </c>
      <c r="AK98" s="1264"/>
      <c r="AL98" s="139"/>
      <c r="AM98" s="1270">
        <v>0</v>
      </c>
      <c r="AN98" s="1271">
        <v>0</v>
      </c>
      <c r="AO98" s="37">
        <v>0</v>
      </c>
      <c r="AP98" s="37">
        <v>0</v>
      </c>
      <c r="AQ98" s="37">
        <v>0</v>
      </c>
      <c r="AR98" s="37">
        <v>0</v>
      </c>
      <c r="AS98" s="22">
        <v>0</v>
      </c>
      <c r="AT98" s="22">
        <v>0</v>
      </c>
      <c r="AU98" s="593">
        <v>0</v>
      </c>
    </row>
    <row r="99" spans="1:47" s="43" customFormat="1" ht="15.75">
      <c r="A99" s="1243" t="s">
        <v>5732</v>
      </c>
      <c r="B99" s="1223">
        <v>0</v>
      </c>
      <c r="C99" s="1223">
        <v>0</v>
      </c>
      <c r="D99" s="190"/>
      <c r="E99" s="455"/>
      <c r="F99" s="1259">
        <v>0</v>
      </c>
      <c r="G99" s="1285"/>
      <c r="H99" s="1290">
        <v>0</v>
      </c>
      <c r="I99" s="499">
        <v>0</v>
      </c>
      <c r="J99" s="1287"/>
      <c r="K99" s="1289"/>
      <c r="L99" s="1289"/>
      <c r="M99" s="1289"/>
      <c r="N99" s="1289"/>
      <c r="O99" s="313"/>
      <c r="P99" s="337">
        <v>0</v>
      </c>
      <c r="Q99" s="336"/>
      <c r="R99" s="247"/>
      <c r="S99" s="247"/>
      <c r="T99" s="455"/>
      <c r="U99" s="1259">
        <v>0</v>
      </c>
      <c r="V99" s="1264"/>
      <c r="W99" s="139"/>
      <c r="X99" s="1270">
        <v>0</v>
      </c>
      <c r="Y99" s="1271">
        <v>0</v>
      </c>
      <c r="Z99" s="37">
        <v>0</v>
      </c>
      <c r="AA99" s="37">
        <v>0</v>
      </c>
      <c r="AB99" s="37">
        <v>0</v>
      </c>
      <c r="AC99" s="37">
        <v>0</v>
      </c>
      <c r="AD99" s="22">
        <v>0</v>
      </c>
      <c r="AE99" s="22">
        <v>0</v>
      </c>
      <c r="AF99" s="157"/>
      <c r="AI99" s="455"/>
      <c r="AJ99" s="1259">
        <v>0</v>
      </c>
      <c r="AK99" s="1264"/>
      <c r="AL99" s="139"/>
      <c r="AM99" s="1270">
        <v>0</v>
      </c>
      <c r="AN99" s="1271">
        <v>0</v>
      </c>
      <c r="AO99" s="37">
        <v>0</v>
      </c>
      <c r="AP99" s="37">
        <v>0</v>
      </c>
      <c r="AQ99" s="37">
        <v>0</v>
      </c>
      <c r="AR99" s="37">
        <v>0</v>
      </c>
      <c r="AS99" s="22">
        <v>0</v>
      </c>
      <c r="AT99" s="22">
        <v>0</v>
      </c>
      <c r="AU99" s="593">
        <v>0</v>
      </c>
    </row>
    <row r="100" spans="1:47" s="43" customFormat="1" ht="15.75">
      <c r="A100" s="1243" t="s">
        <v>5732</v>
      </c>
      <c r="B100" s="1223">
        <v>0</v>
      </c>
      <c r="C100" s="1223">
        <v>0</v>
      </c>
      <c r="D100" s="190"/>
      <c r="E100" s="455"/>
      <c r="F100" s="1259">
        <v>0</v>
      </c>
      <c r="G100" s="1285"/>
      <c r="H100" s="1286"/>
      <c r="I100" s="499">
        <v>0</v>
      </c>
      <c r="J100" s="1287"/>
      <c r="K100" s="1289"/>
      <c r="L100" s="1289"/>
      <c r="M100" s="1289"/>
      <c r="N100" s="1289"/>
      <c r="O100" s="313"/>
      <c r="P100" s="337">
        <v>0</v>
      </c>
      <c r="Q100" s="336"/>
      <c r="R100" s="247"/>
      <c r="S100" s="247"/>
      <c r="T100" s="455"/>
      <c r="U100" s="1259">
        <v>0</v>
      </c>
      <c r="V100" s="1264"/>
      <c r="W100" s="139"/>
      <c r="X100" s="1270">
        <v>0</v>
      </c>
      <c r="Y100" s="1271">
        <v>0</v>
      </c>
      <c r="Z100" s="37">
        <v>0</v>
      </c>
      <c r="AA100" s="37">
        <v>0</v>
      </c>
      <c r="AB100" s="37">
        <v>0</v>
      </c>
      <c r="AC100" s="37">
        <v>0</v>
      </c>
      <c r="AD100" s="22">
        <v>0</v>
      </c>
      <c r="AE100" s="22">
        <v>0</v>
      </c>
      <c r="AF100" s="157"/>
      <c r="AI100" s="455"/>
      <c r="AJ100" s="1259">
        <v>0</v>
      </c>
      <c r="AK100" s="1264"/>
      <c r="AL100" s="139"/>
      <c r="AM100" s="1270">
        <v>0</v>
      </c>
      <c r="AN100" s="1271">
        <v>0</v>
      </c>
      <c r="AO100" s="37">
        <v>0</v>
      </c>
      <c r="AP100" s="37">
        <v>0</v>
      </c>
      <c r="AQ100" s="37">
        <v>0</v>
      </c>
      <c r="AR100" s="37">
        <v>0</v>
      </c>
      <c r="AS100" s="22">
        <v>0</v>
      </c>
      <c r="AT100" s="22">
        <v>0</v>
      </c>
      <c r="AU100" s="593">
        <v>0</v>
      </c>
    </row>
    <row r="101" spans="1:47" s="43" customFormat="1" ht="15.75">
      <c r="A101" s="1243" t="s">
        <v>5732</v>
      </c>
      <c r="B101" s="1223">
        <v>0</v>
      </c>
      <c r="C101" s="1223">
        <v>0</v>
      </c>
      <c r="D101" s="190"/>
      <c r="E101" s="455"/>
      <c r="F101" s="1259">
        <v>0</v>
      </c>
      <c r="G101" s="1285"/>
      <c r="H101" s="1286"/>
      <c r="I101" s="499">
        <v>0</v>
      </c>
      <c r="J101" s="1287"/>
      <c r="K101" s="1289"/>
      <c r="L101" s="1289"/>
      <c r="M101" s="1289"/>
      <c r="N101" s="1289"/>
      <c r="O101" s="313"/>
      <c r="P101" s="337">
        <v>0</v>
      </c>
      <c r="Q101" s="336"/>
      <c r="R101" s="247"/>
      <c r="S101" s="247"/>
      <c r="T101" s="455"/>
      <c r="U101" s="1259">
        <v>0</v>
      </c>
      <c r="V101" s="1264"/>
      <c r="W101" s="139"/>
      <c r="X101" s="1270">
        <v>0</v>
      </c>
      <c r="Y101" s="1271">
        <v>0</v>
      </c>
      <c r="Z101" s="37">
        <v>0</v>
      </c>
      <c r="AA101" s="37">
        <v>0</v>
      </c>
      <c r="AB101" s="37">
        <v>0</v>
      </c>
      <c r="AC101" s="37">
        <v>0</v>
      </c>
      <c r="AD101" s="22">
        <v>0</v>
      </c>
      <c r="AE101" s="22">
        <v>0</v>
      </c>
      <c r="AF101" s="157"/>
      <c r="AI101" s="455"/>
      <c r="AJ101" s="1259">
        <v>0</v>
      </c>
      <c r="AK101" s="1264"/>
      <c r="AL101" s="139"/>
      <c r="AM101" s="1270">
        <v>0</v>
      </c>
      <c r="AN101" s="1271">
        <v>0</v>
      </c>
      <c r="AO101" s="37">
        <v>0</v>
      </c>
      <c r="AP101" s="37">
        <v>0</v>
      </c>
      <c r="AQ101" s="37">
        <v>0</v>
      </c>
      <c r="AR101" s="37">
        <v>0</v>
      </c>
      <c r="AS101" s="22">
        <v>0</v>
      </c>
      <c r="AT101" s="22">
        <v>0</v>
      </c>
      <c r="AU101" s="593">
        <v>0</v>
      </c>
    </row>
    <row r="102" spans="1:47" s="43" customFormat="1" ht="15.75">
      <c r="A102" s="1243" t="s">
        <v>5732</v>
      </c>
      <c r="B102" s="1223">
        <v>0</v>
      </c>
      <c r="C102" s="1223">
        <v>0</v>
      </c>
      <c r="D102" s="190"/>
      <c r="E102" s="455"/>
      <c r="F102" s="1259">
        <v>0</v>
      </c>
      <c r="G102" s="1285"/>
      <c r="H102" s="1286"/>
      <c r="I102" s="499">
        <v>0</v>
      </c>
      <c r="J102" s="1287"/>
      <c r="K102" s="1289"/>
      <c r="L102" s="1289"/>
      <c r="M102" s="1289"/>
      <c r="N102" s="1289"/>
      <c r="O102" s="313"/>
      <c r="P102" s="337">
        <v>0</v>
      </c>
      <c r="Q102" s="336"/>
      <c r="R102" s="247"/>
      <c r="S102" s="247"/>
      <c r="T102" s="455"/>
      <c r="U102" s="1259">
        <v>0</v>
      </c>
      <c r="V102" s="1264"/>
      <c r="W102" s="139"/>
      <c r="X102" s="1270">
        <v>0</v>
      </c>
      <c r="Y102" s="1271">
        <v>0</v>
      </c>
      <c r="Z102" s="37">
        <v>0</v>
      </c>
      <c r="AA102" s="37">
        <v>0</v>
      </c>
      <c r="AB102" s="37">
        <v>0</v>
      </c>
      <c r="AC102" s="37">
        <v>0</v>
      </c>
      <c r="AD102" s="22">
        <v>0</v>
      </c>
      <c r="AE102" s="22">
        <v>0</v>
      </c>
      <c r="AF102" s="157"/>
      <c r="AI102" s="455"/>
      <c r="AJ102" s="1259">
        <v>0</v>
      </c>
      <c r="AK102" s="1264"/>
      <c r="AL102" s="139"/>
      <c r="AM102" s="1270">
        <v>0</v>
      </c>
      <c r="AN102" s="1271">
        <v>0</v>
      </c>
      <c r="AO102" s="37">
        <v>0</v>
      </c>
      <c r="AP102" s="37">
        <v>0</v>
      </c>
      <c r="AQ102" s="37">
        <v>0</v>
      </c>
      <c r="AR102" s="37">
        <v>0</v>
      </c>
      <c r="AS102" s="22">
        <v>0</v>
      </c>
      <c r="AT102" s="22">
        <v>0</v>
      </c>
      <c r="AU102" s="593">
        <v>0</v>
      </c>
    </row>
    <row r="103" spans="1:47" s="43" customFormat="1" ht="15.75">
      <c r="A103" s="1243" t="s">
        <v>5732</v>
      </c>
      <c r="B103" s="1223">
        <v>0</v>
      </c>
      <c r="C103" s="1223">
        <v>0</v>
      </c>
      <c r="D103" s="190"/>
      <c r="E103" s="455"/>
      <c r="F103" s="1259">
        <v>0</v>
      </c>
      <c r="G103" s="1285"/>
      <c r="H103" s="1286"/>
      <c r="I103" s="499">
        <v>0</v>
      </c>
      <c r="J103" s="1287"/>
      <c r="K103" s="1289"/>
      <c r="L103" s="1289"/>
      <c r="M103" s="1289"/>
      <c r="N103" s="1289"/>
      <c r="O103" s="313"/>
      <c r="P103" s="337">
        <v>0</v>
      </c>
      <c r="Q103" s="336"/>
      <c r="R103" s="247"/>
      <c r="S103" s="247"/>
      <c r="T103" s="455"/>
      <c r="U103" s="1259">
        <v>0</v>
      </c>
      <c r="V103" s="1264"/>
      <c r="W103" s="139"/>
      <c r="X103" s="1270">
        <v>0</v>
      </c>
      <c r="Y103" s="1271">
        <v>0</v>
      </c>
      <c r="Z103" s="37">
        <v>0</v>
      </c>
      <c r="AA103" s="37">
        <v>0</v>
      </c>
      <c r="AB103" s="37">
        <v>0</v>
      </c>
      <c r="AC103" s="37">
        <v>0</v>
      </c>
      <c r="AD103" s="22">
        <v>0</v>
      </c>
      <c r="AE103" s="22">
        <v>0</v>
      </c>
      <c r="AF103" s="157"/>
      <c r="AI103" s="455"/>
      <c r="AJ103" s="1259">
        <v>0</v>
      </c>
      <c r="AK103" s="1264"/>
      <c r="AL103" s="139"/>
      <c r="AM103" s="1270">
        <v>0</v>
      </c>
      <c r="AN103" s="1271">
        <v>0</v>
      </c>
      <c r="AO103" s="37">
        <v>0</v>
      </c>
      <c r="AP103" s="37">
        <v>0</v>
      </c>
      <c r="AQ103" s="37">
        <v>0</v>
      </c>
      <c r="AR103" s="37">
        <v>0</v>
      </c>
      <c r="AS103" s="22">
        <v>0</v>
      </c>
      <c r="AT103" s="22">
        <v>0</v>
      </c>
      <c r="AU103" s="593">
        <v>0</v>
      </c>
    </row>
    <row r="104" spans="1:47" s="43" customFormat="1" ht="15.75">
      <c r="A104" s="1243" t="s">
        <v>5732</v>
      </c>
      <c r="B104" s="1223">
        <v>0</v>
      </c>
      <c r="C104" s="1223">
        <v>0</v>
      </c>
      <c r="D104" s="190"/>
      <c r="E104" s="455"/>
      <c r="F104" s="1259">
        <v>0</v>
      </c>
      <c r="G104" s="1285"/>
      <c r="H104" s="1286"/>
      <c r="I104" s="499">
        <v>0</v>
      </c>
      <c r="J104" s="1287"/>
      <c r="K104" s="1289"/>
      <c r="L104" s="1289"/>
      <c r="M104" s="1289"/>
      <c r="N104" s="1289"/>
      <c r="O104" s="313"/>
      <c r="P104" s="337">
        <v>0</v>
      </c>
      <c r="Q104" s="336"/>
      <c r="R104" s="247"/>
      <c r="S104" s="247"/>
      <c r="T104" s="455"/>
      <c r="U104" s="1259">
        <v>0</v>
      </c>
      <c r="V104" s="1264"/>
      <c r="W104" s="139"/>
      <c r="X104" s="1270">
        <v>0</v>
      </c>
      <c r="Y104" s="1271">
        <v>0</v>
      </c>
      <c r="Z104" s="37">
        <v>0</v>
      </c>
      <c r="AA104" s="37">
        <v>0</v>
      </c>
      <c r="AB104" s="37">
        <v>0</v>
      </c>
      <c r="AC104" s="37">
        <v>0</v>
      </c>
      <c r="AD104" s="22">
        <v>0</v>
      </c>
      <c r="AE104" s="22">
        <v>0</v>
      </c>
      <c r="AF104" s="157"/>
      <c r="AI104" s="455"/>
      <c r="AJ104" s="1259">
        <v>0</v>
      </c>
      <c r="AK104" s="1264"/>
      <c r="AL104" s="139"/>
      <c r="AM104" s="1270">
        <v>0</v>
      </c>
      <c r="AN104" s="1271">
        <v>0</v>
      </c>
      <c r="AO104" s="37">
        <v>0</v>
      </c>
      <c r="AP104" s="37">
        <v>0</v>
      </c>
      <c r="AQ104" s="37">
        <v>0</v>
      </c>
      <c r="AR104" s="37">
        <v>0</v>
      </c>
      <c r="AS104" s="22">
        <v>0</v>
      </c>
      <c r="AT104" s="22">
        <v>0</v>
      </c>
      <c r="AU104" s="593">
        <v>0</v>
      </c>
    </row>
    <row r="105" spans="1:47" s="43" customFormat="1" ht="15.75">
      <c r="A105" s="1243" t="s">
        <v>5732</v>
      </c>
      <c r="B105" s="1223">
        <v>0</v>
      </c>
      <c r="C105" s="1223">
        <v>0</v>
      </c>
      <c r="D105" s="190"/>
      <c r="E105" s="455"/>
      <c r="F105" s="1259">
        <v>0</v>
      </c>
      <c r="G105" s="1285"/>
      <c r="H105" s="1290">
        <v>0</v>
      </c>
      <c r="I105" s="499">
        <v>0</v>
      </c>
      <c r="J105" s="1287"/>
      <c r="K105" s="1289"/>
      <c r="L105" s="1289"/>
      <c r="M105" s="1289"/>
      <c r="N105" s="1289"/>
      <c r="O105" s="313"/>
      <c r="P105" s="337">
        <v>0</v>
      </c>
      <c r="Q105" s="336"/>
      <c r="R105" s="247"/>
      <c r="S105" s="247"/>
      <c r="T105" s="455"/>
      <c r="U105" s="1259">
        <v>0</v>
      </c>
      <c r="V105" s="1264"/>
      <c r="W105" s="139"/>
      <c r="X105" s="1270">
        <v>0</v>
      </c>
      <c r="Y105" s="1271">
        <v>0</v>
      </c>
      <c r="Z105" s="37">
        <v>0</v>
      </c>
      <c r="AA105" s="37">
        <v>0</v>
      </c>
      <c r="AB105" s="37">
        <v>0</v>
      </c>
      <c r="AC105" s="37">
        <v>0</v>
      </c>
      <c r="AD105" s="22">
        <v>0</v>
      </c>
      <c r="AE105" s="22">
        <v>0</v>
      </c>
      <c r="AF105" s="157"/>
      <c r="AI105" s="455"/>
      <c r="AJ105" s="1259">
        <v>0</v>
      </c>
      <c r="AK105" s="1264"/>
      <c r="AL105" s="139"/>
      <c r="AM105" s="1270">
        <v>0</v>
      </c>
      <c r="AN105" s="1271">
        <v>0</v>
      </c>
      <c r="AO105" s="37">
        <v>0</v>
      </c>
      <c r="AP105" s="37">
        <v>0</v>
      </c>
      <c r="AQ105" s="37">
        <v>0</v>
      </c>
      <c r="AR105" s="37">
        <v>0</v>
      </c>
      <c r="AS105" s="22">
        <v>0</v>
      </c>
      <c r="AT105" s="22">
        <v>0</v>
      </c>
      <c r="AU105" s="593">
        <v>0</v>
      </c>
    </row>
    <row r="106" spans="1:47" s="43" customFormat="1" ht="15.75">
      <c r="A106" s="1243" t="s">
        <v>5732</v>
      </c>
      <c r="B106" s="1223">
        <v>0</v>
      </c>
      <c r="C106" s="1223">
        <v>0</v>
      </c>
      <c r="D106" s="190"/>
      <c r="E106" s="455"/>
      <c r="F106" s="1259">
        <v>0</v>
      </c>
      <c r="G106" s="1285"/>
      <c r="H106" s="1286"/>
      <c r="I106" s="499">
        <v>0</v>
      </c>
      <c r="J106" s="1287"/>
      <c r="K106" s="1289"/>
      <c r="L106" s="1289"/>
      <c r="M106" s="1289"/>
      <c r="N106" s="1289"/>
      <c r="O106" s="313"/>
      <c r="P106" s="337">
        <v>0</v>
      </c>
      <c r="Q106" s="336"/>
      <c r="R106" s="247"/>
      <c r="S106" s="247"/>
      <c r="T106" s="455"/>
      <c r="U106" s="1259">
        <v>0</v>
      </c>
      <c r="V106" s="1264"/>
      <c r="W106" s="139"/>
      <c r="X106" s="1270">
        <v>0</v>
      </c>
      <c r="Y106" s="1271">
        <v>0</v>
      </c>
      <c r="Z106" s="37">
        <v>0</v>
      </c>
      <c r="AA106" s="37">
        <v>0</v>
      </c>
      <c r="AB106" s="37">
        <v>0</v>
      </c>
      <c r="AC106" s="37">
        <v>0</v>
      </c>
      <c r="AD106" s="22">
        <v>0</v>
      </c>
      <c r="AE106" s="22">
        <v>0</v>
      </c>
      <c r="AF106" s="157"/>
      <c r="AI106" s="455"/>
      <c r="AJ106" s="1259">
        <v>0</v>
      </c>
      <c r="AK106" s="1264"/>
      <c r="AL106" s="139"/>
      <c r="AM106" s="1270">
        <v>0</v>
      </c>
      <c r="AN106" s="1271">
        <v>0</v>
      </c>
      <c r="AO106" s="37">
        <v>0</v>
      </c>
      <c r="AP106" s="37">
        <v>0</v>
      </c>
      <c r="AQ106" s="37">
        <v>0</v>
      </c>
      <c r="AR106" s="37">
        <v>0</v>
      </c>
      <c r="AS106" s="22">
        <v>0</v>
      </c>
      <c r="AT106" s="22">
        <v>0</v>
      </c>
      <c r="AU106" s="593">
        <v>0</v>
      </c>
    </row>
    <row r="107" spans="1:47" s="43" customFormat="1" ht="15.75">
      <c r="A107" s="1243" t="s">
        <v>5732</v>
      </c>
      <c r="B107" s="1223">
        <v>0</v>
      </c>
      <c r="C107" s="1223">
        <v>0</v>
      </c>
      <c r="D107" s="190"/>
      <c r="E107" s="455"/>
      <c r="F107" s="1259">
        <v>0</v>
      </c>
      <c r="G107" s="1285"/>
      <c r="H107" s="1286"/>
      <c r="I107" s="499">
        <v>0</v>
      </c>
      <c r="J107" s="1287"/>
      <c r="K107" s="1289"/>
      <c r="L107" s="1289"/>
      <c r="M107" s="1289"/>
      <c r="N107" s="1289"/>
      <c r="O107" s="313"/>
      <c r="P107" s="337">
        <v>0</v>
      </c>
      <c r="Q107" s="336"/>
      <c r="R107" s="247"/>
      <c r="S107" s="247"/>
      <c r="T107" s="455"/>
      <c r="U107" s="1259">
        <v>0</v>
      </c>
      <c r="V107" s="1264"/>
      <c r="W107" s="139"/>
      <c r="X107" s="1270">
        <v>0</v>
      </c>
      <c r="Y107" s="1271">
        <v>0</v>
      </c>
      <c r="Z107" s="37">
        <v>0</v>
      </c>
      <c r="AA107" s="37">
        <v>0</v>
      </c>
      <c r="AB107" s="37">
        <v>0</v>
      </c>
      <c r="AC107" s="37">
        <v>0</v>
      </c>
      <c r="AD107" s="22">
        <v>0</v>
      </c>
      <c r="AE107" s="22">
        <v>0</v>
      </c>
      <c r="AF107" s="157"/>
      <c r="AI107" s="455"/>
      <c r="AJ107" s="1259">
        <v>0</v>
      </c>
      <c r="AK107" s="1264"/>
      <c r="AL107" s="139"/>
      <c r="AM107" s="1270">
        <v>0</v>
      </c>
      <c r="AN107" s="1271">
        <v>0</v>
      </c>
      <c r="AO107" s="37">
        <v>0</v>
      </c>
      <c r="AP107" s="37">
        <v>0</v>
      </c>
      <c r="AQ107" s="37">
        <v>0</v>
      </c>
      <c r="AR107" s="37">
        <v>0</v>
      </c>
      <c r="AS107" s="22">
        <v>0</v>
      </c>
      <c r="AT107" s="22">
        <v>0</v>
      </c>
      <c r="AU107" s="593">
        <v>0</v>
      </c>
    </row>
    <row r="108" spans="1:47" s="43" customFormat="1" ht="15.75">
      <c r="A108" s="1243" t="s">
        <v>5732</v>
      </c>
      <c r="B108" s="1223">
        <v>0</v>
      </c>
      <c r="C108" s="1223">
        <v>0</v>
      </c>
      <c r="D108" s="190"/>
      <c r="E108" s="455"/>
      <c r="F108" s="1259">
        <v>0</v>
      </c>
      <c r="G108" s="1285"/>
      <c r="H108" s="1290">
        <v>0</v>
      </c>
      <c r="I108" s="499">
        <v>0</v>
      </c>
      <c r="J108" s="1287"/>
      <c r="K108" s="1289"/>
      <c r="L108" s="1289"/>
      <c r="M108" s="1289"/>
      <c r="N108" s="1289"/>
      <c r="O108" s="313"/>
      <c r="P108" s="337">
        <v>0</v>
      </c>
      <c r="Q108" s="336"/>
      <c r="R108" s="247"/>
      <c r="S108" s="247"/>
      <c r="T108" s="455"/>
      <c r="U108" s="1259">
        <v>0</v>
      </c>
      <c r="V108" s="1264"/>
      <c r="W108" s="139"/>
      <c r="X108" s="1270">
        <v>0</v>
      </c>
      <c r="Y108" s="1271">
        <v>0</v>
      </c>
      <c r="Z108" s="37">
        <v>0</v>
      </c>
      <c r="AA108" s="37">
        <v>0</v>
      </c>
      <c r="AB108" s="37">
        <v>0</v>
      </c>
      <c r="AC108" s="37">
        <v>0</v>
      </c>
      <c r="AD108" s="22">
        <v>0</v>
      </c>
      <c r="AE108" s="22">
        <v>0</v>
      </c>
      <c r="AF108" s="157"/>
      <c r="AI108" s="455"/>
      <c r="AJ108" s="1259">
        <v>0</v>
      </c>
      <c r="AK108" s="1264"/>
      <c r="AL108" s="139"/>
      <c r="AM108" s="1270">
        <v>0</v>
      </c>
      <c r="AN108" s="1271">
        <v>0</v>
      </c>
      <c r="AO108" s="37">
        <v>0</v>
      </c>
      <c r="AP108" s="37">
        <v>0</v>
      </c>
      <c r="AQ108" s="37">
        <v>0</v>
      </c>
      <c r="AR108" s="37">
        <v>0</v>
      </c>
      <c r="AS108" s="22">
        <v>0</v>
      </c>
      <c r="AT108" s="22">
        <v>0</v>
      </c>
      <c r="AU108" s="593">
        <v>0</v>
      </c>
    </row>
    <row r="109" spans="1:47" s="43" customFormat="1" ht="15.75">
      <c r="A109" s="1243" t="s">
        <v>5732</v>
      </c>
      <c r="B109" s="1223">
        <v>0</v>
      </c>
      <c r="C109" s="1223">
        <v>0</v>
      </c>
      <c r="D109" s="190"/>
      <c r="E109" s="455"/>
      <c r="F109" s="1259">
        <v>0</v>
      </c>
      <c r="G109" s="1285"/>
      <c r="H109" s="1290">
        <v>0</v>
      </c>
      <c r="I109" s="499">
        <v>0</v>
      </c>
      <c r="J109" s="1287"/>
      <c r="K109" s="1289"/>
      <c r="L109" s="1289"/>
      <c r="M109" s="1289"/>
      <c r="N109" s="1289"/>
      <c r="O109" s="313"/>
      <c r="P109" s="337">
        <v>0</v>
      </c>
      <c r="Q109" s="336"/>
      <c r="R109" s="247"/>
      <c r="S109" s="247"/>
      <c r="T109" s="455"/>
      <c r="U109" s="1259">
        <v>0</v>
      </c>
      <c r="V109" s="1264"/>
      <c r="W109" s="139"/>
      <c r="X109" s="1270">
        <v>0</v>
      </c>
      <c r="Y109" s="1271">
        <v>0</v>
      </c>
      <c r="Z109" s="37">
        <v>0</v>
      </c>
      <c r="AA109" s="37">
        <v>0</v>
      </c>
      <c r="AB109" s="37">
        <v>0</v>
      </c>
      <c r="AC109" s="37">
        <v>0</v>
      </c>
      <c r="AD109" s="22">
        <v>0</v>
      </c>
      <c r="AE109" s="22">
        <v>0</v>
      </c>
      <c r="AF109" s="157"/>
      <c r="AI109" s="455"/>
      <c r="AJ109" s="1259">
        <v>0</v>
      </c>
      <c r="AK109" s="1264"/>
      <c r="AL109" s="139"/>
      <c r="AM109" s="1270">
        <v>0</v>
      </c>
      <c r="AN109" s="1271">
        <v>0</v>
      </c>
      <c r="AO109" s="37">
        <v>0</v>
      </c>
      <c r="AP109" s="37">
        <v>0</v>
      </c>
      <c r="AQ109" s="37">
        <v>0</v>
      </c>
      <c r="AR109" s="37">
        <v>0</v>
      </c>
      <c r="AS109" s="22">
        <v>0</v>
      </c>
      <c r="AT109" s="22">
        <v>0</v>
      </c>
      <c r="AU109" s="593">
        <v>0</v>
      </c>
    </row>
    <row r="110" spans="1:47" s="43" customFormat="1" ht="15.75">
      <c r="A110" s="1243" t="s">
        <v>5732</v>
      </c>
      <c r="B110" s="1223">
        <v>0</v>
      </c>
      <c r="C110" s="1223">
        <v>0</v>
      </c>
      <c r="D110" s="190"/>
      <c r="E110" s="455"/>
      <c r="F110" s="1259">
        <v>0</v>
      </c>
      <c r="G110" s="1285"/>
      <c r="H110" s="1290">
        <v>0</v>
      </c>
      <c r="I110" s="499">
        <v>0</v>
      </c>
      <c r="J110" s="1287"/>
      <c r="K110" s="1289"/>
      <c r="L110" s="1289"/>
      <c r="M110" s="1289"/>
      <c r="N110" s="1289"/>
      <c r="O110" s="313"/>
      <c r="P110" s="337">
        <v>0</v>
      </c>
      <c r="Q110" s="336"/>
      <c r="R110" s="247"/>
      <c r="S110" s="247"/>
      <c r="T110" s="455"/>
      <c r="U110" s="1259">
        <v>0</v>
      </c>
      <c r="V110" s="1264"/>
      <c r="W110" s="139"/>
      <c r="X110" s="1270">
        <v>0</v>
      </c>
      <c r="Y110" s="1271">
        <v>0</v>
      </c>
      <c r="Z110" s="37">
        <v>0</v>
      </c>
      <c r="AA110" s="37">
        <v>0</v>
      </c>
      <c r="AB110" s="37">
        <v>0</v>
      </c>
      <c r="AC110" s="37">
        <v>0</v>
      </c>
      <c r="AD110" s="22">
        <v>0</v>
      </c>
      <c r="AE110" s="22">
        <v>0</v>
      </c>
      <c r="AF110" s="157"/>
      <c r="AI110" s="455"/>
      <c r="AJ110" s="1259">
        <v>0</v>
      </c>
      <c r="AK110" s="1264"/>
      <c r="AL110" s="139"/>
      <c r="AM110" s="1270">
        <v>0</v>
      </c>
      <c r="AN110" s="1271">
        <v>0</v>
      </c>
      <c r="AO110" s="37">
        <v>0</v>
      </c>
      <c r="AP110" s="37">
        <v>0</v>
      </c>
      <c r="AQ110" s="37">
        <v>0</v>
      </c>
      <c r="AR110" s="37">
        <v>0</v>
      </c>
      <c r="AS110" s="22">
        <v>0</v>
      </c>
      <c r="AT110" s="22">
        <v>0</v>
      </c>
      <c r="AU110" s="593">
        <v>0</v>
      </c>
    </row>
    <row r="111" spans="1:47" s="43" customFormat="1" ht="15.75">
      <c r="A111" s="1243" t="s">
        <v>5732</v>
      </c>
      <c r="B111" s="1223">
        <v>0</v>
      </c>
      <c r="C111" s="1223">
        <v>0</v>
      </c>
      <c r="D111" s="190"/>
      <c r="E111" s="455"/>
      <c r="F111" s="1259">
        <v>0</v>
      </c>
      <c r="G111" s="1285"/>
      <c r="H111" s="1290">
        <v>0</v>
      </c>
      <c r="I111" s="499">
        <v>0</v>
      </c>
      <c r="J111" s="1287"/>
      <c r="K111" s="1289"/>
      <c r="L111" s="1289"/>
      <c r="M111" s="1289"/>
      <c r="N111" s="1289"/>
      <c r="O111" s="313"/>
      <c r="P111" s="337">
        <v>0</v>
      </c>
      <c r="Q111" s="336"/>
      <c r="R111" s="247"/>
      <c r="S111" s="247"/>
      <c r="T111" s="455"/>
      <c r="U111" s="1259">
        <v>0</v>
      </c>
      <c r="V111" s="1264"/>
      <c r="W111" s="139"/>
      <c r="X111" s="1270">
        <v>0</v>
      </c>
      <c r="Y111" s="1271">
        <v>0</v>
      </c>
      <c r="Z111" s="37">
        <v>0</v>
      </c>
      <c r="AA111" s="37">
        <v>0</v>
      </c>
      <c r="AB111" s="37">
        <v>0</v>
      </c>
      <c r="AC111" s="37">
        <v>0</v>
      </c>
      <c r="AD111" s="22">
        <v>0</v>
      </c>
      <c r="AE111" s="22">
        <v>0</v>
      </c>
      <c r="AF111" s="157"/>
      <c r="AI111" s="455"/>
      <c r="AJ111" s="1259">
        <v>0</v>
      </c>
      <c r="AK111" s="1264"/>
      <c r="AL111" s="139"/>
      <c r="AM111" s="1270">
        <v>0</v>
      </c>
      <c r="AN111" s="1271">
        <v>0</v>
      </c>
      <c r="AO111" s="37">
        <v>0</v>
      </c>
      <c r="AP111" s="37">
        <v>0</v>
      </c>
      <c r="AQ111" s="37">
        <v>0</v>
      </c>
      <c r="AR111" s="37">
        <v>0</v>
      </c>
      <c r="AS111" s="22">
        <v>0</v>
      </c>
      <c r="AT111" s="22">
        <v>0</v>
      </c>
      <c r="AU111" s="593">
        <v>0</v>
      </c>
    </row>
    <row r="112" spans="1:47" s="43" customFormat="1" ht="15.75">
      <c r="A112" s="1243" t="s">
        <v>5732</v>
      </c>
      <c r="B112" s="1223">
        <v>0</v>
      </c>
      <c r="C112" s="1223">
        <v>0</v>
      </c>
      <c r="D112" s="190"/>
      <c r="E112" s="455"/>
      <c r="F112" s="1259">
        <v>0</v>
      </c>
      <c r="G112" s="1285"/>
      <c r="H112" s="1286"/>
      <c r="I112" s="499">
        <v>0</v>
      </c>
      <c r="J112" s="1287"/>
      <c r="K112" s="1289"/>
      <c r="L112" s="1289"/>
      <c r="M112" s="1289"/>
      <c r="N112" s="1289"/>
      <c r="O112" s="313"/>
      <c r="P112" s="337">
        <v>0</v>
      </c>
      <c r="Q112" s="336"/>
      <c r="R112" s="247"/>
      <c r="S112" s="247"/>
      <c r="T112" s="455"/>
      <c r="U112" s="1259">
        <v>0</v>
      </c>
      <c r="V112" s="1264"/>
      <c r="W112" s="139"/>
      <c r="X112" s="1270">
        <v>0</v>
      </c>
      <c r="Y112" s="1271">
        <v>0</v>
      </c>
      <c r="Z112" s="37">
        <v>0</v>
      </c>
      <c r="AA112" s="37">
        <v>0</v>
      </c>
      <c r="AB112" s="37">
        <v>0</v>
      </c>
      <c r="AC112" s="37">
        <v>0</v>
      </c>
      <c r="AD112" s="22">
        <v>0</v>
      </c>
      <c r="AE112" s="22">
        <v>0</v>
      </c>
      <c r="AF112" s="157"/>
      <c r="AI112" s="455"/>
      <c r="AJ112" s="1259">
        <v>0</v>
      </c>
      <c r="AK112" s="1264"/>
      <c r="AL112" s="139"/>
      <c r="AM112" s="1270">
        <v>0</v>
      </c>
      <c r="AN112" s="1271">
        <v>0</v>
      </c>
      <c r="AO112" s="37">
        <v>0</v>
      </c>
      <c r="AP112" s="37">
        <v>0</v>
      </c>
      <c r="AQ112" s="37">
        <v>0</v>
      </c>
      <c r="AR112" s="37">
        <v>0</v>
      </c>
      <c r="AS112" s="22">
        <v>0</v>
      </c>
      <c r="AT112" s="22">
        <v>0</v>
      </c>
      <c r="AU112" s="593">
        <v>0</v>
      </c>
    </row>
    <row r="113" spans="1:47" s="43" customFormat="1" ht="15.75">
      <c r="A113" s="1243" t="s">
        <v>5732</v>
      </c>
      <c r="B113" s="1223">
        <v>0</v>
      </c>
      <c r="C113" s="1223">
        <v>0</v>
      </c>
      <c r="D113" s="190"/>
      <c r="E113" s="455"/>
      <c r="F113" s="1259">
        <v>0</v>
      </c>
      <c r="G113" s="1285"/>
      <c r="H113" s="1286"/>
      <c r="I113" s="499">
        <v>0</v>
      </c>
      <c r="J113" s="1287"/>
      <c r="K113" s="1289"/>
      <c r="L113" s="1289"/>
      <c r="M113" s="1289"/>
      <c r="N113" s="1289"/>
      <c r="O113" s="313"/>
      <c r="P113" s="337">
        <v>0</v>
      </c>
      <c r="Q113" s="336"/>
      <c r="R113" s="247"/>
      <c r="S113" s="247"/>
      <c r="T113" s="455"/>
      <c r="U113" s="1259">
        <v>0</v>
      </c>
      <c r="V113" s="1264"/>
      <c r="W113" s="139"/>
      <c r="X113" s="1270">
        <v>0</v>
      </c>
      <c r="Y113" s="1271">
        <v>0</v>
      </c>
      <c r="Z113" s="37">
        <v>0</v>
      </c>
      <c r="AA113" s="37">
        <v>0</v>
      </c>
      <c r="AB113" s="37">
        <v>0</v>
      </c>
      <c r="AC113" s="37">
        <v>0</v>
      </c>
      <c r="AD113" s="22">
        <v>0</v>
      </c>
      <c r="AE113" s="22">
        <v>0</v>
      </c>
      <c r="AF113" s="157"/>
      <c r="AI113" s="455"/>
      <c r="AJ113" s="1259">
        <v>0</v>
      </c>
      <c r="AK113" s="1264"/>
      <c r="AL113" s="139"/>
      <c r="AM113" s="1270">
        <v>0</v>
      </c>
      <c r="AN113" s="1271">
        <v>0</v>
      </c>
      <c r="AO113" s="37">
        <v>0</v>
      </c>
      <c r="AP113" s="37">
        <v>0</v>
      </c>
      <c r="AQ113" s="37">
        <v>0</v>
      </c>
      <c r="AR113" s="37">
        <v>0</v>
      </c>
      <c r="AS113" s="22">
        <v>0</v>
      </c>
      <c r="AT113" s="22">
        <v>0</v>
      </c>
      <c r="AU113" s="593">
        <v>0</v>
      </c>
    </row>
    <row r="114" spans="1:47" s="43" customFormat="1" ht="15.75">
      <c r="A114" s="1243" t="s">
        <v>5732</v>
      </c>
      <c r="B114" s="1223">
        <v>0</v>
      </c>
      <c r="C114" s="1223">
        <v>0</v>
      </c>
      <c r="D114" s="190"/>
      <c r="E114" s="455"/>
      <c r="F114" s="1259">
        <v>0</v>
      </c>
      <c r="G114" s="1285"/>
      <c r="H114" s="1286"/>
      <c r="I114" s="499">
        <v>0</v>
      </c>
      <c r="J114" s="1287"/>
      <c r="K114" s="1289"/>
      <c r="L114" s="1289"/>
      <c r="M114" s="1289"/>
      <c r="N114" s="1289"/>
      <c r="O114" s="313"/>
      <c r="P114" s="337">
        <v>0</v>
      </c>
      <c r="Q114" s="336"/>
      <c r="R114" s="247"/>
      <c r="S114" s="247"/>
      <c r="T114" s="455"/>
      <c r="U114" s="1259">
        <v>0</v>
      </c>
      <c r="V114" s="1264"/>
      <c r="W114" s="139"/>
      <c r="X114" s="1270">
        <v>0</v>
      </c>
      <c r="Y114" s="1271">
        <v>0</v>
      </c>
      <c r="Z114" s="37">
        <v>0</v>
      </c>
      <c r="AA114" s="37">
        <v>0</v>
      </c>
      <c r="AB114" s="37">
        <v>0</v>
      </c>
      <c r="AC114" s="37">
        <v>0</v>
      </c>
      <c r="AD114" s="22">
        <v>0</v>
      </c>
      <c r="AE114" s="22">
        <v>0</v>
      </c>
      <c r="AF114" s="157"/>
      <c r="AI114" s="455"/>
      <c r="AJ114" s="1259">
        <v>0</v>
      </c>
      <c r="AK114" s="1264"/>
      <c r="AL114" s="139"/>
      <c r="AM114" s="1270">
        <v>0</v>
      </c>
      <c r="AN114" s="1271">
        <v>0</v>
      </c>
      <c r="AO114" s="37">
        <v>0</v>
      </c>
      <c r="AP114" s="37">
        <v>0</v>
      </c>
      <c r="AQ114" s="37">
        <v>0</v>
      </c>
      <c r="AR114" s="37">
        <v>0</v>
      </c>
      <c r="AS114" s="22">
        <v>0</v>
      </c>
      <c r="AT114" s="22">
        <v>0</v>
      </c>
      <c r="AU114" s="593">
        <v>0</v>
      </c>
    </row>
    <row r="115" spans="1:47" s="43" customFormat="1" ht="15.75">
      <c r="A115" s="1243" t="s">
        <v>5732</v>
      </c>
      <c r="B115" s="1223">
        <v>0</v>
      </c>
      <c r="C115" s="1223">
        <v>0</v>
      </c>
      <c r="D115" s="190"/>
      <c r="E115" s="455"/>
      <c r="F115" s="1259">
        <v>0</v>
      </c>
      <c r="G115" s="1285"/>
      <c r="H115" s="1286"/>
      <c r="I115" s="499">
        <v>0</v>
      </c>
      <c r="J115" s="1287"/>
      <c r="K115" s="1289"/>
      <c r="L115" s="1289"/>
      <c r="M115" s="1289"/>
      <c r="N115" s="1289"/>
      <c r="O115" s="313"/>
      <c r="P115" s="337">
        <v>0</v>
      </c>
      <c r="Q115" s="336"/>
      <c r="R115" s="247"/>
      <c r="S115" s="247"/>
      <c r="T115" s="455"/>
      <c r="U115" s="1259">
        <v>0</v>
      </c>
      <c r="V115" s="1264"/>
      <c r="W115" s="139"/>
      <c r="X115" s="1270">
        <v>0</v>
      </c>
      <c r="Y115" s="1271">
        <v>0</v>
      </c>
      <c r="Z115" s="37">
        <v>0</v>
      </c>
      <c r="AA115" s="37">
        <v>0</v>
      </c>
      <c r="AB115" s="37">
        <v>0</v>
      </c>
      <c r="AC115" s="37">
        <v>0</v>
      </c>
      <c r="AD115" s="22">
        <v>0</v>
      </c>
      <c r="AE115" s="22">
        <v>0</v>
      </c>
      <c r="AF115" s="157"/>
      <c r="AI115" s="455"/>
      <c r="AJ115" s="1259">
        <v>0</v>
      </c>
      <c r="AK115" s="1264"/>
      <c r="AL115" s="139"/>
      <c r="AM115" s="1270">
        <v>0</v>
      </c>
      <c r="AN115" s="1271">
        <v>0</v>
      </c>
      <c r="AO115" s="37">
        <v>0</v>
      </c>
      <c r="AP115" s="37">
        <v>0</v>
      </c>
      <c r="AQ115" s="37">
        <v>0</v>
      </c>
      <c r="AR115" s="37">
        <v>0</v>
      </c>
      <c r="AS115" s="22">
        <v>0</v>
      </c>
      <c r="AT115" s="22">
        <v>0</v>
      </c>
      <c r="AU115" s="593">
        <v>0</v>
      </c>
    </row>
    <row r="116" spans="1:47" s="43" customFormat="1" ht="15.75">
      <c r="A116" s="1243" t="s">
        <v>5732</v>
      </c>
      <c r="B116" s="1223">
        <v>0</v>
      </c>
      <c r="C116" s="1223">
        <v>0</v>
      </c>
      <c r="D116" s="190"/>
      <c r="E116" s="455"/>
      <c r="F116" s="1259">
        <v>0</v>
      </c>
      <c r="G116" s="1285"/>
      <c r="H116" s="1286"/>
      <c r="I116" s="499">
        <v>0</v>
      </c>
      <c r="J116" s="1287"/>
      <c r="K116" s="1289"/>
      <c r="L116" s="1289"/>
      <c r="M116" s="1289"/>
      <c r="N116" s="1289"/>
      <c r="O116" s="313"/>
      <c r="P116" s="337">
        <v>0</v>
      </c>
      <c r="Q116" s="336"/>
      <c r="R116" s="247"/>
      <c r="S116" s="247"/>
      <c r="T116" s="455"/>
      <c r="U116" s="1259">
        <v>0</v>
      </c>
      <c r="V116" s="1264"/>
      <c r="W116" s="139"/>
      <c r="X116" s="1270">
        <v>0</v>
      </c>
      <c r="Y116" s="1271">
        <v>0</v>
      </c>
      <c r="Z116" s="37">
        <v>0</v>
      </c>
      <c r="AA116" s="37">
        <v>0</v>
      </c>
      <c r="AB116" s="37">
        <v>0</v>
      </c>
      <c r="AC116" s="37">
        <v>0</v>
      </c>
      <c r="AD116" s="22">
        <v>0</v>
      </c>
      <c r="AE116" s="22">
        <v>0</v>
      </c>
      <c r="AF116" s="157"/>
      <c r="AI116" s="455"/>
      <c r="AJ116" s="1259">
        <v>0</v>
      </c>
      <c r="AK116" s="1264"/>
      <c r="AL116" s="139"/>
      <c r="AM116" s="1270">
        <v>0</v>
      </c>
      <c r="AN116" s="1271">
        <v>0</v>
      </c>
      <c r="AO116" s="37">
        <v>0</v>
      </c>
      <c r="AP116" s="37">
        <v>0</v>
      </c>
      <c r="AQ116" s="37">
        <v>0</v>
      </c>
      <c r="AR116" s="37">
        <v>0</v>
      </c>
      <c r="AS116" s="22">
        <v>0</v>
      </c>
      <c r="AT116" s="22">
        <v>0</v>
      </c>
      <c r="AU116" s="593">
        <v>0</v>
      </c>
    </row>
    <row r="117" spans="1:47" s="43" customFormat="1" ht="15.75">
      <c r="A117" s="1243" t="s">
        <v>5732</v>
      </c>
      <c r="B117" s="1223">
        <v>0</v>
      </c>
      <c r="C117" s="1223">
        <v>0</v>
      </c>
      <c r="D117" s="190"/>
      <c r="E117" s="455"/>
      <c r="F117" s="1259">
        <v>0</v>
      </c>
      <c r="G117" s="1285"/>
      <c r="H117" s="1286"/>
      <c r="I117" s="499">
        <v>0</v>
      </c>
      <c r="J117" s="1287"/>
      <c r="K117" s="1289"/>
      <c r="L117" s="1289"/>
      <c r="M117" s="1289"/>
      <c r="N117" s="1289"/>
      <c r="O117" s="313"/>
      <c r="P117" s="337">
        <v>0</v>
      </c>
      <c r="Q117" s="336"/>
      <c r="R117" s="247"/>
      <c r="S117" s="247"/>
      <c r="T117" s="455"/>
      <c r="U117" s="1259">
        <v>0</v>
      </c>
      <c r="V117" s="1264"/>
      <c r="W117" s="139"/>
      <c r="X117" s="1270">
        <v>0</v>
      </c>
      <c r="Y117" s="1271">
        <v>0</v>
      </c>
      <c r="Z117" s="37">
        <v>0</v>
      </c>
      <c r="AA117" s="37">
        <v>0</v>
      </c>
      <c r="AB117" s="37">
        <v>0</v>
      </c>
      <c r="AC117" s="37">
        <v>0</v>
      </c>
      <c r="AD117" s="22">
        <v>0</v>
      </c>
      <c r="AE117" s="22">
        <v>0</v>
      </c>
      <c r="AF117" s="157"/>
      <c r="AI117" s="455"/>
      <c r="AJ117" s="1259">
        <v>0</v>
      </c>
      <c r="AK117" s="1264"/>
      <c r="AL117" s="139"/>
      <c r="AM117" s="1270">
        <v>0</v>
      </c>
      <c r="AN117" s="1271">
        <v>0</v>
      </c>
      <c r="AO117" s="37">
        <v>0</v>
      </c>
      <c r="AP117" s="37">
        <v>0</v>
      </c>
      <c r="AQ117" s="37">
        <v>0</v>
      </c>
      <c r="AR117" s="37">
        <v>0</v>
      </c>
      <c r="AS117" s="22">
        <v>0</v>
      </c>
      <c r="AT117" s="22">
        <v>0</v>
      </c>
      <c r="AU117" s="593">
        <v>0</v>
      </c>
    </row>
    <row r="118" spans="1:47" s="43" customFormat="1" ht="15.75">
      <c r="A118" s="1243" t="s">
        <v>5732</v>
      </c>
      <c r="B118" s="1223">
        <v>0</v>
      </c>
      <c r="C118" s="1223">
        <v>0</v>
      </c>
      <c r="D118" s="190"/>
      <c r="E118" s="455"/>
      <c r="F118" s="1259">
        <v>0</v>
      </c>
      <c r="G118" s="1285"/>
      <c r="H118" s="1290">
        <v>0</v>
      </c>
      <c r="I118" s="499">
        <v>0</v>
      </c>
      <c r="J118" s="1287"/>
      <c r="K118" s="1289"/>
      <c r="L118" s="1289"/>
      <c r="M118" s="1289"/>
      <c r="N118" s="1289"/>
      <c r="O118" s="313"/>
      <c r="P118" s="337">
        <v>0</v>
      </c>
      <c r="Q118" s="336"/>
      <c r="R118" s="247"/>
      <c r="S118" s="247"/>
      <c r="T118" s="455"/>
      <c r="U118" s="1259">
        <v>0</v>
      </c>
      <c r="V118" s="1264"/>
      <c r="W118" s="139"/>
      <c r="X118" s="1270">
        <v>0</v>
      </c>
      <c r="Y118" s="1271">
        <v>0</v>
      </c>
      <c r="Z118" s="37">
        <v>0</v>
      </c>
      <c r="AA118" s="37">
        <v>0</v>
      </c>
      <c r="AB118" s="37">
        <v>0</v>
      </c>
      <c r="AC118" s="37">
        <v>0</v>
      </c>
      <c r="AD118" s="22">
        <v>0</v>
      </c>
      <c r="AE118" s="22">
        <v>0</v>
      </c>
      <c r="AF118" s="157"/>
      <c r="AI118" s="455"/>
      <c r="AJ118" s="1259">
        <v>0</v>
      </c>
      <c r="AK118" s="1264"/>
      <c r="AL118" s="139"/>
      <c r="AM118" s="1270">
        <v>0</v>
      </c>
      <c r="AN118" s="1271">
        <v>0</v>
      </c>
      <c r="AO118" s="37">
        <v>0</v>
      </c>
      <c r="AP118" s="37">
        <v>0</v>
      </c>
      <c r="AQ118" s="37">
        <v>0</v>
      </c>
      <c r="AR118" s="37">
        <v>0</v>
      </c>
      <c r="AS118" s="22">
        <v>0</v>
      </c>
      <c r="AT118" s="22">
        <v>0</v>
      </c>
      <c r="AU118" s="593">
        <v>0</v>
      </c>
    </row>
    <row r="119" spans="1:47" s="43" customFormat="1" ht="15.75">
      <c r="A119" s="1243" t="s">
        <v>5732</v>
      </c>
      <c r="B119" s="1223">
        <v>0</v>
      </c>
      <c r="C119" s="1223">
        <v>0</v>
      </c>
      <c r="D119" s="190"/>
      <c r="E119" s="455"/>
      <c r="F119" s="1259">
        <v>0</v>
      </c>
      <c r="G119" s="1285"/>
      <c r="H119" s="1290">
        <v>0</v>
      </c>
      <c r="I119" s="499">
        <v>0</v>
      </c>
      <c r="J119" s="1287"/>
      <c r="K119" s="1289"/>
      <c r="L119" s="1289"/>
      <c r="M119" s="1289"/>
      <c r="N119" s="1289"/>
      <c r="O119" s="313"/>
      <c r="P119" s="337">
        <v>0</v>
      </c>
      <c r="Q119" s="336"/>
      <c r="R119" s="247"/>
      <c r="S119" s="247"/>
      <c r="T119" s="455"/>
      <c r="U119" s="1259">
        <v>0</v>
      </c>
      <c r="V119" s="1264"/>
      <c r="W119" s="139"/>
      <c r="X119" s="1270">
        <v>0</v>
      </c>
      <c r="Y119" s="1271">
        <v>0</v>
      </c>
      <c r="Z119" s="37">
        <v>0</v>
      </c>
      <c r="AA119" s="37">
        <v>0</v>
      </c>
      <c r="AB119" s="37">
        <v>0</v>
      </c>
      <c r="AC119" s="37">
        <v>0</v>
      </c>
      <c r="AD119" s="22">
        <v>0</v>
      </c>
      <c r="AE119" s="22">
        <v>0</v>
      </c>
      <c r="AF119" s="157"/>
      <c r="AI119" s="455"/>
      <c r="AJ119" s="1259">
        <v>0</v>
      </c>
      <c r="AK119" s="1264"/>
      <c r="AL119" s="139"/>
      <c r="AM119" s="1270">
        <v>0</v>
      </c>
      <c r="AN119" s="1271">
        <v>0</v>
      </c>
      <c r="AO119" s="37">
        <v>0</v>
      </c>
      <c r="AP119" s="37">
        <v>0</v>
      </c>
      <c r="AQ119" s="37">
        <v>0</v>
      </c>
      <c r="AR119" s="37">
        <v>0</v>
      </c>
      <c r="AS119" s="22">
        <v>0</v>
      </c>
      <c r="AT119" s="22">
        <v>0</v>
      </c>
      <c r="AU119" s="593">
        <v>0</v>
      </c>
    </row>
    <row r="120" spans="1:47" s="43" customFormat="1" ht="15.75">
      <c r="A120" s="1243" t="s">
        <v>5732</v>
      </c>
      <c r="B120" s="1223">
        <v>0</v>
      </c>
      <c r="C120" s="1223">
        <v>0</v>
      </c>
      <c r="D120" s="190"/>
      <c r="E120" s="455"/>
      <c r="F120" s="1259">
        <v>0</v>
      </c>
      <c r="G120" s="1285"/>
      <c r="H120" s="1290">
        <v>0</v>
      </c>
      <c r="I120" s="499">
        <v>0</v>
      </c>
      <c r="J120" s="1287"/>
      <c r="K120" s="1289"/>
      <c r="L120" s="1289"/>
      <c r="M120" s="1289"/>
      <c r="N120" s="1289"/>
      <c r="O120" s="313"/>
      <c r="P120" s="337">
        <v>0</v>
      </c>
      <c r="Q120" s="336"/>
      <c r="R120" s="247"/>
      <c r="S120" s="247"/>
      <c r="T120" s="455"/>
      <c r="U120" s="1259">
        <v>0</v>
      </c>
      <c r="V120" s="1264"/>
      <c r="W120" s="139"/>
      <c r="X120" s="1270">
        <v>0</v>
      </c>
      <c r="Y120" s="1271">
        <v>0</v>
      </c>
      <c r="Z120" s="37">
        <v>0</v>
      </c>
      <c r="AA120" s="37">
        <v>0</v>
      </c>
      <c r="AB120" s="37">
        <v>0</v>
      </c>
      <c r="AC120" s="37">
        <v>0</v>
      </c>
      <c r="AD120" s="22">
        <v>0</v>
      </c>
      <c r="AE120" s="22">
        <v>0</v>
      </c>
      <c r="AF120" s="157"/>
      <c r="AI120" s="455"/>
      <c r="AJ120" s="1259">
        <v>0</v>
      </c>
      <c r="AK120" s="1264"/>
      <c r="AL120" s="139"/>
      <c r="AM120" s="1270">
        <v>0</v>
      </c>
      <c r="AN120" s="1271">
        <v>0</v>
      </c>
      <c r="AO120" s="37">
        <v>0</v>
      </c>
      <c r="AP120" s="37">
        <v>0</v>
      </c>
      <c r="AQ120" s="37">
        <v>0</v>
      </c>
      <c r="AR120" s="37">
        <v>0</v>
      </c>
      <c r="AS120" s="22">
        <v>0</v>
      </c>
      <c r="AT120" s="22">
        <v>0</v>
      </c>
      <c r="AU120" s="593">
        <v>0</v>
      </c>
    </row>
    <row r="121" spans="1:47" s="43" customFormat="1" ht="15.75">
      <c r="A121" s="1243" t="s">
        <v>5732</v>
      </c>
      <c r="B121" s="1223">
        <v>0</v>
      </c>
      <c r="C121" s="1223">
        <v>0</v>
      </c>
      <c r="D121" s="190"/>
      <c r="E121" s="455"/>
      <c r="F121" s="1259">
        <v>0</v>
      </c>
      <c r="G121" s="1285"/>
      <c r="H121" s="1290">
        <v>0</v>
      </c>
      <c r="I121" s="499">
        <v>0</v>
      </c>
      <c r="J121" s="1287"/>
      <c r="K121" s="1289"/>
      <c r="L121" s="1289"/>
      <c r="M121" s="1289"/>
      <c r="N121" s="1289"/>
      <c r="O121" s="313"/>
      <c r="P121" s="337">
        <v>0</v>
      </c>
      <c r="Q121" s="336"/>
      <c r="R121" s="247"/>
      <c r="S121" s="247"/>
      <c r="T121" s="455"/>
      <c r="U121" s="1259">
        <v>0</v>
      </c>
      <c r="V121" s="1264"/>
      <c r="W121" s="139"/>
      <c r="X121" s="1270">
        <v>0</v>
      </c>
      <c r="Y121" s="1271">
        <v>0</v>
      </c>
      <c r="Z121" s="37">
        <v>0</v>
      </c>
      <c r="AA121" s="37">
        <v>0</v>
      </c>
      <c r="AB121" s="37">
        <v>0</v>
      </c>
      <c r="AC121" s="37">
        <v>0</v>
      </c>
      <c r="AD121" s="22">
        <v>0</v>
      </c>
      <c r="AE121" s="22">
        <v>0</v>
      </c>
      <c r="AF121" s="157"/>
      <c r="AI121" s="455"/>
      <c r="AJ121" s="1259">
        <v>0</v>
      </c>
      <c r="AK121" s="1264"/>
      <c r="AL121" s="139"/>
      <c r="AM121" s="1270">
        <v>0</v>
      </c>
      <c r="AN121" s="1271">
        <v>0</v>
      </c>
      <c r="AO121" s="37">
        <v>0</v>
      </c>
      <c r="AP121" s="37">
        <v>0</v>
      </c>
      <c r="AQ121" s="37">
        <v>0</v>
      </c>
      <c r="AR121" s="37">
        <v>0</v>
      </c>
      <c r="AS121" s="22">
        <v>0</v>
      </c>
      <c r="AT121" s="22">
        <v>0</v>
      </c>
      <c r="AU121" s="593">
        <v>0</v>
      </c>
    </row>
    <row r="122" spans="1:47" s="43" customFormat="1" ht="15.75">
      <c r="A122" s="1243" t="s">
        <v>5732</v>
      </c>
      <c r="B122" s="1223">
        <v>0</v>
      </c>
      <c r="C122" s="1223">
        <v>0</v>
      </c>
      <c r="D122" s="190"/>
      <c r="E122" s="455"/>
      <c r="F122" s="1259">
        <v>0</v>
      </c>
      <c r="G122" s="1285"/>
      <c r="H122" s="1286"/>
      <c r="I122" s="499">
        <v>0</v>
      </c>
      <c r="J122" s="1287"/>
      <c r="K122" s="1289"/>
      <c r="L122" s="1289"/>
      <c r="M122" s="1289"/>
      <c r="N122" s="1289"/>
      <c r="O122" s="313"/>
      <c r="P122" s="337">
        <v>0</v>
      </c>
      <c r="Q122" s="336"/>
      <c r="R122" s="247"/>
      <c r="S122" s="247"/>
      <c r="T122" s="455"/>
      <c r="U122" s="1259">
        <v>0</v>
      </c>
      <c r="V122" s="1264"/>
      <c r="W122" s="139"/>
      <c r="X122" s="1270">
        <v>0</v>
      </c>
      <c r="Y122" s="1271">
        <v>0</v>
      </c>
      <c r="Z122" s="37">
        <v>0</v>
      </c>
      <c r="AA122" s="37">
        <v>0</v>
      </c>
      <c r="AB122" s="37">
        <v>0</v>
      </c>
      <c r="AC122" s="37">
        <v>0</v>
      </c>
      <c r="AD122" s="22">
        <v>0</v>
      </c>
      <c r="AE122" s="22">
        <v>0</v>
      </c>
      <c r="AF122" s="157"/>
      <c r="AI122" s="455"/>
      <c r="AJ122" s="1259">
        <v>0</v>
      </c>
      <c r="AK122" s="1264"/>
      <c r="AL122" s="139"/>
      <c r="AM122" s="1270">
        <v>0</v>
      </c>
      <c r="AN122" s="1271">
        <v>0</v>
      </c>
      <c r="AO122" s="37">
        <v>0</v>
      </c>
      <c r="AP122" s="37">
        <v>0</v>
      </c>
      <c r="AQ122" s="37">
        <v>0</v>
      </c>
      <c r="AR122" s="37">
        <v>0</v>
      </c>
      <c r="AS122" s="22">
        <v>0</v>
      </c>
      <c r="AT122" s="22">
        <v>0</v>
      </c>
      <c r="AU122" s="593">
        <v>0</v>
      </c>
    </row>
    <row r="123" spans="1:47" s="43" customFormat="1" ht="15.75">
      <c r="A123" s="1243" t="s">
        <v>5732</v>
      </c>
      <c r="B123" s="1223">
        <v>0</v>
      </c>
      <c r="C123" s="1223">
        <v>0</v>
      </c>
      <c r="D123" s="190"/>
      <c r="E123" s="455"/>
      <c r="F123" s="1259">
        <v>0</v>
      </c>
      <c r="G123" s="1285"/>
      <c r="H123" s="1286"/>
      <c r="I123" s="499">
        <v>0</v>
      </c>
      <c r="J123" s="1287"/>
      <c r="K123" s="1289"/>
      <c r="L123" s="1289"/>
      <c r="M123" s="1289"/>
      <c r="N123" s="1289"/>
      <c r="O123" s="313"/>
      <c r="P123" s="337">
        <v>0</v>
      </c>
      <c r="Q123" s="336"/>
      <c r="R123" s="247"/>
      <c r="S123" s="247"/>
      <c r="T123" s="455"/>
      <c r="U123" s="1259">
        <v>0</v>
      </c>
      <c r="V123" s="1264"/>
      <c r="W123" s="139"/>
      <c r="X123" s="1270">
        <v>0</v>
      </c>
      <c r="Y123" s="1271">
        <v>0</v>
      </c>
      <c r="Z123" s="37">
        <v>0</v>
      </c>
      <c r="AA123" s="37">
        <v>0</v>
      </c>
      <c r="AB123" s="37">
        <v>0</v>
      </c>
      <c r="AC123" s="37">
        <v>0</v>
      </c>
      <c r="AD123" s="22">
        <v>0</v>
      </c>
      <c r="AE123" s="22">
        <v>0</v>
      </c>
      <c r="AF123" s="157"/>
      <c r="AI123" s="455"/>
      <c r="AJ123" s="1259">
        <v>0</v>
      </c>
      <c r="AK123" s="1264"/>
      <c r="AL123" s="139"/>
      <c r="AM123" s="1270">
        <v>0</v>
      </c>
      <c r="AN123" s="1271">
        <v>0</v>
      </c>
      <c r="AO123" s="37">
        <v>0</v>
      </c>
      <c r="AP123" s="37">
        <v>0</v>
      </c>
      <c r="AQ123" s="37">
        <v>0</v>
      </c>
      <c r="AR123" s="37">
        <v>0</v>
      </c>
      <c r="AS123" s="22">
        <v>0</v>
      </c>
      <c r="AT123" s="22">
        <v>0</v>
      </c>
      <c r="AU123" s="593">
        <v>0</v>
      </c>
    </row>
    <row r="124" spans="1:47" s="43" customFormat="1" ht="15.75">
      <c r="A124" s="1243" t="s">
        <v>5732</v>
      </c>
      <c r="B124" s="1223">
        <v>0</v>
      </c>
      <c r="C124" s="1223">
        <v>0</v>
      </c>
      <c r="D124" s="190"/>
      <c r="E124" s="455"/>
      <c r="F124" s="1259">
        <v>0</v>
      </c>
      <c r="G124" s="1285"/>
      <c r="H124" s="1286"/>
      <c r="I124" s="499">
        <v>0</v>
      </c>
      <c r="J124" s="1287"/>
      <c r="K124" s="1289"/>
      <c r="L124" s="1289"/>
      <c r="M124" s="1289"/>
      <c r="N124" s="1289"/>
      <c r="O124" s="313"/>
      <c r="P124" s="337">
        <v>0</v>
      </c>
      <c r="Q124" s="336"/>
      <c r="R124" s="247"/>
      <c r="S124" s="247"/>
      <c r="T124" s="455"/>
      <c r="U124" s="1259">
        <v>0</v>
      </c>
      <c r="V124" s="1264"/>
      <c r="W124" s="139"/>
      <c r="X124" s="1270">
        <v>0</v>
      </c>
      <c r="Y124" s="1271">
        <v>0</v>
      </c>
      <c r="Z124" s="37">
        <v>0</v>
      </c>
      <c r="AA124" s="37">
        <v>0</v>
      </c>
      <c r="AB124" s="37">
        <v>0</v>
      </c>
      <c r="AC124" s="37">
        <v>0</v>
      </c>
      <c r="AD124" s="22">
        <v>0</v>
      </c>
      <c r="AE124" s="22">
        <v>0</v>
      </c>
      <c r="AF124" s="157"/>
      <c r="AI124" s="455"/>
      <c r="AJ124" s="1259">
        <v>0</v>
      </c>
      <c r="AK124" s="1264"/>
      <c r="AL124" s="139"/>
      <c r="AM124" s="1270">
        <v>0</v>
      </c>
      <c r="AN124" s="1271">
        <v>0</v>
      </c>
      <c r="AO124" s="37">
        <v>0</v>
      </c>
      <c r="AP124" s="37">
        <v>0</v>
      </c>
      <c r="AQ124" s="37">
        <v>0</v>
      </c>
      <c r="AR124" s="37">
        <v>0</v>
      </c>
      <c r="AS124" s="22">
        <v>0</v>
      </c>
      <c r="AT124" s="22">
        <v>0</v>
      </c>
      <c r="AU124" s="593">
        <v>0</v>
      </c>
    </row>
    <row r="125" spans="1:47" s="43" customFormat="1" ht="15.75">
      <c r="A125" s="1243" t="s">
        <v>5732</v>
      </c>
      <c r="B125" s="1223">
        <v>0</v>
      </c>
      <c r="C125" s="1223">
        <v>0</v>
      </c>
      <c r="D125" s="190"/>
      <c r="E125" s="455"/>
      <c r="F125" s="1259">
        <v>0</v>
      </c>
      <c r="G125" s="1285"/>
      <c r="H125" s="1286"/>
      <c r="I125" s="499">
        <v>0</v>
      </c>
      <c r="J125" s="1287"/>
      <c r="K125" s="1289"/>
      <c r="L125" s="1289"/>
      <c r="M125" s="1289"/>
      <c r="N125" s="1289"/>
      <c r="O125" s="313"/>
      <c r="P125" s="337">
        <v>0</v>
      </c>
      <c r="Q125" s="336"/>
      <c r="R125" s="247"/>
      <c r="S125" s="247"/>
      <c r="T125" s="455"/>
      <c r="U125" s="1259">
        <v>0</v>
      </c>
      <c r="V125" s="1264"/>
      <c r="W125" s="139"/>
      <c r="X125" s="1270">
        <v>0</v>
      </c>
      <c r="Y125" s="1271">
        <v>0</v>
      </c>
      <c r="Z125" s="37">
        <v>0</v>
      </c>
      <c r="AA125" s="37">
        <v>0</v>
      </c>
      <c r="AB125" s="37">
        <v>0</v>
      </c>
      <c r="AC125" s="37">
        <v>0</v>
      </c>
      <c r="AD125" s="22">
        <v>0</v>
      </c>
      <c r="AE125" s="22">
        <v>0</v>
      </c>
      <c r="AF125" s="157"/>
      <c r="AI125" s="455"/>
      <c r="AJ125" s="1259">
        <v>0</v>
      </c>
      <c r="AK125" s="1264"/>
      <c r="AL125" s="139"/>
      <c r="AM125" s="1270">
        <v>0</v>
      </c>
      <c r="AN125" s="1271">
        <v>0</v>
      </c>
      <c r="AO125" s="37">
        <v>0</v>
      </c>
      <c r="AP125" s="37">
        <v>0</v>
      </c>
      <c r="AQ125" s="37">
        <v>0</v>
      </c>
      <c r="AR125" s="37">
        <v>0</v>
      </c>
      <c r="AS125" s="22">
        <v>0</v>
      </c>
      <c r="AT125" s="22">
        <v>0</v>
      </c>
      <c r="AU125" s="593">
        <v>0</v>
      </c>
    </row>
    <row r="126" spans="1:47" s="43" customFormat="1" ht="15.75">
      <c r="A126" s="1243" t="s">
        <v>5732</v>
      </c>
      <c r="B126" s="1223">
        <v>0</v>
      </c>
      <c r="C126" s="1223">
        <v>0</v>
      </c>
      <c r="D126" s="190"/>
      <c r="E126" s="455"/>
      <c r="F126" s="1259">
        <v>0</v>
      </c>
      <c r="G126" s="1285"/>
      <c r="H126" s="1286"/>
      <c r="I126" s="499">
        <v>0</v>
      </c>
      <c r="J126" s="1287"/>
      <c r="K126" s="1289"/>
      <c r="L126" s="1289"/>
      <c r="M126" s="1289"/>
      <c r="N126" s="1289"/>
      <c r="O126" s="313"/>
      <c r="P126" s="337">
        <v>0</v>
      </c>
      <c r="Q126" s="336"/>
      <c r="R126" s="247"/>
      <c r="S126" s="247"/>
      <c r="T126" s="455"/>
      <c r="U126" s="1259">
        <v>0</v>
      </c>
      <c r="V126" s="1264"/>
      <c r="W126" s="139"/>
      <c r="X126" s="1270">
        <v>0</v>
      </c>
      <c r="Y126" s="1271">
        <v>0</v>
      </c>
      <c r="Z126" s="37">
        <v>0</v>
      </c>
      <c r="AA126" s="37">
        <v>0</v>
      </c>
      <c r="AB126" s="37">
        <v>0</v>
      </c>
      <c r="AC126" s="37">
        <v>0</v>
      </c>
      <c r="AD126" s="22">
        <v>0</v>
      </c>
      <c r="AE126" s="22">
        <v>0</v>
      </c>
      <c r="AF126" s="157"/>
      <c r="AI126" s="455"/>
      <c r="AJ126" s="1259">
        <v>0</v>
      </c>
      <c r="AK126" s="1264"/>
      <c r="AL126" s="139"/>
      <c r="AM126" s="1270">
        <v>0</v>
      </c>
      <c r="AN126" s="1271">
        <v>0</v>
      </c>
      <c r="AO126" s="37">
        <v>0</v>
      </c>
      <c r="AP126" s="37">
        <v>0</v>
      </c>
      <c r="AQ126" s="37">
        <v>0</v>
      </c>
      <c r="AR126" s="37">
        <v>0</v>
      </c>
      <c r="AS126" s="22">
        <v>0</v>
      </c>
      <c r="AT126" s="22">
        <v>0</v>
      </c>
      <c r="AU126" s="593">
        <v>0</v>
      </c>
    </row>
    <row r="127" spans="1:47" s="43" customFormat="1" ht="15.75">
      <c r="A127" s="1243" t="s">
        <v>5732</v>
      </c>
      <c r="B127" s="1223">
        <v>0</v>
      </c>
      <c r="C127" s="1223">
        <v>0</v>
      </c>
      <c r="D127" s="190"/>
      <c r="E127" s="455"/>
      <c r="F127" s="1259">
        <v>0</v>
      </c>
      <c r="G127" s="1285"/>
      <c r="H127" s="1286"/>
      <c r="I127" s="499">
        <v>0</v>
      </c>
      <c r="J127" s="1287"/>
      <c r="K127" s="1289"/>
      <c r="L127" s="1289"/>
      <c r="M127" s="1289"/>
      <c r="N127" s="1289"/>
      <c r="O127" s="313"/>
      <c r="P127" s="337">
        <v>0</v>
      </c>
      <c r="Q127" s="336"/>
      <c r="R127" s="247"/>
      <c r="S127" s="247"/>
      <c r="T127" s="455"/>
      <c r="U127" s="1259">
        <v>0</v>
      </c>
      <c r="V127" s="1264"/>
      <c r="W127" s="139"/>
      <c r="X127" s="1270">
        <v>0</v>
      </c>
      <c r="Y127" s="1271">
        <v>0</v>
      </c>
      <c r="Z127" s="37">
        <v>0</v>
      </c>
      <c r="AA127" s="37">
        <v>0</v>
      </c>
      <c r="AB127" s="37">
        <v>0</v>
      </c>
      <c r="AC127" s="37">
        <v>0</v>
      </c>
      <c r="AD127" s="22">
        <v>0</v>
      </c>
      <c r="AE127" s="22">
        <v>0</v>
      </c>
      <c r="AF127" s="157"/>
      <c r="AI127" s="455"/>
      <c r="AJ127" s="1259">
        <v>0</v>
      </c>
      <c r="AK127" s="1264"/>
      <c r="AL127" s="139"/>
      <c r="AM127" s="1270">
        <v>0</v>
      </c>
      <c r="AN127" s="1271">
        <v>0</v>
      </c>
      <c r="AO127" s="37">
        <v>0</v>
      </c>
      <c r="AP127" s="37">
        <v>0</v>
      </c>
      <c r="AQ127" s="37">
        <v>0</v>
      </c>
      <c r="AR127" s="37">
        <v>0</v>
      </c>
      <c r="AS127" s="22">
        <v>0</v>
      </c>
      <c r="AT127" s="22">
        <v>0</v>
      </c>
      <c r="AU127" s="593">
        <v>0</v>
      </c>
    </row>
    <row r="128" spans="1:47" s="43" customFormat="1" ht="15.75">
      <c r="A128" s="1243" t="s">
        <v>5732</v>
      </c>
      <c r="B128" s="1223">
        <v>0</v>
      </c>
      <c r="C128" s="1223">
        <v>0</v>
      </c>
      <c r="D128" s="190"/>
      <c r="E128" s="455"/>
      <c r="F128" s="1259">
        <v>0</v>
      </c>
      <c r="G128" s="1285"/>
      <c r="H128" s="1286"/>
      <c r="I128" s="499">
        <v>0</v>
      </c>
      <c r="J128" s="1287"/>
      <c r="K128" s="1289"/>
      <c r="L128" s="1289"/>
      <c r="M128" s="1289"/>
      <c r="N128" s="1289"/>
      <c r="O128" s="313"/>
      <c r="P128" s="337">
        <v>0</v>
      </c>
      <c r="Q128" s="336"/>
      <c r="R128" s="247"/>
      <c r="S128" s="247"/>
      <c r="T128" s="455"/>
      <c r="U128" s="1259">
        <v>0</v>
      </c>
      <c r="V128" s="1264"/>
      <c r="W128" s="139"/>
      <c r="X128" s="1270">
        <v>0</v>
      </c>
      <c r="Y128" s="1271">
        <v>0</v>
      </c>
      <c r="Z128" s="37">
        <v>0</v>
      </c>
      <c r="AA128" s="37">
        <v>0</v>
      </c>
      <c r="AB128" s="37">
        <v>0</v>
      </c>
      <c r="AC128" s="37">
        <v>0</v>
      </c>
      <c r="AD128" s="22">
        <v>0</v>
      </c>
      <c r="AE128" s="22">
        <v>0</v>
      </c>
      <c r="AF128" s="157"/>
      <c r="AI128" s="455"/>
      <c r="AJ128" s="1259">
        <v>0</v>
      </c>
      <c r="AK128" s="1264"/>
      <c r="AL128" s="139"/>
      <c r="AM128" s="1270">
        <v>0</v>
      </c>
      <c r="AN128" s="1271">
        <v>0</v>
      </c>
      <c r="AO128" s="37">
        <v>0</v>
      </c>
      <c r="AP128" s="37">
        <v>0</v>
      </c>
      <c r="AQ128" s="37">
        <v>0</v>
      </c>
      <c r="AR128" s="37">
        <v>0</v>
      </c>
      <c r="AS128" s="22">
        <v>0</v>
      </c>
      <c r="AT128" s="22">
        <v>0</v>
      </c>
      <c r="AU128" s="593">
        <v>0</v>
      </c>
    </row>
    <row r="129" spans="1:47" s="43" customFormat="1" ht="15.75">
      <c r="A129" s="1243" t="s">
        <v>5732</v>
      </c>
      <c r="B129" s="1223">
        <v>0</v>
      </c>
      <c r="C129" s="1223">
        <v>0</v>
      </c>
      <c r="D129" s="190"/>
      <c r="E129" s="455"/>
      <c r="F129" s="1259">
        <v>0</v>
      </c>
      <c r="G129" s="1285"/>
      <c r="H129" s="1290">
        <v>0</v>
      </c>
      <c r="I129" s="499">
        <v>0</v>
      </c>
      <c r="J129" s="1287"/>
      <c r="K129" s="1289"/>
      <c r="L129" s="1289"/>
      <c r="M129" s="1289"/>
      <c r="N129" s="1289"/>
      <c r="O129" s="313"/>
      <c r="P129" s="337">
        <v>0</v>
      </c>
      <c r="Q129" s="336"/>
      <c r="R129" s="247"/>
      <c r="S129" s="247"/>
      <c r="T129" s="455"/>
      <c r="U129" s="1259">
        <v>0</v>
      </c>
      <c r="V129" s="1264"/>
      <c r="W129" s="139"/>
      <c r="X129" s="1270">
        <v>0</v>
      </c>
      <c r="Y129" s="1271">
        <v>0</v>
      </c>
      <c r="Z129" s="37">
        <v>0</v>
      </c>
      <c r="AA129" s="37">
        <v>0</v>
      </c>
      <c r="AB129" s="37">
        <v>0</v>
      </c>
      <c r="AC129" s="37">
        <v>0</v>
      </c>
      <c r="AD129" s="22">
        <v>0</v>
      </c>
      <c r="AE129" s="22">
        <v>0</v>
      </c>
      <c r="AF129" s="157"/>
      <c r="AI129" s="455"/>
      <c r="AJ129" s="1259">
        <v>0</v>
      </c>
      <c r="AK129" s="1264"/>
      <c r="AL129" s="139"/>
      <c r="AM129" s="1270">
        <v>0</v>
      </c>
      <c r="AN129" s="1271">
        <v>0</v>
      </c>
      <c r="AO129" s="37">
        <v>0</v>
      </c>
      <c r="AP129" s="37">
        <v>0</v>
      </c>
      <c r="AQ129" s="37">
        <v>0</v>
      </c>
      <c r="AR129" s="37">
        <v>0</v>
      </c>
      <c r="AS129" s="22">
        <v>0</v>
      </c>
      <c r="AT129" s="22">
        <v>0</v>
      </c>
      <c r="AU129" s="593">
        <v>0</v>
      </c>
    </row>
    <row r="130" spans="1:47" s="43" customFormat="1" ht="15.75">
      <c r="A130" s="1243" t="s">
        <v>5732</v>
      </c>
      <c r="B130" s="1223">
        <v>0</v>
      </c>
      <c r="C130" s="1223">
        <v>0</v>
      </c>
      <c r="D130" s="190"/>
      <c r="E130" s="455"/>
      <c r="F130" s="1259">
        <v>0</v>
      </c>
      <c r="G130" s="1285"/>
      <c r="H130" s="1290">
        <v>0</v>
      </c>
      <c r="I130" s="499">
        <v>0</v>
      </c>
      <c r="J130" s="1287"/>
      <c r="K130" s="1289"/>
      <c r="L130" s="1289"/>
      <c r="M130" s="1289"/>
      <c r="N130" s="1289"/>
      <c r="O130" s="313"/>
      <c r="P130" s="337">
        <v>0</v>
      </c>
      <c r="Q130" s="336"/>
      <c r="R130" s="247"/>
      <c r="S130" s="247"/>
      <c r="T130" s="455"/>
      <c r="U130" s="1259">
        <v>0</v>
      </c>
      <c r="V130" s="1264"/>
      <c r="W130" s="139"/>
      <c r="X130" s="1270">
        <v>0</v>
      </c>
      <c r="Y130" s="1271">
        <v>0</v>
      </c>
      <c r="Z130" s="37">
        <v>0</v>
      </c>
      <c r="AA130" s="37">
        <v>0</v>
      </c>
      <c r="AB130" s="37">
        <v>0</v>
      </c>
      <c r="AC130" s="37">
        <v>0</v>
      </c>
      <c r="AD130" s="22">
        <v>0</v>
      </c>
      <c r="AE130" s="22">
        <v>0</v>
      </c>
      <c r="AF130" s="157"/>
      <c r="AI130" s="455"/>
      <c r="AJ130" s="1259">
        <v>0</v>
      </c>
      <c r="AK130" s="1264"/>
      <c r="AL130" s="139"/>
      <c r="AM130" s="1270">
        <v>0</v>
      </c>
      <c r="AN130" s="1271">
        <v>0</v>
      </c>
      <c r="AO130" s="37">
        <v>0</v>
      </c>
      <c r="AP130" s="37">
        <v>0</v>
      </c>
      <c r="AQ130" s="37">
        <v>0</v>
      </c>
      <c r="AR130" s="37">
        <v>0</v>
      </c>
      <c r="AS130" s="22">
        <v>0</v>
      </c>
      <c r="AT130" s="22">
        <v>0</v>
      </c>
      <c r="AU130" s="593">
        <v>0</v>
      </c>
    </row>
    <row r="131" spans="1:47" s="43" customFormat="1" ht="15.75">
      <c r="A131" s="1243" t="s">
        <v>5732</v>
      </c>
      <c r="B131" s="1223">
        <v>0</v>
      </c>
      <c r="C131" s="1223">
        <v>0</v>
      </c>
      <c r="D131" s="190"/>
      <c r="E131" s="455"/>
      <c r="F131" s="1259">
        <v>0</v>
      </c>
      <c r="G131" s="1285"/>
      <c r="H131" s="1290">
        <v>0</v>
      </c>
      <c r="I131" s="499">
        <v>0</v>
      </c>
      <c r="J131" s="1287"/>
      <c r="K131" s="1289"/>
      <c r="L131" s="1289"/>
      <c r="M131" s="1289"/>
      <c r="N131" s="1289"/>
      <c r="O131" s="313"/>
      <c r="P131" s="337">
        <v>0</v>
      </c>
      <c r="Q131" s="336"/>
      <c r="R131" s="247"/>
      <c r="S131" s="247"/>
      <c r="T131" s="455"/>
      <c r="U131" s="1259">
        <v>0</v>
      </c>
      <c r="V131" s="1264"/>
      <c r="W131" s="139"/>
      <c r="X131" s="1270">
        <v>0</v>
      </c>
      <c r="Y131" s="1271">
        <v>0</v>
      </c>
      <c r="Z131" s="37">
        <v>0</v>
      </c>
      <c r="AA131" s="37">
        <v>0</v>
      </c>
      <c r="AB131" s="37">
        <v>0</v>
      </c>
      <c r="AC131" s="37">
        <v>0</v>
      </c>
      <c r="AD131" s="22">
        <v>0</v>
      </c>
      <c r="AE131" s="22">
        <v>0</v>
      </c>
      <c r="AF131" s="157"/>
      <c r="AI131" s="455"/>
      <c r="AJ131" s="1259">
        <v>0</v>
      </c>
      <c r="AK131" s="1264"/>
      <c r="AL131" s="139"/>
      <c r="AM131" s="1270">
        <v>0</v>
      </c>
      <c r="AN131" s="1271">
        <v>0</v>
      </c>
      <c r="AO131" s="37">
        <v>0</v>
      </c>
      <c r="AP131" s="37">
        <v>0</v>
      </c>
      <c r="AQ131" s="37">
        <v>0</v>
      </c>
      <c r="AR131" s="37">
        <v>0</v>
      </c>
      <c r="AS131" s="22">
        <v>0</v>
      </c>
      <c r="AT131" s="22">
        <v>0</v>
      </c>
      <c r="AU131" s="593">
        <v>0</v>
      </c>
    </row>
    <row r="132" spans="1:47" s="43" customFormat="1" ht="15.75">
      <c r="A132" s="1243" t="s">
        <v>5732</v>
      </c>
      <c r="B132" s="1223">
        <v>0</v>
      </c>
      <c r="C132" s="1223">
        <v>0</v>
      </c>
      <c r="D132" s="190"/>
      <c r="E132" s="455"/>
      <c r="F132" s="1259">
        <v>0</v>
      </c>
      <c r="G132" s="1285"/>
      <c r="H132" s="1290">
        <v>0</v>
      </c>
      <c r="I132" s="499">
        <v>0</v>
      </c>
      <c r="J132" s="1287"/>
      <c r="K132" s="1289"/>
      <c r="L132" s="1289"/>
      <c r="M132" s="1289"/>
      <c r="N132" s="1289"/>
      <c r="O132" s="313"/>
      <c r="P132" s="337">
        <v>0</v>
      </c>
      <c r="Q132" s="336"/>
      <c r="R132" s="247"/>
      <c r="S132" s="247"/>
      <c r="T132" s="455"/>
      <c r="U132" s="1259">
        <v>0</v>
      </c>
      <c r="V132" s="1264"/>
      <c r="W132" s="139"/>
      <c r="X132" s="1270">
        <v>0</v>
      </c>
      <c r="Y132" s="1271">
        <v>0</v>
      </c>
      <c r="Z132" s="37">
        <v>0</v>
      </c>
      <c r="AA132" s="37">
        <v>0</v>
      </c>
      <c r="AB132" s="37">
        <v>0</v>
      </c>
      <c r="AC132" s="37">
        <v>0</v>
      </c>
      <c r="AD132" s="22">
        <v>0</v>
      </c>
      <c r="AE132" s="22">
        <v>0</v>
      </c>
      <c r="AF132" s="157"/>
      <c r="AI132" s="455"/>
      <c r="AJ132" s="1259">
        <v>0</v>
      </c>
      <c r="AK132" s="1264"/>
      <c r="AL132" s="139"/>
      <c r="AM132" s="1270">
        <v>0</v>
      </c>
      <c r="AN132" s="1271">
        <v>0</v>
      </c>
      <c r="AO132" s="37">
        <v>0</v>
      </c>
      <c r="AP132" s="37">
        <v>0</v>
      </c>
      <c r="AQ132" s="37">
        <v>0</v>
      </c>
      <c r="AR132" s="37">
        <v>0</v>
      </c>
      <c r="AS132" s="22">
        <v>0</v>
      </c>
      <c r="AT132" s="22">
        <v>0</v>
      </c>
      <c r="AU132" s="593">
        <v>0</v>
      </c>
    </row>
    <row r="133" spans="1:47" s="43" customFormat="1" ht="15.75">
      <c r="A133" s="1243" t="s">
        <v>5732</v>
      </c>
      <c r="B133" s="1223">
        <v>0</v>
      </c>
      <c r="C133" s="1223">
        <v>0</v>
      </c>
      <c r="D133" s="190"/>
      <c r="E133" s="455"/>
      <c r="F133" s="1259">
        <v>0</v>
      </c>
      <c r="G133" s="1285"/>
      <c r="H133" s="1286"/>
      <c r="I133" s="499">
        <v>0</v>
      </c>
      <c r="J133" s="1287"/>
      <c r="K133" s="1289"/>
      <c r="L133" s="1289"/>
      <c r="M133" s="1289"/>
      <c r="N133" s="1289"/>
      <c r="O133" s="313"/>
      <c r="P133" s="337">
        <v>0</v>
      </c>
      <c r="Q133" s="336"/>
      <c r="R133" s="247"/>
      <c r="S133" s="247"/>
      <c r="T133" s="455"/>
      <c r="U133" s="1259">
        <v>0</v>
      </c>
      <c r="V133" s="1264"/>
      <c r="W133" s="139"/>
      <c r="X133" s="1270">
        <v>0</v>
      </c>
      <c r="Y133" s="1271">
        <v>0</v>
      </c>
      <c r="Z133" s="37">
        <v>0</v>
      </c>
      <c r="AA133" s="37">
        <v>0</v>
      </c>
      <c r="AB133" s="37">
        <v>0</v>
      </c>
      <c r="AC133" s="37">
        <v>0</v>
      </c>
      <c r="AD133" s="22">
        <v>0</v>
      </c>
      <c r="AE133" s="22">
        <v>0</v>
      </c>
      <c r="AF133" s="157"/>
      <c r="AI133" s="455"/>
      <c r="AJ133" s="1259">
        <v>0</v>
      </c>
      <c r="AK133" s="1264"/>
      <c r="AL133" s="139"/>
      <c r="AM133" s="1270">
        <v>0</v>
      </c>
      <c r="AN133" s="1271">
        <v>0</v>
      </c>
      <c r="AO133" s="37">
        <v>0</v>
      </c>
      <c r="AP133" s="37">
        <v>0</v>
      </c>
      <c r="AQ133" s="37">
        <v>0</v>
      </c>
      <c r="AR133" s="37">
        <v>0</v>
      </c>
      <c r="AS133" s="22">
        <v>0</v>
      </c>
      <c r="AT133" s="22">
        <v>0</v>
      </c>
      <c r="AU133" s="593">
        <v>0</v>
      </c>
    </row>
    <row r="134" spans="1:47" s="43" customFormat="1" ht="15.75">
      <c r="A134" s="1243" t="s">
        <v>5732</v>
      </c>
      <c r="B134" s="1223">
        <v>0</v>
      </c>
      <c r="C134" s="1223">
        <v>0</v>
      </c>
      <c r="D134" s="190"/>
      <c r="E134" s="455"/>
      <c r="F134" s="1259">
        <v>0</v>
      </c>
      <c r="G134" s="1259"/>
      <c r="H134" s="1283"/>
      <c r="I134" s="1269">
        <v>0</v>
      </c>
      <c r="J134" s="1261"/>
      <c r="K134" s="1262"/>
      <c r="L134" s="1262"/>
      <c r="M134" s="1262"/>
      <c r="N134" s="1262"/>
      <c r="O134" s="1263"/>
      <c r="P134" s="341">
        <v>0</v>
      </c>
      <c r="Q134" s="340"/>
      <c r="R134" s="437"/>
      <c r="S134" s="437"/>
      <c r="T134" s="455"/>
      <c r="U134" s="1259">
        <v>0</v>
      </c>
      <c r="V134" s="1264"/>
      <c r="W134" s="139"/>
      <c r="X134" s="1270">
        <v>0</v>
      </c>
      <c r="Y134" s="1271">
        <v>0</v>
      </c>
      <c r="Z134" s="37">
        <v>0</v>
      </c>
      <c r="AA134" s="37">
        <v>0</v>
      </c>
      <c r="AB134" s="37">
        <v>0</v>
      </c>
      <c r="AC134" s="37">
        <v>0</v>
      </c>
      <c r="AD134" s="22">
        <v>0</v>
      </c>
      <c r="AE134" s="22">
        <v>0</v>
      </c>
      <c r="AF134" s="157"/>
      <c r="AI134" s="455"/>
      <c r="AJ134" s="1259">
        <v>0</v>
      </c>
      <c r="AK134" s="1264"/>
      <c r="AL134" s="139"/>
      <c r="AM134" s="1270">
        <v>0</v>
      </c>
      <c r="AN134" s="1271">
        <v>0</v>
      </c>
      <c r="AO134" s="37">
        <v>0</v>
      </c>
      <c r="AP134" s="37">
        <v>0</v>
      </c>
      <c r="AQ134" s="37">
        <v>0</v>
      </c>
      <c r="AR134" s="37">
        <v>0</v>
      </c>
      <c r="AS134" s="22">
        <v>0</v>
      </c>
      <c r="AT134" s="22">
        <v>0</v>
      </c>
      <c r="AU134" s="593">
        <v>0</v>
      </c>
    </row>
    <row r="135" spans="1:47" s="43" customFormat="1" ht="15.75">
      <c r="A135" s="1243" t="s">
        <v>5732</v>
      </c>
      <c r="B135" s="1223">
        <v>0</v>
      </c>
      <c r="C135" s="1223">
        <v>0</v>
      </c>
      <c r="D135" s="190"/>
      <c r="E135" s="455"/>
      <c r="F135" s="1259">
        <v>0</v>
      </c>
      <c r="G135" s="1285"/>
      <c r="H135" s="1286"/>
      <c r="I135" s="499">
        <v>0</v>
      </c>
      <c r="J135" s="1287"/>
      <c r="K135" s="1289"/>
      <c r="L135" s="1289"/>
      <c r="M135" s="1289"/>
      <c r="N135" s="1289"/>
      <c r="O135" s="313"/>
      <c r="P135" s="337">
        <v>0</v>
      </c>
      <c r="Q135" s="336"/>
      <c r="R135" s="247"/>
      <c r="S135" s="247"/>
      <c r="T135" s="455"/>
      <c r="U135" s="1259">
        <v>0</v>
      </c>
      <c r="V135" s="1264"/>
      <c r="W135" s="139"/>
      <c r="X135" s="1270">
        <v>0</v>
      </c>
      <c r="Y135" s="1271">
        <v>0</v>
      </c>
      <c r="Z135" s="37">
        <v>0</v>
      </c>
      <c r="AA135" s="37">
        <v>0</v>
      </c>
      <c r="AB135" s="37">
        <v>0</v>
      </c>
      <c r="AC135" s="37">
        <v>0</v>
      </c>
      <c r="AD135" s="22">
        <v>0</v>
      </c>
      <c r="AE135" s="22">
        <v>0</v>
      </c>
      <c r="AF135" s="157"/>
      <c r="AI135" s="455"/>
      <c r="AJ135" s="1259">
        <v>0</v>
      </c>
      <c r="AK135" s="1264"/>
      <c r="AL135" s="139"/>
      <c r="AM135" s="1270">
        <v>0</v>
      </c>
      <c r="AN135" s="1271">
        <v>0</v>
      </c>
      <c r="AO135" s="37">
        <v>0</v>
      </c>
      <c r="AP135" s="37">
        <v>0</v>
      </c>
      <c r="AQ135" s="37">
        <v>0</v>
      </c>
      <c r="AR135" s="37">
        <v>0</v>
      </c>
      <c r="AS135" s="22">
        <v>0</v>
      </c>
      <c r="AT135" s="22">
        <v>0</v>
      </c>
      <c r="AU135" s="593">
        <v>0</v>
      </c>
    </row>
    <row r="136" spans="1:47" s="43" customFormat="1" ht="15.75">
      <c r="A136" s="1243" t="s">
        <v>5732</v>
      </c>
      <c r="B136" s="1223">
        <v>0</v>
      </c>
      <c r="C136" s="1223">
        <v>0</v>
      </c>
      <c r="D136" s="190"/>
      <c r="E136" s="455"/>
      <c r="F136" s="1259">
        <v>0</v>
      </c>
      <c r="G136" s="1285"/>
      <c r="H136" s="1286"/>
      <c r="I136" s="499">
        <v>0</v>
      </c>
      <c r="J136" s="1287"/>
      <c r="K136" s="1289"/>
      <c r="L136" s="1289"/>
      <c r="M136" s="1289"/>
      <c r="N136" s="1289"/>
      <c r="O136" s="313"/>
      <c r="P136" s="337">
        <v>0</v>
      </c>
      <c r="Q136" s="336"/>
      <c r="R136" s="247"/>
      <c r="S136" s="247"/>
      <c r="T136" s="455"/>
      <c r="U136" s="1259">
        <v>0</v>
      </c>
      <c r="V136" s="1264"/>
      <c r="W136" s="139"/>
      <c r="X136" s="1270">
        <v>0</v>
      </c>
      <c r="Y136" s="1271">
        <v>0</v>
      </c>
      <c r="Z136" s="37">
        <v>0</v>
      </c>
      <c r="AA136" s="37">
        <v>0</v>
      </c>
      <c r="AB136" s="37">
        <v>0</v>
      </c>
      <c r="AC136" s="37">
        <v>0</v>
      </c>
      <c r="AD136" s="22">
        <v>0</v>
      </c>
      <c r="AE136" s="22">
        <v>0</v>
      </c>
      <c r="AF136" s="157"/>
      <c r="AI136" s="455"/>
      <c r="AJ136" s="1259">
        <v>0</v>
      </c>
      <c r="AK136" s="1264"/>
      <c r="AL136" s="139"/>
      <c r="AM136" s="1270">
        <v>0</v>
      </c>
      <c r="AN136" s="1271">
        <v>0</v>
      </c>
      <c r="AO136" s="37">
        <v>0</v>
      </c>
      <c r="AP136" s="37">
        <v>0</v>
      </c>
      <c r="AQ136" s="37">
        <v>0</v>
      </c>
      <c r="AR136" s="37">
        <v>0</v>
      </c>
      <c r="AS136" s="22">
        <v>0</v>
      </c>
      <c r="AT136" s="22">
        <v>0</v>
      </c>
      <c r="AU136" s="593">
        <v>0</v>
      </c>
    </row>
    <row r="137" spans="1:47" s="43" customFormat="1" ht="15.75">
      <c r="A137" s="1243" t="s">
        <v>5732</v>
      </c>
      <c r="B137" s="1223">
        <v>0</v>
      </c>
      <c r="C137" s="1223">
        <v>0</v>
      </c>
      <c r="D137" s="190"/>
      <c r="E137" s="455"/>
      <c r="F137" s="1259">
        <v>0</v>
      </c>
      <c r="G137" s="1285"/>
      <c r="H137" s="1286"/>
      <c r="I137" s="499">
        <v>0</v>
      </c>
      <c r="J137" s="1287"/>
      <c r="K137" s="1289"/>
      <c r="L137" s="1289"/>
      <c r="M137" s="1289"/>
      <c r="N137" s="1289"/>
      <c r="O137" s="313"/>
      <c r="P137" s="337">
        <v>0</v>
      </c>
      <c r="Q137" s="336"/>
      <c r="R137" s="247"/>
      <c r="S137" s="247"/>
      <c r="T137" s="455"/>
      <c r="U137" s="1259">
        <v>0</v>
      </c>
      <c r="V137" s="1264"/>
      <c r="W137" s="139"/>
      <c r="X137" s="1270">
        <v>0</v>
      </c>
      <c r="Y137" s="1271">
        <v>0</v>
      </c>
      <c r="Z137" s="37">
        <v>0</v>
      </c>
      <c r="AA137" s="37">
        <v>0</v>
      </c>
      <c r="AB137" s="37">
        <v>0</v>
      </c>
      <c r="AC137" s="37">
        <v>0</v>
      </c>
      <c r="AD137" s="22">
        <v>0</v>
      </c>
      <c r="AE137" s="22">
        <v>0</v>
      </c>
      <c r="AF137" s="157"/>
      <c r="AI137" s="455"/>
      <c r="AJ137" s="1259">
        <v>0</v>
      </c>
      <c r="AK137" s="1264"/>
      <c r="AL137" s="139"/>
      <c r="AM137" s="1270">
        <v>0</v>
      </c>
      <c r="AN137" s="1271">
        <v>0</v>
      </c>
      <c r="AO137" s="37">
        <v>0</v>
      </c>
      <c r="AP137" s="37">
        <v>0</v>
      </c>
      <c r="AQ137" s="37">
        <v>0</v>
      </c>
      <c r="AR137" s="37">
        <v>0</v>
      </c>
      <c r="AS137" s="22">
        <v>0</v>
      </c>
      <c r="AT137" s="22">
        <v>0</v>
      </c>
      <c r="AU137" s="593">
        <v>0</v>
      </c>
    </row>
    <row r="138" spans="1:47" s="43" customFormat="1" ht="15.75">
      <c r="A138" s="1243" t="s">
        <v>5732</v>
      </c>
      <c r="B138" s="1223">
        <v>0</v>
      </c>
      <c r="C138" s="1223">
        <v>0</v>
      </c>
      <c r="D138" s="190"/>
      <c r="E138" s="455"/>
      <c r="F138" s="1259">
        <v>0</v>
      </c>
      <c r="G138" s="1285"/>
      <c r="H138" s="1286"/>
      <c r="I138" s="499">
        <v>0</v>
      </c>
      <c r="J138" s="1287"/>
      <c r="K138" s="1289"/>
      <c r="L138" s="1289"/>
      <c r="M138" s="1289"/>
      <c r="N138" s="1289"/>
      <c r="O138" s="313"/>
      <c r="P138" s="337">
        <v>0</v>
      </c>
      <c r="Q138" s="336"/>
      <c r="R138" s="247"/>
      <c r="S138" s="247"/>
      <c r="T138" s="455"/>
      <c r="U138" s="1259">
        <v>0</v>
      </c>
      <c r="V138" s="1264"/>
      <c r="W138" s="139"/>
      <c r="X138" s="1270">
        <v>0</v>
      </c>
      <c r="Y138" s="1271">
        <v>0</v>
      </c>
      <c r="Z138" s="37">
        <v>0</v>
      </c>
      <c r="AA138" s="37">
        <v>0</v>
      </c>
      <c r="AB138" s="37">
        <v>0</v>
      </c>
      <c r="AC138" s="37">
        <v>0</v>
      </c>
      <c r="AD138" s="22">
        <v>0</v>
      </c>
      <c r="AE138" s="22">
        <v>0</v>
      </c>
      <c r="AF138" s="157"/>
      <c r="AI138" s="455"/>
      <c r="AJ138" s="1259">
        <v>0</v>
      </c>
      <c r="AK138" s="1264"/>
      <c r="AL138" s="139"/>
      <c r="AM138" s="1270">
        <v>0</v>
      </c>
      <c r="AN138" s="1271">
        <v>0</v>
      </c>
      <c r="AO138" s="37">
        <v>0</v>
      </c>
      <c r="AP138" s="37">
        <v>0</v>
      </c>
      <c r="AQ138" s="37">
        <v>0</v>
      </c>
      <c r="AR138" s="37">
        <v>0</v>
      </c>
      <c r="AS138" s="22">
        <v>0</v>
      </c>
      <c r="AT138" s="22">
        <v>0</v>
      </c>
      <c r="AU138" s="593">
        <v>0</v>
      </c>
    </row>
    <row r="139" spans="1:47" s="43" customFormat="1" ht="15.75">
      <c r="A139" s="1243" t="s">
        <v>5732</v>
      </c>
      <c r="B139" s="1223">
        <v>0</v>
      </c>
      <c r="C139" s="1223">
        <v>0</v>
      </c>
      <c r="D139" s="190"/>
      <c r="E139" s="455"/>
      <c r="F139" s="1259">
        <v>0</v>
      </c>
      <c r="G139" s="1285"/>
      <c r="H139" s="1286"/>
      <c r="I139" s="499">
        <v>0</v>
      </c>
      <c r="J139" s="1287"/>
      <c r="K139" s="1289"/>
      <c r="L139" s="1289"/>
      <c r="M139" s="1289"/>
      <c r="N139" s="1289"/>
      <c r="O139" s="313"/>
      <c r="P139" s="337">
        <v>0</v>
      </c>
      <c r="Q139" s="336"/>
      <c r="R139" s="247"/>
      <c r="S139" s="247"/>
      <c r="T139" s="455"/>
      <c r="U139" s="1259">
        <v>0</v>
      </c>
      <c r="V139" s="1264"/>
      <c r="W139" s="139"/>
      <c r="X139" s="1270">
        <v>0</v>
      </c>
      <c r="Y139" s="1271">
        <v>0</v>
      </c>
      <c r="Z139" s="37">
        <v>0</v>
      </c>
      <c r="AA139" s="37">
        <v>0</v>
      </c>
      <c r="AB139" s="37">
        <v>0</v>
      </c>
      <c r="AC139" s="37">
        <v>0</v>
      </c>
      <c r="AD139" s="22">
        <v>0</v>
      </c>
      <c r="AE139" s="22">
        <v>0</v>
      </c>
      <c r="AF139" s="157"/>
      <c r="AI139" s="455"/>
      <c r="AJ139" s="1259">
        <v>0</v>
      </c>
      <c r="AK139" s="1264"/>
      <c r="AL139" s="139"/>
      <c r="AM139" s="1270">
        <v>0</v>
      </c>
      <c r="AN139" s="1271">
        <v>0</v>
      </c>
      <c r="AO139" s="37">
        <v>0</v>
      </c>
      <c r="AP139" s="37">
        <v>0</v>
      </c>
      <c r="AQ139" s="37">
        <v>0</v>
      </c>
      <c r="AR139" s="37">
        <v>0</v>
      </c>
      <c r="AS139" s="22">
        <v>0</v>
      </c>
      <c r="AT139" s="22">
        <v>0</v>
      </c>
      <c r="AU139" s="593">
        <v>0</v>
      </c>
    </row>
    <row r="140" spans="1:47" s="43" customFormat="1" ht="15.75">
      <c r="A140" s="1243" t="s">
        <v>5732</v>
      </c>
      <c r="B140" s="1223">
        <v>0</v>
      </c>
      <c r="C140" s="1223">
        <v>0</v>
      </c>
      <c r="D140" s="190"/>
      <c r="E140" s="455"/>
      <c r="F140" s="1259">
        <v>0</v>
      </c>
      <c r="G140" s="1285"/>
      <c r="H140" s="1286"/>
      <c r="I140" s="499">
        <v>0</v>
      </c>
      <c r="J140" s="1287"/>
      <c r="K140" s="1289"/>
      <c r="L140" s="1289"/>
      <c r="M140" s="1289"/>
      <c r="N140" s="1289"/>
      <c r="O140" s="313"/>
      <c r="P140" s="337">
        <v>0</v>
      </c>
      <c r="Q140" s="336"/>
      <c r="R140" s="247"/>
      <c r="S140" s="247"/>
      <c r="T140" s="455"/>
      <c r="U140" s="1259">
        <v>0</v>
      </c>
      <c r="V140" s="1264"/>
      <c r="W140" s="139"/>
      <c r="X140" s="1270">
        <v>0</v>
      </c>
      <c r="Y140" s="1271">
        <v>0</v>
      </c>
      <c r="Z140" s="37">
        <v>0</v>
      </c>
      <c r="AA140" s="37">
        <v>0</v>
      </c>
      <c r="AB140" s="37">
        <v>0</v>
      </c>
      <c r="AC140" s="37">
        <v>0</v>
      </c>
      <c r="AD140" s="22">
        <v>0</v>
      </c>
      <c r="AE140" s="22">
        <v>0</v>
      </c>
      <c r="AF140" s="157"/>
      <c r="AI140" s="455"/>
      <c r="AJ140" s="1259">
        <v>0</v>
      </c>
      <c r="AK140" s="1264"/>
      <c r="AL140" s="139"/>
      <c r="AM140" s="1270">
        <v>0</v>
      </c>
      <c r="AN140" s="1271">
        <v>0</v>
      </c>
      <c r="AO140" s="37">
        <v>0</v>
      </c>
      <c r="AP140" s="37">
        <v>0</v>
      </c>
      <c r="AQ140" s="37">
        <v>0</v>
      </c>
      <c r="AR140" s="37">
        <v>0</v>
      </c>
      <c r="AS140" s="22">
        <v>0</v>
      </c>
      <c r="AT140" s="22">
        <v>0</v>
      </c>
      <c r="AU140" s="593">
        <v>0</v>
      </c>
    </row>
    <row r="141" spans="1:47" s="43" customFormat="1" ht="15.75">
      <c r="A141" s="1243" t="s">
        <v>5732</v>
      </c>
      <c r="B141" s="1223">
        <v>0</v>
      </c>
      <c r="C141" s="1223">
        <v>0</v>
      </c>
      <c r="D141" s="190"/>
      <c r="E141" s="455"/>
      <c r="F141" s="1259">
        <v>0</v>
      </c>
      <c r="G141" s="1285"/>
      <c r="H141" s="1286"/>
      <c r="I141" s="499">
        <v>0</v>
      </c>
      <c r="J141" s="1287"/>
      <c r="K141" s="1289"/>
      <c r="L141" s="1289"/>
      <c r="M141" s="1289"/>
      <c r="N141" s="1289"/>
      <c r="O141" s="313"/>
      <c r="P141" s="337">
        <v>0</v>
      </c>
      <c r="Q141" s="336"/>
      <c r="R141" s="247"/>
      <c r="S141" s="247"/>
      <c r="T141" s="455"/>
      <c r="U141" s="1259">
        <v>0</v>
      </c>
      <c r="V141" s="1264"/>
      <c r="W141" s="139"/>
      <c r="X141" s="1270">
        <v>0</v>
      </c>
      <c r="Y141" s="1271">
        <v>0</v>
      </c>
      <c r="Z141" s="37">
        <v>0</v>
      </c>
      <c r="AA141" s="37">
        <v>0</v>
      </c>
      <c r="AB141" s="37">
        <v>0</v>
      </c>
      <c r="AC141" s="37">
        <v>0</v>
      </c>
      <c r="AD141" s="22">
        <v>0</v>
      </c>
      <c r="AE141" s="22">
        <v>0</v>
      </c>
      <c r="AF141" s="157"/>
      <c r="AI141" s="455"/>
      <c r="AJ141" s="1259">
        <v>0</v>
      </c>
      <c r="AK141" s="1264"/>
      <c r="AL141" s="139"/>
      <c r="AM141" s="1270">
        <v>0</v>
      </c>
      <c r="AN141" s="1271">
        <v>0</v>
      </c>
      <c r="AO141" s="37">
        <v>0</v>
      </c>
      <c r="AP141" s="37">
        <v>0</v>
      </c>
      <c r="AQ141" s="37">
        <v>0</v>
      </c>
      <c r="AR141" s="37">
        <v>0</v>
      </c>
      <c r="AS141" s="22">
        <v>0</v>
      </c>
      <c r="AT141" s="22">
        <v>0</v>
      </c>
      <c r="AU141" s="593">
        <v>0</v>
      </c>
    </row>
    <row r="142" spans="1:47" s="43" customFormat="1" ht="15.75">
      <c r="A142" s="1243" t="s">
        <v>5732</v>
      </c>
      <c r="B142" s="1223">
        <v>0</v>
      </c>
      <c r="C142" s="1223">
        <v>0</v>
      </c>
      <c r="D142" s="190"/>
      <c r="E142" s="455"/>
      <c r="F142" s="1259">
        <v>0</v>
      </c>
      <c r="G142" s="1285"/>
      <c r="H142" s="1286"/>
      <c r="I142" s="499">
        <v>0</v>
      </c>
      <c r="J142" s="1287"/>
      <c r="K142" s="1289"/>
      <c r="L142" s="1289"/>
      <c r="M142" s="1289"/>
      <c r="N142" s="1289"/>
      <c r="O142" s="313"/>
      <c r="P142" s="337">
        <v>0</v>
      </c>
      <c r="Q142" s="336"/>
      <c r="R142" s="247"/>
      <c r="S142" s="247"/>
      <c r="T142" s="455"/>
      <c r="U142" s="1259">
        <v>0</v>
      </c>
      <c r="V142" s="1264"/>
      <c r="W142" s="139"/>
      <c r="X142" s="1270">
        <v>0</v>
      </c>
      <c r="Y142" s="1271">
        <v>0</v>
      </c>
      <c r="Z142" s="37">
        <v>0</v>
      </c>
      <c r="AA142" s="37">
        <v>0</v>
      </c>
      <c r="AB142" s="37">
        <v>0</v>
      </c>
      <c r="AC142" s="37">
        <v>0</v>
      </c>
      <c r="AD142" s="22">
        <v>0</v>
      </c>
      <c r="AE142" s="22">
        <v>0</v>
      </c>
      <c r="AF142" s="157"/>
      <c r="AI142" s="455"/>
      <c r="AJ142" s="1259">
        <v>0</v>
      </c>
      <c r="AK142" s="1264"/>
      <c r="AL142" s="139"/>
      <c r="AM142" s="1270">
        <v>0</v>
      </c>
      <c r="AN142" s="1271">
        <v>0</v>
      </c>
      <c r="AO142" s="37">
        <v>0</v>
      </c>
      <c r="AP142" s="37">
        <v>0</v>
      </c>
      <c r="AQ142" s="37">
        <v>0</v>
      </c>
      <c r="AR142" s="37">
        <v>0</v>
      </c>
      <c r="AS142" s="22">
        <v>0</v>
      </c>
      <c r="AT142" s="22">
        <v>0</v>
      </c>
      <c r="AU142" s="593">
        <v>0</v>
      </c>
    </row>
    <row r="143" spans="1:47" s="43" customFormat="1" ht="15.75">
      <c r="A143" s="1243" t="s">
        <v>5732</v>
      </c>
      <c r="B143" s="1223">
        <v>0</v>
      </c>
      <c r="C143" s="1223">
        <v>0</v>
      </c>
      <c r="D143" s="190"/>
      <c r="E143" s="455"/>
      <c r="F143" s="1259">
        <v>0</v>
      </c>
      <c r="G143" s="1285"/>
      <c r="H143" s="1286"/>
      <c r="I143" s="499">
        <v>0</v>
      </c>
      <c r="J143" s="1287"/>
      <c r="K143" s="1289"/>
      <c r="L143" s="1289"/>
      <c r="M143" s="1289"/>
      <c r="N143" s="1289"/>
      <c r="O143" s="313"/>
      <c r="P143" s="337">
        <v>0</v>
      </c>
      <c r="Q143" s="336"/>
      <c r="R143" s="247"/>
      <c r="S143" s="247"/>
      <c r="T143" s="455"/>
      <c r="U143" s="1259">
        <v>0</v>
      </c>
      <c r="V143" s="1264"/>
      <c r="W143" s="139"/>
      <c r="X143" s="1270">
        <v>0</v>
      </c>
      <c r="Y143" s="1271">
        <v>0</v>
      </c>
      <c r="Z143" s="37">
        <v>0</v>
      </c>
      <c r="AA143" s="37">
        <v>0</v>
      </c>
      <c r="AB143" s="37">
        <v>0</v>
      </c>
      <c r="AC143" s="37">
        <v>0</v>
      </c>
      <c r="AD143" s="22">
        <v>0</v>
      </c>
      <c r="AE143" s="22">
        <v>0</v>
      </c>
      <c r="AF143" s="157"/>
      <c r="AI143" s="455"/>
      <c r="AJ143" s="1259">
        <v>0</v>
      </c>
      <c r="AK143" s="1264"/>
      <c r="AL143" s="139"/>
      <c r="AM143" s="1270">
        <v>0</v>
      </c>
      <c r="AN143" s="1271">
        <v>0</v>
      </c>
      <c r="AO143" s="37">
        <v>0</v>
      </c>
      <c r="AP143" s="37">
        <v>0</v>
      </c>
      <c r="AQ143" s="37">
        <v>0</v>
      </c>
      <c r="AR143" s="37">
        <v>0</v>
      </c>
      <c r="AS143" s="22">
        <v>0</v>
      </c>
      <c r="AT143" s="22">
        <v>0</v>
      </c>
      <c r="AU143" s="593">
        <v>0</v>
      </c>
    </row>
    <row r="144" spans="1:47" s="43" customFormat="1" ht="15.75">
      <c r="A144" s="1243" t="s">
        <v>5732</v>
      </c>
      <c r="B144" s="1223">
        <v>0</v>
      </c>
      <c r="C144" s="1223">
        <v>0</v>
      </c>
      <c r="D144" s="190"/>
      <c r="E144" s="455"/>
      <c r="F144" s="1259">
        <v>0</v>
      </c>
      <c r="G144" s="1285"/>
      <c r="H144" s="1286"/>
      <c r="I144" s="499">
        <v>0</v>
      </c>
      <c r="J144" s="1287"/>
      <c r="K144" s="1289"/>
      <c r="L144" s="1289"/>
      <c r="M144" s="1289"/>
      <c r="N144" s="1289"/>
      <c r="O144" s="313"/>
      <c r="P144" s="337">
        <v>0</v>
      </c>
      <c r="Q144" s="336"/>
      <c r="R144" s="247"/>
      <c r="S144" s="247"/>
      <c r="T144" s="455"/>
      <c r="U144" s="1259">
        <v>0</v>
      </c>
      <c r="V144" s="1264"/>
      <c r="W144" s="139"/>
      <c r="X144" s="1270">
        <v>0</v>
      </c>
      <c r="Y144" s="1271">
        <v>0</v>
      </c>
      <c r="Z144" s="37">
        <v>0</v>
      </c>
      <c r="AA144" s="37">
        <v>0</v>
      </c>
      <c r="AB144" s="37">
        <v>0</v>
      </c>
      <c r="AC144" s="37">
        <v>0</v>
      </c>
      <c r="AD144" s="22">
        <v>0</v>
      </c>
      <c r="AE144" s="22">
        <v>0</v>
      </c>
      <c r="AF144" s="157"/>
      <c r="AI144" s="455"/>
      <c r="AJ144" s="1259">
        <v>0</v>
      </c>
      <c r="AK144" s="1264"/>
      <c r="AL144" s="139"/>
      <c r="AM144" s="1270">
        <v>0</v>
      </c>
      <c r="AN144" s="1271">
        <v>0</v>
      </c>
      <c r="AO144" s="37">
        <v>0</v>
      </c>
      <c r="AP144" s="37">
        <v>0</v>
      </c>
      <c r="AQ144" s="37">
        <v>0</v>
      </c>
      <c r="AR144" s="37">
        <v>0</v>
      </c>
      <c r="AS144" s="22">
        <v>0</v>
      </c>
      <c r="AT144" s="22">
        <v>0</v>
      </c>
      <c r="AU144" s="593">
        <v>0</v>
      </c>
    </row>
    <row r="145" spans="1:47" s="43" customFormat="1" ht="15.75">
      <c r="A145" s="1243" t="s">
        <v>5732</v>
      </c>
      <c r="B145" s="1223">
        <v>0</v>
      </c>
      <c r="C145" s="1223">
        <v>0</v>
      </c>
      <c r="D145" s="190"/>
      <c r="E145" s="455"/>
      <c r="F145" s="1259">
        <v>0</v>
      </c>
      <c r="G145" s="1285"/>
      <c r="H145" s="1286"/>
      <c r="I145" s="499">
        <v>0</v>
      </c>
      <c r="J145" s="1287"/>
      <c r="K145" s="1289"/>
      <c r="L145" s="1289"/>
      <c r="M145" s="1289"/>
      <c r="N145" s="1289"/>
      <c r="O145" s="313"/>
      <c r="P145" s="337">
        <v>0</v>
      </c>
      <c r="Q145" s="336"/>
      <c r="R145" s="247"/>
      <c r="S145" s="247"/>
      <c r="T145" s="455"/>
      <c r="U145" s="1259">
        <v>0</v>
      </c>
      <c r="V145" s="1264"/>
      <c r="W145" s="139"/>
      <c r="X145" s="1270">
        <v>0</v>
      </c>
      <c r="Y145" s="1271">
        <v>0</v>
      </c>
      <c r="Z145" s="37">
        <v>0</v>
      </c>
      <c r="AA145" s="37">
        <v>0</v>
      </c>
      <c r="AB145" s="37">
        <v>0</v>
      </c>
      <c r="AC145" s="37">
        <v>0</v>
      </c>
      <c r="AD145" s="22">
        <v>0</v>
      </c>
      <c r="AE145" s="22">
        <v>0</v>
      </c>
      <c r="AF145" s="157"/>
      <c r="AI145" s="455"/>
      <c r="AJ145" s="1259">
        <v>0</v>
      </c>
      <c r="AK145" s="1264"/>
      <c r="AL145" s="139"/>
      <c r="AM145" s="1270">
        <v>0</v>
      </c>
      <c r="AN145" s="1271">
        <v>0</v>
      </c>
      <c r="AO145" s="37">
        <v>0</v>
      </c>
      <c r="AP145" s="37">
        <v>0</v>
      </c>
      <c r="AQ145" s="37">
        <v>0</v>
      </c>
      <c r="AR145" s="37">
        <v>0</v>
      </c>
      <c r="AS145" s="22">
        <v>0</v>
      </c>
      <c r="AT145" s="22">
        <v>0</v>
      </c>
      <c r="AU145" s="593">
        <v>0</v>
      </c>
    </row>
    <row r="146" spans="1:47" s="43" customFormat="1" ht="15.75">
      <c r="A146" s="1243" t="s">
        <v>5732</v>
      </c>
      <c r="B146" s="1223">
        <v>0</v>
      </c>
      <c r="C146" s="1223">
        <v>0</v>
      </c>
      <c r="D146" s="190"/>
      <c r="E146" s="455"/>
      <c r="F146" s="1259"/>
      <c r="G146" s="3291"/>
      <c r="H146" s="139" t="s">
        <v>3357</v>
      </c>
      <c r="I146" s="1273">
        <v>0</v>
      </c>
      <c r="J146" s="1274"/>
      <c r="K146" s="1276"/>
      <c r="L146" s="1276"/>
      <c r="M146" s="1276"/>
      <c r="N146" s="1276"/>
      <c r="O146" s="1277"/>
      <c r="P146" s="1278">
        <v>0</v>
      </c>
      <c r="Q146" s="340"/>
      <c r="R146" s="437"/>
      <c r="S146" s="437"/>
      <c r="T146" s="455"/>
      <c r="U146" s="1259"/>
      <c r="V146" s="1264"/>
      <c r="W146" s="139" t="s">
        <v>3357</v>
      </c>
      <c r="X146" s="1279">
        <v>0</v>
      </c>
      <c r="Y146" s="1282">
        <v>0</v>
      </c>
      <c r="Z146" s="1280">
        <v>0</v>
      </c>
      <c r="AA146" s="1280">
        <v>0</v>
      </c>
      <c r="AB146" s="1280">
        <v>0</v>
      </c>
      <c r="AC146" s="1280">
        <v>0</v>
      </c>
      <c r="AD146" s="1281">
        <v>0</v>
      </c>
      <c r="AE146" s="1281">
        <v>0</v>
      </c>
      <c r="AF146" s="157"/>
      <c r="AI146" s="455"/>
      <c r="AJ146" s="1259"/>
      <c r="AK146" s="1264"/>
      <c r="AL146" s="139" t="s">
        <v>3357</v>
      </c>
      <c r="AM146" s="1279">
        <v>0</v>
      </c>
      <c r="AN146" s="1282">
        <v>0</v>
      </c>
      <c r="AO146" s="1280">
        <v>0</v>
      </c>
      <c r="AP146" s="1280">
        <v>0</v>
      </c>
      <c r="AQ146" s="1280">
        <v>0</v>
      </c>
      <c r="AR146" s="1280">
        <v>0</v>
      </c>
      <c r="AS146" s="1281">
        <v>0</v>
      </c>
      <c r="AT146" s="1281">
        <v>0</v>
      </c>
      <c r="AU146" s="593">
        <v>0</v>
      </c>
    </row>
    <row r="147" spans="1:47" s="43" customFormat="1" ht="15.75">
      <c r="A147" s="1243" t="s">
        <v>5732</v>
      </c>
      <c r="B147" s="1223">
        <v>0</v>
      </c>
      <c r="C147" s="1223">
        <v>0</v>
      </c>
      <c r="D147" s="190"/>
      <c r="E147" s="455"/>
      <c r="F147" s="1259"/>
      <c r="G147" s="3291"/>
      <c r="H147" s="139"/>
      <c r="I147" s="1269"/>
      <c r="J147" s="344"/>
      <c r="K147" s="345"/>
      <c r="L147" s="345"/>
      <c r="M147" s="345"/>
      <c r="N147" s="345"/>
      <c r="O147" s="144"/>
      <c r="P147" s="341"/>
      <c r="Q147" s="340"/>
      <c r="R147" s="437"/>
      <c r="S147" s="437"/>
      <c r="T147" s="455"/>
      <c r="U147" s="1259"/>
      <c r="V147" s="1264"/>
      <c r="W147" s="139"/>
      <c r="X147" s="1270"/>
      <c r="Y147" s="1271"/>
      <c r="Z147" s="37"/>
      <c r="AA147" s="37"/>
      <c r="AB147" s="37"/>
      <c r="AC147" s="37"/>
      <c r="AD147" s="22"/>
      <c r="AE147" s="22"/>
      <c r="AF147" s="157"/>
      <c r="AI147" s="455"/>
      <c r="AJ147" s="1259"/>
      <c r="AK147" s="1264"/>
      <c r="AL147" s="139"/>
      <c r="AM147" s="1270">
        <v>0</v>
      </c>
      <c r="AN147" s="1271"/>
      <c r="AO147" s="37"/>
      <c r="AP147" s="37"/>
      <c r="AQ147" s="37"/>
      <c r="AR147" s="37"/>
      <c r="AS147" s="22"/>
      <c r="AT147" s="22"/>
      <c r="AU147" s="593">
        <v>0</v>
      </c>
    </row>
    <row r="148" spans="1:47" s="43" customFormat="1" ht="15.75">
      <c r="A148" s="1243" t="s">
        <v>3286</v>
      </c>
      <c r="B148" s="1223">
        <v>0</v>
      </c>
      <c r="C148" s="1223">
        <v>0</v>
      </c>
      <c r="D148" s="190"/>
      <c r="E148" s="455"/>
      <c r="F148" s="1259"/>
      <c r="G148" s="3291"/>
      <c r="H148" s="139"/>
      <c r="I148" s="1269"/>
      <c r="J148" s="344"/>
      <c r="K148" s="345"/>
      <c r="L148" s="345"/>
      <c r="M148" s="345"/>
      <c r="N148" s="345"/>
      <c r="O148" s="144"/>
      <c r="P148" s="341"/>
      <c r="Q148" s="340"/>
      <c r="R148" s="437"/>
      <c r="S148" s="437"/>
      <c r="T148" s="455"/>
      <c r="U148" s="1259"/>
      <c r="V148" s="1264"/>
      <c r="W148" s="139"/>
      <c r="X148" s="1270"/>
      <c r="Y148" s="1271"/>
      <c r="Z148" s="37"/>
      <c r="AA148" s="37"/>
      <c r="AB148" s="37"/>
      <c r="AC148" s="37"/>
      <c r="AD148" s="22"/>
      <c r="AE148" s="22"/>
      <c r="AF148" s="157"/>
      <c r="AI148" s="455"/>
      <c r="AJ148" s="1259"/>
      <c r="AK148" s="1264"/>
      <c r="AL148" s="139"/>
      <c r="AM148" s="1270">
        <v>0</v>
      </c>
      <c r="AN148" s="1271"/>
      <c r="AO148" s="37"/>
      <c r="AP148" s="37"/>
      <c r="AQ148" s="37"/>
      <c r="AR148" s="37"/>
      <c r="AS148" s="22"/>
      <c r="AT148" s="22"/>
      <c r="AU148" s="593">
        <v>0</v>
      </c>
    </row>
    <row r="149" spans="1:47" s="43" customFormat="1" ht="15.75">
      <c r="A149" s="1243" t="s">
        <v>3286</v>
      </c>
      <c r="B149" s="1223">
        <v>0</v>
      </c>
      <c r="C149" s="1223">
        <v>0</v>
      </c>
      <c r="D149" s="190"/>
      <c r="E149" s="455" t="s">
        <v>1322</v>
      </c>
      <c r="F149" s="1259"/>
      <c r="G149" s="3291"/>
      <c r="H149" s="139"/>
      <c r="I149" s="1269"/>
      <c r="J149" s="344"/>
      <c r="K149" s="345"/>
      <c r="L149" s="345"/>
      <c r="M149" s="345"/>
      <c r="N149" s="345"/>
      <c r="O149" s="144"/>
      <c r="P149" s="341"/>
      <c r="Q149" s="340"/>
      <c r="R149" s="437"/>
      <c r="S149" s="437"/>
      <c r="T149" s="455" t="s">
        <v>1322</v>
      </c>
      <c r="U149" s="1259"/>
      <c r="V149" s="1264"/>
      <c r="W149" s="139"/>
      <c r="X149" s="1270"/>
      <c r="Y149" s="1271"/>
      <c r="Z149" s="37"/>
      <c r="AA149" s="37"/>
      <c r="AB149" s="37"/>
      <c r="AC149" s="37"/>
      <c r="AD149" s="22"/>
      <c r="AE149" s="22"/>
      <c r="AF149" s="157"/>
      <c r="AI149" s="455" t="s">
        <v>1322</v>
      </c>
      <c r="AJ149" s="1259"/>
      <c r="AK149" s="1264"/>
      <c r="AL149" s="139"/>
      <c r="AM149" s="1270">
        <v>0</v>
      </c>
      <c r="AN149" s="1271"/>
      <c r="AO149" s="37"/>
      <c r="AP149" s="37"/>
      <c r="AQ149" s="37"/>
      <c r="AR149" s="37"/>
      <c r="AS149" s="22"/>
      <c r="AT149" s="22"/>
      <c r="AU149" s="593">
        <v>0</v>
      </c>
    </row>
    <row r="150" spans="1:47" s="43" customFormat="1" ht="15.75">
      <c r="A150" s="1243" t="s">
        <v>5732</v>
      </c>
      <c r="B150" s="1223">
        <v>0</v>
      </c>
      <c r="C150" s="1223">
        <v>0</v>
      </c>
      <c r="D150" s="190"/>
      <c r="E150" s="455"/>
      <c r="F150" s="1259" t="s">
        <v>3238</v>
      </c>
      <c r="G150" s="3291"/>
      <c r="H150" s="139"/>
      <c r="I150" s="1269">
        <v>0</v>
      </c>
      <c r="J150" s="1261"/>
      <c r="K150" s="1262"/>
      <c r="L150" s="1262"/>
      <c r="M150" s="1262"/>
      <c r="N150" s="1262"/>
      <c r="O150" s="1263"/>
      <c r="P150" s="341">
        <v>0</v>
      </c>
      <c r="Q150" s="340"/>
      <c r="R150" s="437"/>
      <c r="S150" s="437"/>
      <c r="T150" s="455"/>
      <c r="U150" s="1259" t="s">
        <v>3238</v>
      </c>
      <c r="V150" s="1264"/>
      <c r="W150" s="139"/>
      <c r="X150" s="1270">
        <v>0</v>
      </c>
      <c r="Y150" s="1271">
        <v>0</v>
      </c>
      <c r="Z150" s="37">
        <v>0</v>
      </c>
      <c r="AA150" s="37">
        <v>0</v>
      </c>
      <c r="AB150" s="37">
        <v>0</v>
      </c>
      <c r="AC150" s="37">
        <v>0</v>
      </c>
      <c r="AD150" s="22">
        <v>0</v>
      </c>
      <c r="AE150" s="22">
        <v>0</v>
      </c>
      <c r="AF150" s="157"/>
      <c r="AI150" s="455"/>
      <c r="AJ150" s="1259" t="s">
        <v>3238</v>
      </c>
      <c r="AK150" s="1264"/>
      <c r="AL150" s="139"/>
      <c r="AM150" s="1270">
        <v>0</v>
      </c>
      <c r="AN150" s="1271">
        <v>0</v>
      </c>
      <c r="AO150" s="37">
        <v>0</v>
      </c>
      <c r="AP150" s="37">
        <v>0</v>
      </c>
      <c r="AQ150" s="37">
        <v>0</v>
      </c>
      <c r="AR150" s="37">
        <v>0</v>
      </c>
      <c r="AS150" s="22">
        <v>0</v>
      </c>
      <c r="AT150" s="22">
        <v>0</v>
      </c>
      <c r="AU150" s="593">
        <v>0</v>
      </c>
    </row>
    <row r="151" spans="1:47" s="43" customFormat="1" ht="15.75">
      <c r="A151" s="1243" t="s">
        <v>5732</v>
      </c>
      <c r="B151" s="1223">
        <v>0</v>
      </c>
      <c r="C151" s="1223">
        <v>0</v>
      </c>
      <c r="D151" s="190"/>
      <c r="E151" s="455"/>
      <c r="F151" s="1259">
        <v>0</v>
      </c>
      <c r="G151" s="3291"/>
      <c r="H151" s="139"/>
      <c r="I151" s="1269">
        <v>0</v>
      </c>
      <c r="J151" s="1261"/>
      <c r="K151" s="1262"/>
      <c r="L151" s="1262"/>
      <c r="M151" s="1262"/>
      <c r="N151" s="1262"/>
      <c r="O151" s="1263"/>
      <c r="P151" s="341">
        <v>0</v>
      </c>
      <c r="Q151" s="340"/>
      <c r="R151" s="437"/>
      <c r="S151" s="437"/>
      <c r="T151" s="455"/>
      <c r="U151" s="1259">
        <v>0</v>
      </c>
      <c r="V151" s="1264"/>
      <c r="W151" s="139"/>
      <c r="X151" s="1270">
        <v>0</v>
      </c>
      <c r="Y151" s="1271">
        <v>0</v>
      </c>
      <c r="Z151" s="37">
        <v>0</v>
      </c>
      <c r="AA151" s="37">
        <v>0</v>
      </c>
      <c r="AB151" s="37">
        <v>0</v>
      </c>
      <c r="AC151" s="37">
        <v>0</v>
      </c>
      <c r="AD151" s="22">
        <v>0</v>
      </c>
      <c r="AE151" s="22">
        <v>0</v>
      </c>
      <c r="AF151" s="157"/>
      <c r="AI151" s="455"/>
      <c r="AJ151" s="1259">
        <v>0</v>
      </c>
      <c r="AK151" s="1264"/>
      <c r="AL151" s="139"/>
      <c r="AM151" s="1270">
        <v>0</v>
      </c>
      <c r="AN151" s="1271">
        <v>0</v>
      </c>
      <c r="AO151" s="37">
        <v>0</v>
      </c>
      <c r="AP151" s="37">
        <v>0</v>
      </c>
      <c r="AQ151" s="37">
        <v>0</v>
      </c>
      <c r="AR151" s="37">
        <v>0</v>
      </c>
      <c r="AS151" s="22">
        <v>0</v>
      </c>
      <c r="AT151" s="22">
        <v>0</v>
      </c>
      <c r="AU151" s="593">
        <v>0</v>
      </c>
    </row>
    <row r="152" spans="1:47" s="43" customFormat="1" ht="15.75">
      <c r="A152" s="1243" t="s">
        <v>5732</v>
      </c>
      <c r="B152" s="1223">
        <v>0</v>
      </c>
      <c r="C152" s="1223">
        <v>0</v>
      </c>
      <c r="D152" s="190"/>
      <c r="E152" s="455"/>
      <c r="F152" s="1259">
        <v>0</v>
      </c>
      <c r="G152" s="3291"/>
      <c r="H152" s="139"/>
      <c r="I152" s="1269">
        <v>0</v>
      </c>
      <c r="J152" s="1261"/>
      <c r="K152" s="1262"/>
      <c r="L152" s="1262"/>
      <c r="M152" s="1262"/>
      <c r="N152" s="1262"/>
      <c r="O152" s="1263"/>
      <c r="P152" s="341">
        <v>0</v>
      </c>
      <c r="Q152" s="340"/>
      <c r="R152" s="437"/>
      <c r="S152" s="437"/>
      <c r="T152" s="455"/>
      <c r="U152" s="1259">
        <v>0</v>
      </c>
      <c r="V152" s="1264"/>
      <c r="W152" s="139"/>
      <c r="X152" s="1270">
        <v>0</v>
      </c>
      <c r="Y152" s="1271">
        <v>0</v>
      </c>
      <c r="Z152" s="37">
        <v>0</v>
      </c>
      <c r="AA152" s="37">
        <v>0</v>
      </c>
      <c r="AB152" s="37">
        <v>0</v>
      </c>
      <c r="AC152" s="37">
        <v>0</v>
      </c>
      <c r="AD152" s="22">
        <v>0</v>
      </c>
      <c r="AE152" s="22">
        <v>0</v>
      </c>
      <c r="AF152" s="157"/>
      <c r="AI152" s="455"/>
      <c r="AJ152" s="1259">
        <v>0</v>
      </c>
      <c r="AK152" s="1264"/>
      <c r="AL152" s="139"/>
      <c r="AM152" s="1270">
        <v>0</v>
      </c>
      <c r="AN152" s="1271">
        <v>0</v>
      </c>
      <c r="AO152" s="37">
        <v>0</v>
      </c>
      <c r="AP152" s="37">
        <v>0</v>
      </c>
      <c r="AQ152" s="37">
        <v>0</v>
      </c>
      <c r="AR152" s="37">
        <v>0</v>
      </c>
      <c r="AS152" s="22">
        <v>0</v>
      </c>
      <c r="AT152" s="22">
        <v>0</v>
      </c>
      <c r="AU152" s="593">
        <v>0</v>
      </c>
    </row>
    <row r="153" spans="1:47" s="43" customFormat="1" ht="15.75">
      <c r="A153" s="1243" t="s">
        <v>5732</v>
      </c>
      <c r="B153" s="1223">
        <v>0</v>
      </c>
      <c r="C153" s="1223">
        <v>0</v>
      </c>
      <c r="D153" s="190"/>
      <c r="E153" s="455"/>
      <c r="F153" s="1259">
        <v>0</v>
      </c>
      <c r="G153" s="3291"/>
      <c r="H153" s="139"/>
      <c r="I153" s="1269">
        <v>0</v>
      </c>
      <c r="J153" s="1261"/>
      <c r="K153" s="1262"/>
      <c r="L153" s="1262"/>
      <c r="M153" s="1262"/>
      <c r="N153" s="1262"/>
      <c r="O153" s="1263"/>
      <c r="P153" s="341">
        <v>0</v>
      </c>
      <c r="Q153" s="340"/>
      <c r="R153" s="437"/>
      <c r="S153" s="437"/>
      <c r="T153" s="455"/>
      <c r="U153" s="1259">
        <v>0</v>
      </c>
      <c r="V153" s="1264"/>
      <c r="W153" s="139"/>
      <c r="X153" s="1270">
        <v>0</v>
      </c>
      <c r="Y153" s="1271">
        <v>0</v>
      </c>
      <c r="Z153" s="37">
        <v>0</v>
      </c>
      <c r="AA153" s="37">
        <v>0</v>
      </c>
      <c r="AB153" s="37">
        <v>0</v>
      </c>
      <c r="AC153" s="37">
        <v>0</v>
      </c>
      <c r="AD153" s="22">
        <v>0</v>
      </c>
      <c r="AE153" s="22">
        <v>0</v>
      </c>
      <c r="AF153" s="157"/>
      <c r="AI153" s="455"/>
      <c r="AJ153" s="1259">
        <v>0</v>
      </c>
      <c r="AK153" s="1264"/>
      <c r="AL153" s="139"/>
      <c r="AM153" s="1270">
        <v>0</v>
      </c>
      <c r="AN153" s="1271">
        <v>0</v>
      </c>
      <c r="AO153" s="37">
        <v>0</v>
      </c>
      <c r="AP153" s="37">
        <v>0</v>
      </c>
      <c r="AQ153" s="37">
        <v>0</v>
      </c>
      <c r="AR153" s="37">
        <v>0</v>
      </c>
      <c r="AS153" s="22">
        <v>0</v>
      </c>
      <c r="AT153" s="22">
        <v>0</v>
      </c>
      <c r="AU153" s="593">
        <v>0</v>
      </c>
    </row>
    <row r="154" spans="1:47" s="43" customFormat="1" ht="15.75">
      <c r="A154" s="1243" t="s">
        <v>5732</v>
      </c>
      <c r="B154" s="1223">
        <v>0</v>
      </c>
      <c r="C154" s="1223">
        <v>0</v>
      </c>
      <c r="D154" s="190"/>
      <c r="E154" s="455"/>
      <c r="F154" s="1259">
        <v>0</v>
      </c>
      <c r="G154" s="3291"/>
      <c r="H154" s="139"/>
      <c r="I154" s="1269">
        <v>0</v>
      </c>
      <c r="J154" s="1261"/>
      <c r="K154" s="1262"/>
      <c r="L154" s="1262"/>
      <c r="M154" s="1262"/>
      <c r="N154" s="1262"/>
      <c r="O154" s="1263"/>
      <c r="P154" s="341">
        <v>0</v>
      </c>
      <c r="Q154" s="340"/>
      <c r="R154" s="437"/>
      <c r="S154" s="437"/>
      <c r="T154" s="455"/>
      <c r="U154" s="1259">
        <v>0</v>
      </c>
      <c r="V154" s="1264"/>
      <c r="W154" s="139"/>
      <c r="X154" s="1270">
        <v>0</v>
      </c>
      <c r="Y154" s="1271">
        <v>0</v>
      </c>
      <c r="Z154" s="37">
        <v>0</v>
      </c>
      <c r="AA154" s="37">
        <v>0</v>
      </c>
      <c r="AB154" s="37">
        <v>0</v>
      </c>
      <c r="AC154" s="37">
        <v>0</v>
      </c>
      <c r="AD154" s="22">
        <v>0</v>
      </c>
      <c r="AE154" s="22">
        <v>0</v>
      </c>
      <c r="AF154" s="157"/>
      <c r="AI154" s="455"/>
      <c r="AJ154" s="1259">
        <v>0</v>
      </c>
      <c r="AK154" s="1264"/>
      <c r="AL154" s="139"/>
      <c r="AM154" s="1270">
        <v>0</v>
      </c>
      <c r="AN154" s="1271">
        <v>0</v>
      </c>
      <c r="AO154" s="37">
        <v>0</v>
      </c>
      <c r="AP154" s="37">
        <v>0</v>
      </c>
      <c r="AQ154" s="37">
        <v>0</v>
      </c>
      <c r="AR154" s="37">
        <v>0</v>
      </c>
      <c r="AS154" s="22">
        <v>0</v>
      </c>
      <c r="AT154" s="22">
        <v>0</v>
      </c>
      <c r="AU154" s="593">
        <v>0</v>
      </c>
    </row>
    <row r="155" spans="1:47" s="43" customFormat="1" ht="15.75">
      <c r="A155" s="1243" t="s">
        <v>5732</v>
      </c>
      <c r="B155" s="1223">
        <v>0</v>
      </c>
      <c r="C155" s="1223">
        <v>0</v>
      </c>
      <c r="D155" s="190"/>
      <c r="E155" s="455"/>
      <c r="F155" s="1259"/>
      <c r="G155" s="3291"/>
      <c r="H155" s="139" t="s">
        <v>2657</v>
      </c>
      <c r="I155" s="1273">
        <v>0</v>
      </c>
      <c r="J155" s="1274"/>
      <c r="K155" s="1275">
        <v>1</v>
      </c>
      <c r="L155" s="1276"/>
      <c r="M155" s="1276"/>
      <c r="N155" s="1276"/>
      <c r="O155" s="1277"/>
      <c r="P155" s="1278">
        <v>1</v>
      </c>
      <c r="Q155" s="340"/>
      <c r="R155" s="437"/>
      <c r="S155" s="437"/>
      <c r="T155" s="455"/>
      <c r="U155" s="1259"/>
      <c r="V155" s="1264"/>
      <c r="W155" s="139" t="s">
        <v>2657</v>
      </c>
      <c r="X155" s="1279">
        <v>0</v>
      </c>
      <c r="Y155" s="1282">
        <v>0</v>
      </c>
      <c r="Z155" s="1280">
        <v>0</v>
      </c>
      <c r="AA155" s="1280">
        <v>0</v>
      </c>
      <c r="AB155" s="1280">
        <v>0</v>
      </c>
      <c r="AC155" s="1280">
        <v>0</v>
      </c>
      <c r="AD155" s="1281">
        <v>0</v>
      </c>
      <c r="AE155" s="1281">
        <v>0</v>
      </c>
      <c r="AF155" s="157"/>
      <c r="AI155" s="455"/>
      <c r="AJ155" s="1259"/>
      <c r="AK155" s="1264"/>
      <c r="AL155" s="139" t="s">
        <v>2657</v>
      </c>
      <c r="AM155" s="1279">
        <v>0</v>
      </c>
      <c r="AN155" s="1282">
        <v>0</v>
      </c>
      <c r="AO155" s="1280">
        <v>0</v>
      </c>
      <c r="AP155" s="1280">
        <v>0</v>
      </c>
      <c r="AQ155" s="1280">
        <v>0</v>
      </c>
      <c r="AR155" s="1280">
        <v>0</v>
      </c>
      <c r="AS155" s="1281">
        <v>0</v>
      </c>
      <c r="AT155" s="1281">
        <v>0</v>
      </c>
      <c r="AU155" s="593">
        <v>0</v>
      </c>
    </row>
    <row r="156" spans="1:47" s="43" customFormat="1" ht="15.75">
      <c r="A156" s="1243" t="s">
        <v>5732</v>
      </c>
      <c r="B156" s="1223">
        <v>0</v>
      </c>
      <c r="C156" s="1223">
        <v>0</v>
      </c>
      <c r="D156" s="190"/>
      <c r="E156" s="455"/>
      <c r="F156" s="1259"/>
      <c r="G156" s="3291"/>
      <c r="H156" s="139"/>
      <c r="I156" s="1269"/>
      <c r="J156" s="344"/>
      <c r="K156" s="345"/>
      <c r="L156" s="345"/>
      <c r="M156" s="345"/>
      <c r="N156" s="345"/>
      <c r="O156" s="144"/>
      <c r="P156" s="341"/>
      <c r="Q156" s="340"/>
      <c r="R156" s="437"/>
      <c r="S156" s="437"/>
      <c r="T156" s="455"/>
      <c r="U156" s="1259"/>
      <c r="V156" s="1264"/>
      <c r="W156" s="139"/>
      <c r="X156" s="1270"/>
      <c r="Y156" s="1271"/>
      <c r="Z156" s="37"/>
      <c r="AA156" s="37"/>
      <c r="AB156" s="37"/>
      <c r="AC156" s="37"/>
      <c r="AD156" s="22"/>
      <c r="AE156" s="22"/>
      <c r="AF156" s="157"/>
      <c r="AI156" s="455"/>
      <c r="AJ156" s="1259"/>
      <c r="AK156" s="1264"/>
      <c r="AL156" s="139"/>
      <c r="AM156" s="1270">
        <v>0</v>
      </c>
      <c r="AN156" s="1271"/>
      <c r="AO156" s="37"/>
      <c r="AP156" s="37"/>
      <c r="AQ156" s="37"/>
      <c r="AR156" s="37"/>
      <c r="AS156" s="22"/>
      <c r="AT156" s="22"/>
      <c r="AU156" s="593">
        <v>0</v>
      </c>
    </row>
    <row r="157" spans="1:47" s="43" customFormat="1" ht="15.75">
      <c r="A157" s="1243" t="s">
        <v>3286</v>
      </c>
      <c r="B157" s="1223">
        <v>0</v>
      </c>
      <c r="C157" s="1223">
        <v>0</v>
      </c>
      <c r="D157" s="190"/>
      <c r="E157" s="455"/>
      <c r="F157" s="1259"/>
      <c r="G157" s="3291"/>
      <c r="H157" s="139"/>
      <c r="I157" s="1269"/>
      <c r="J157" s="344"/>
      <c r="K157" s="345"/>
      <c r="L157" s="345"/>
      <c r="M157" s="345"/>
      <c r="N157" s="345"/>
      <c r="O157" s="144"/>
      <c r="P157" s="341"/>
      <c r="Q157" s="340"/>
      <c r="R157" s="437"/>
      <c r="S157" s="437"/>
      <c r="T157" s="455"/>
      <c r="U157" s="1259"/>
      <c r="V157" s="1264"/>
      <c r="W157" s="139"/>
      <c r="X157" s="1270"/>
      <c r="Y157" s="1271"/>
      <c r="Z157" s="37"/>
      <c r="AA157" s="37"/>
      <c r="AB157" s="37"/>
      <c r="AC157" s="37"/>
      <c r="AD157" s="22"/>
      <c r="AE157" s="22"/>
      <c r="AF157" s="157"/>
      <c r="AI157" s="455"/>
      <c r="AJ157" s="1259"/>
      <c r="AK157" s="1264"/>
      <c r="AL157" s="139"/>
      <c r="AM157" s="1270">
        <v>0</v>
      </c>
      <c r="AN157" s="1271"/>
      <c r="AO157" s="37"/>
      <c r="AP157" s="37"/>
      <c r="AQ157" s="37"/>
      <c r="AR157" s="37"/>
      <c r="AS157" s="22"/>
      <c r="AT157" s="22"/>
      <c r="AU157" s="593">
        <v>0</v>
      </c>
    </row>
    <row r="158" spans="1:47" s="43" customFormat="1" ht="15.75">
      <c r="A158" s="1243" t="s">
        <v>3286</v>
      </c>
      <c r="B158" s="1223">
        <v>0</v>
      </c>
      <c r="C158" s="1223">
        <v>0</v>
      </c>
      <c r="D158" s="190"/>
      <c r="E158" s="455" t="s">
        <v>4609</v>
      </c>
      <c r="F158" s="1259"/>
      <c r="G158" s="3291"/>
      <c r="H158" s="139"/>
      <c r="I158" s="1269"/>
      <c r="J158" s="344"/>
      <c r="K158" s="345"/>
      <c r="L158" s="345"/>
      <c r="M158" s="345"/>
      <c r="N158" s="345"/>
      <c r="O158" s="144"/>
      <c r="P158" s="341"/>
      <c r="Q158" s="340"/>
      <c r="R158" s="437"/>
      <c r="S158" s="437"/>
      <c r="T158" s="455" t="s">
        <v>4609</v>
      </c>
      <c r="U158" s="1259"/>
      <c r="V158" s="1264"/>
      <c r="W158" s="139"/>
      <c r="X158" s="1270"/>
      <c r="Y158" s="1271"/>
      <c r="Z158" s="37"/>
      <c r="AA158" s="37"/>
      <c r="AB158" s="37"/>
      <c r="AC158" s="37"/>
      <c r="AD158" s="22"/>
      <c r="AE158" s="22"/>
      <c r="AF158" s="157"/>
      <c r="AI158" s="455" t="s">
        <v>4609</v>
      </c>
      <c r="AJ158" s="1259"/>
      <c r="AK158" s="1264"/>
      <c r="AL158" s="139"/>
      <c r="AM158" s="1270">
        <v>0</v>
      </c>
      <c r="AN158" s="1271"/>
      <c r="AO158" s="37"/>
      <c r="AP158" s="37"/>
      <c r="AQ158" s="37"/>
      <c r="AR158" s="37"/>
      <c r="AS158" s="22"/>
      <c r="AT158" s="22"/>
      <c r="AU158" s="593">
        <v>0</v>
      </c>
    </row>
    <row r="159" spans="1:47" s="43" customFormat="1" ht="15.75">
      <c r="A159" s="1243" t="s">
        <v>5732</v>
      </c>
      <c r="B159" s="1223">
        <v>0</v>
      </c>
      <c r="C159" s="1223">
        <v>0</v>
      </c>
      <c r="D159" s="190"/>
      <c r="E159" s="455"/>
      <c r="F159" s="1259" t="s">
        <v>3068</v>
      </c>
      <c r="G159" s="3291"/>
      <c r="H159" s="139"/>
      <c r="I159" s="1269">
        <v>0</v>
      </c>
      <c r="J159" s="1261"/>
      <c r="K159" s="1262"/>
      <c r="L159" s="1262"/>
      <c r="M159" s="1262"/>
      <c r="N159" s="1262"/>
      <c r="O159" s="1263"/>
      <c r="P159" s="341">
        <v>0</v>
      </c>
      <c r="Q159" s="340"/>
      <c r="R159" s="437"/>
      <c r="S159" s="437"/>
      <c r="T159" s="455"/>
      <c r="U159" s="1259" t="s">
        <v>3068</v>
      </c>
      <c r="V159" s="1264"/>
      <c r="W159" s="139"/>
      <c r="X159" s="1270">
        <v>0</v>
      </c>
      <c r="Y159" s="1271">
        <v>0</v>
      </c>
      <c r="Z159" s="37">
        <v>0</v>
      </c>
      <c r="AA159" s="37">
        <v>0</v>
      </c>
      <c r="AB159" s="37">
        <v>0</v>
      </c>
      <c r="AC159" s="37">
        <v>0</v>
      </c>
      <c r="AD159" s="22">
        <v>0</v>
      </c>
      <c r="AE159" s="22">
        <v>0</v>
      </c>
      <c r="AF159" s="157"/>
      <c r="AI159" s="455"/>
      <c r="AJ159" s="1259" t="s">
        <v>3068</v>
      </c>
      <c r="AK159" s="1264"/>
      <c r="AL159" s="139"/>
      <c r="AM159" s="1270">
        <v>0</v>
      </c>
      <c r="AN159" s="1271">
        <v>0</v>
      </c>
      <c r="AO159" s="37">
        <v>0</v>
      </c>
      <c r="AP159" s="37">
        <v>0</v>
      </c>
      <c r="AQ159" s="37">
        <v>0</v>
      </c>
      <c r="AR159" s="37">
        <v>0</v>
      </c>
      <c r="AS159" s="22">
        <v>0</v>
      </c>
      <c r="AT159" s="22">
        <v>0</v>
      </c>
      <c r="AU159" s="593">
        <v>0</v>
      </c>
    </row>
    <row r="160" spans="1:47" s="43" customFormat="1" ht="15.75">
      <c r="A160" s="1243" t="s">
        <v>5732</v>
      </c>
      <c r="B160" s="1223">
        <v>0</v>
      </c>
      <c r="C160" s="1223">
        <v>0</v>
      </c>
      <c r="D160" s="190"/>
      <c r="E160" s="455"/>
      <c r="F160" s="1259">
        <v>0</v>
      </c>
      <c r="G160" s="3291"/>
      <c r="H160" s="139"/>
      <c r="I160" s="1269">
        <v>0</v>
      </c>
      <c r="J160" s="1261"/>
      <c r="K160" s="1262"/>
      <c r="L160" s="1262"/>
      <c r="M160" s="1262"/>
      <c r="N160" s="1262"/>
      <c r="O160" s="1263"/>
      <c r="P160" s="341">
        <v>0</v>
      </c>
      <c r="Q160" s="340"/>
      <c r="R160" s="437"/>
      <c r="S160" s="437"/>
      <c r="T160" s="455"/>
      <c r="U160" s="1259">
        <v>0</v>
      </c>
      <c r="V160" s="1264"/>
      <c r="W160" s="139"/>
      <c r="X160" s="1270">
        <v>0</v>
      </c>
      <c r="Y160" s="1271">
        <v>0</v>
      </c>
      <c r="Z160" s="37">
        <v>0</v>
      </c>
      <c r="AA160" s="37">
        <v>0</v>
      </c>
      <c r="AB160" s="37">
        <v>0</v>
      </c>
      <c r="AC160" s="37">
        <v>0</v>
      </c>
      <c r="AD160" s="22">
        <v>0</v>
      </c>
      <c r="AE160" s="22">
        <v>0</v>
      </c>
      <c r="AF160" s="157"/>
      <c r="AI160" s="455"/>
      <c r="AJ160" s="1259">
        <v>0</v>
      </c>
      <c r="AK160" s="1264"/>
      <c r="AL160" s="139"/>
      <c r="AM160" s="1270">
        <v>0</v>
      </c>
      <c r="AN160" s="1271">
        <v>0</v>
      </c>
      <c r="AO160" s="37">
        <v>0</v>
      </c>
      <c r="AP160" s="37">
        <v>0</v>
      </c>
      <c r="AQ160" s="37">
        <v>0</v>
      </c>
      <c r="AR160" s="37">
        <v>0</v>
      </c>
      <c r="AS160" s="22">
        <v>0</v>
      </c>
      <c r="AT160" s="22">
        <v>0</v>
      </c>
      <c r="AU160" s="593">
        <v>0</v>
      </c>
    </row>
    <row r="161" spans="1:47" s="43" customFormat="1" ht="15.75">
      <c r="A161" s="1243" t="s">
        <v>5732</v>
      </c>
      <c r="B161" s="1223">
        <v>0</v>
      </c>
      <c r="C161" s="1223">
        <v>0</v>
      </c>
      <c r="D161" s="190"/>
      <c r="E161" s="455"/>
      <c r="F161" s="1259" t="s">
        <v>3272</v>
      </c>
      <c r="G161" s="3291"/>
      <c r="H161" s="139"/>
      <c r="I161" s="1269">
        <v>0</v>
      </c>
      <c r="J161" s="1261"/>
      <c r="K161" s="1262"/>
      <c r="L161" s="1262"/>
      <c r="M161" s="1262"/>
      <c r="N161" s="1262"/>
      <c r="O161" s="1263"/>
      <c r="P161" s="341">
        <v>0</v>
      </c>
      <c r="Q161" s="340"/>
      <c r="R161" s="437"/>
      <c r="S161" s="437"/>
      <c r="T161" s="455"/>
      <c r="U161" s="1259" t="s">
        <v>3272</v>
      </c>
      <c r="V161" s="1264"/>
      <c r="W161" s="139"/>
      <c r="X161" s="1270">
        <v>0</v>
      </c>
      <c r="Y161" s="1271">
        <v>0</v>
      </c>
      <c r="Z161" s="37">
        <v>0</v>
      </c>
      <c r="AA161" s="37">
        <v>0</v>
      </c>
      <c r="AB161" s="37">
        <v>0</v>
      </c>
      <c r="AC161" s="37">
        <v>0</v>
      </c>
      <c r="AD161" s="22">
        <v>0</v>
      </c>
      <c r="AE161" s="22">
        <v>0</v>
      </c>
      <c r="AF161" s="157"/>
      <c r="AI161" s="455"/>
      <c r="AJ161" s="1259" t="s">
        <v>3272</v>
      </c>
      <c r="AK161" s="1264"/>
      <c r="AL161" s="139"/>
      <c r="AM161" s="1270">
        <v>0</v>
      </c>
      <c r="AN161" s="1271">
        <v>0</v>
      </c>
      <c r="AO161" s="37">
        <v>0</v>
      </c>
      <c r="AP161" s="37">
        <v>0</v>
      </c>
      <c r="AQ161" s="37">
        <v>0</v>
      </c>
      <c r="AR161" s="37">
        <v>0</v>
      </c>
      <c r="AS161" s="22">
        <v>0</v>
      </c>
      <c r="AT161" s="22">
        <v>0</v>
      </c>
      <c r="AU161" s="593">
        <v>0</v>
      </c>
    </row>
    <row r="162" spans="1:47" s="43" customFormat="1" ht="15.75">
      <c r="A162" s="1243" t="s">
        <v>5732</v>
      </c>
      <c r="B162" s="1223">
        <v>0</v>
      </c>
      <c r="C162" s="1223">
        <v>0</v>
      </c>
      <c r="D162" s="190"/>
      <c r="E162" s="455"/>
      <c r="F162" s="1259" t="s">
        <v>30</v>
      </c>
      <c r="G162" s="3291"/>
      <c r="H162" s="139"/>
      <c r="I162" s="1269">
        <v>0</v>
      </c>
      <c r="J162" s="1261"/>
      <c r="K162" s="1262"/>
      <c r="L162" s="1262"/>
      <c r="M162" s="1262"/>
      <c r="N162" s="1262"/>
      <c r="O162" s="1263"/>
      <c r="P162" s="341">
        <v>0</v>
      </c>
      <c r="Q162" s="340"/>
      <c r="R162" s="437"/>
      <c r="S162" s="437"/>
      <c r="T162" s="455"/>
      <c r="U162" s="1259" t="s">
        <v>30</v>
      </c>
      <c r="V162" s="1264"/>
      <c r="W162" s="139"/>
      <c r="X162" s="1270">
        <v>0</v>
      </c>
      <c r="Y162" s="1271">
        <v>0</v>
      </c>
      <c r="Z162" s="37">
        <v>0</v>
      </c>
      <c r="AA162" s="37">
        <v>0</v>
      </c>
      <c r="AB162" s="37">
        <v>0</v>
      </c>
      <c r="AC162" s="37">
        <v>0</v>
      </c>
      <c r="AD162" s="22">
        <v>0</v>
      </c>
      <c r="AE162" s="22">
        <v>0</v>
      </c>
      <c r="AF162" s="157"/>
      <c r="AI162" s="455"/>
      <c r="AJ162" s="1259" t="s">
        <v>30</v>
      </c>
      <c r="AK162" s="1264"/>
      <c r="AL162" s="139"/>
      <c r="AM162" s="1270">
        <v>0</v>
      </c>
      <c r="AN162" s="1271">
        <v>0</v>
      </c>
      <c r="AO162" s="37">
        <v>0</v>
      </c>
      <c r="AP162" s="37">
        <v>0</v>
      </c>
      <c r="AQ162" s="37">
        <v>0</v>
      </c>
      <c r="AR162" s="37">
        <v>0</v>
      </c>
      <c r="AS162" s="22">
        <v>0</v>
      </c>
      <c r="AT162" s="22">
        <v>0</v>
      </c>
      <c r="AU162" s="593">
        <v>0</v>
      </c>
    </row>
    <row r="163" spans="1:47" s="43" customFormat="1" ht="15.75">
      <c r="A163" s="1243" t="s">
        <v>5732</v>
      </c>
      <c r="B163" s="1223">
        <v>0</v>
      </c>
      <c r="C163" s="1223">
        <v>0</v>
      </c>
      <c r="D163" s="190"/>
      <c r="E163" s="455"/>
      <c r="F163" s="1259" t="s">
        <v>3274</v>
      </c>
      <c r="G163" s="3291"/>
      <c r="H163" s="139"/>
      <c r="I163" s="1269">
        <v>0</v>
      </c>
      <c r="J163" s="1261"/>
      <c r="K163" s="1262"/>
      <c r="L163" s="1262"/>
      <c r="M163" s="1262"/>
      <c r="N163" s="1262"/>
      <c r="O163" s="1263"/>
      <c r="P163" s="341">
        <v>0</v>
      </c>
      <c r="Q163" s="340"/>
      <c r="R163" s="437"/>
      <c r="S163" s="437"/>
      <c r="T163" s="455"/>
      <c r="U163" s="1259" t="s">
        <v>3274</v>
      </c>
      <c r="V163" s="1264"/>
      <c r="W163" s="139"/>
      <c r="X163" s="1270">
        <v>0</v>
      </c>
      <c r="Y163" s="1271">
        <v>0</v>
      </c>
      <c r="Z163" s="37">
        <v>0</v>
      </c>
      <c r="AA163" s="37">
        <v>0</v>
      </c>
      <c r="AB163" s="37">
        <v>0</v>
      </c>
      <c r="AC163" s="37">
        <v>0</v>
      </c>
      <c r="AD163" s="22">
        <v>0</v>
      </c>
      <c r="AE163" s="22">
        <v>0</v>
      </c>
      <c r="AF163" s="157"/>
      <c r="AI163" s="455"/>
      <c r="AJ163" s="1259" t="s">
        <v>3274</v>
      </c>
      <c r="AK163" s="1264"/>
      <c r="AL163" s="139"/>
      <c r="AM163" s="1270">
        <v>0</v>
      </c>
      <c r="AN163" s="1271">
        <v>0</v>
      </c>
      <c r="AO163" s="37">
        <v>0</v>
      </c>
      <c r="AP163" s="37">
        <v>0</v>
      </c>
      <c r="AQ163" s="37">
        <v>0</v>
      </c>
      <c r="AR163" s="37">
        <v>0</v>
      </c>
      <c r="AS163" s="22">
        <v>0</v>
      </c>
      <c r="AT163" s="22">
        <v>0</v>
      </c>
      <c r="AU163" s="593">
        <v>0</v>
      </c>
    </row>
    <row r="164" spans="1:47" s="43" customFormat="1" ht="15.75">
      <c r="A164" s="1243" t="s">
        <v>5732</v>
      </c>
      <c r="B164" s="1223">
        <v>0</v>
      </c>
      <c r="C164" s="1223">
        <v>0</v>
      </c>
      <c r="D164" s="190"/>
      <c r="E164" s="455"/>
      <c r="F164" s="1259" t="s">
        <v>107</v>
      </c>
      <c r="G164" s="3291"/>
      <c r="H164" s="139"/>
      <c r="I164" s="1269">
        <v>0</v>
      </c>
      <c r="J164" s="1261"/>
      <c r="K164" s="1262"/>
      <c r="L164" s="1262"/>
      <c r="M164" s="1262"/>
      <c r="N164" s="1262"/>
      <c r="O164" s="1263"/>
      <c r="P164" s="341">
        <v>0</v>
      </c>
      <c r="Q164" s="340"/>
      <c r="R164" s="437"/>
      <c r="S164" s="437"/>
      <c r="T164" s="455"/>
      <c r="U164" s="1259" t="s">
        <v>107</v>
      </c>
      <c r="V164" s="1264"/>
      <c r="W164" s="139"/>
      <c r="X164" s="1270">
        <v>0</v>
      </c>
      <c r="Y164" s="1271">
        <v>0</v>
      </c>
      <c r="Z164" s="37">
        <v>0</v>
      </c>
      <c r="AA164" s="37">
        <v>0</v>
      </c>
      <c r="AB164" s="37">
        <v>0</v>
      </c>
      <c r="AC164" s="37">
        <v>0</v>
      </c>
      <c r="AD164" s="22">
        <v>0</v>
      </c>
      <c r="AE164" s="22">
        <v>0</v>
      </c>
      <c r="AF164" s="157"/>
      <c r="AI164" s="455"/>
      <c r="AJ164" s="1259" t="s">
        <v>107</v>
      </c>
      <c r="AK164" s="1264"/>
      <c r="AL164" s="139"/>
      <c r="AM164" s="1270">
        <v>0</v>
      </c>
      <c r="AN164" s="1271">
        <v>0</v>
      </c>
      <c r="AO164" s="37">
        <v>0</v>
      </c>
      <c r="AP164" s="37">
        <v>0</v>
      </c>
      <c r="AQ164" s="37">
        <v>0</v>
      </c>
      <c r="AR164" s="37">
        <v>0</v>
      </c>
      <c r="AS164" s="22">
        <v>0</v>
      </c>
      <c r="AT164" s="22">
        <v>0</v>
      </c>
      <c r="AU164" s="593">
        <v>0</v>
      </c>
    </row>
    <row r="165" spans="1:47" s="43" customFormat="1" ht="15.75">
      <c r="A165" s="1243" t="s">
        <v>5732</v>
      </c>
      <c r="B165" s="1223">
        <v>0</v>
      </c>
      <c r="C165" s="1223">
        <v>0</v>
      </c>
      <c r="D165" s="190"/>
      <c r="E165" s="455"/>
      <c r="F165" s="1259">
        <v>0</v>
      </c>
      <c r="G165" s="3291"/>
      <c r="H165" s="139"/>
      <c r="I165" s="1269">
        <v>0</v>
      </c>
      <c r="J165" s="1261"/>
      <c r="K165" s="1262"/>
      <c r="L165" s="1262"/>
      <c r="M165" s="1262"/>
      <c r="N165" s="1262"/>
      <c r="O165" s="1263"/>
      <c r="P165" s="341">
        <v>0</v>
      </c>
      <c r="Q165" s="340"/>
      <c r="R165" s="437"/>
      <c r="S165" s="437"/>
      <c r="T165" s="455"/>
      <c r="U165" s="1259">
        <v>0</v>
      </c>
      <c r="V165" s="1264"/>
      <c r="W165" s="139"/>
      <c r="X165" s="1270">
        <v>0</v>
      </c>
      <c r="Y165" s="1271">
        <v>0</v>
      </c>
      <c r="Z165" s="37">
        <v>0</v>
      </c>
      <c r="AA165" s="37">
        <v>0</v>
      </c>
      <c r="AB165" s="37">
        <v>0</v>
      </c>
      <c r="AC165" s="37">
        <v>0</v>
      </c>
      <c r="AD165" s="22">
        <v>0</v>
      </c>
      <c r="AE165" s="22">
        <v>0</v>
      </c>
      <c r="AF165" s="157"/>
      <c r="AI165" s="455"/>
      <c r="AJ165" s="1259">
        <v>0</v>
      </c>
      <c r="AK165" s="1264"/>
      <c r="AL165" s="139"/>
      <c r="AM165" s="1270">
        <v>0</v>
      </c>
      <c r="AN165" s="1271">
        <v>0</v>
      </c>
      <c r="AO165" s="37">
        <v>0</v>
      </c>
      <c r="AP165" s="37">
        <v>0</v>
      </c>
      <c r="AQ165" s="37">
        <v>0</v>
      </c>
      <c r="AR165" s="37">
        <v>0</v>
      </c>
      <c r="AS165" s="22">
        <v>0</v>
      </c>
      <c r="AT165" s="22">
        <v>0</v>
      </c>
      <c r="AU165" s="593">
        <v>0</v>
      </c>
    </row>
    <row r="166" spans="1:47" s="43" customFormat="1" ht="15.75">
      <c r="A166" s="1243" t="s">
        <v>5732</v>
      </c>
      <c r="B166" s="1223">
        <v>0</v>
      </c>
      <c r="C166" s="1223">
        <v>0</v>
      </c>
      <c r="D166" s="190"/>
      <c r="E166" s="455"/>
      <c r="F166" s="1259">
        <v>0</v>
      </c>
      <c r="G166" s="3291"/>
      <c r="H166" s="139"/>
      <c r="I166" s="1269">
        <v>0</v>
      </c>
      <c r="J166" s="1261"/>
      <c r="K166" s="1262"/>
      <c r="L166" s="1262"/>
      <c r="M166" s="1262"/>
      <c r="N166" s="1262"/>
      <c r="O166" s="1263"/>
      <c r="P166" s="341">
        <v>0</v>
      </c>
      <c r="Q166" s="340"/>
      <c r="R166" s="437"/>
      <c r="S166" s="437"/>
      <c r="T166" s="455"/>
      <c r="U166" s="1259">
        <v>0</v>
      </c>
      <c r="V166" s="1264"/>
      <c r="W166" s="139"/>
      <c r="X166" s="1270">
        <v>0</v>
      </c>
      <c r="Y166" s="1271">
        <v>0</v>
      </c>
      <c r="Z166" s="37">
        <v>0</v>
      </c>
      <c r="AA166" s="37">
        <v>0</v>
      </c>
      <c r="AB166" s="37">
        <v>0</v>
      </c>
      <c r="AC166" s="37">
        <v>0</v>
      </c>
      <c r="AD166" s="22">
        <v>0</v>
      </c>
      <c r="AE166" s="22">
        <v>0</v>
      </c>
      <c r="AF166" s="157"/>
      <c r="AI166" s="455"/>
      <c r="AJ166" s="1259">
        <v>0</v>
      </c>
      <c r="AK166" s="1264"/>
      <c r="AL166" s="139"/>
      <c r="AM166" s="1270">
        <v>0</v>
      </c>
      <c r="AN166" s="1271">
        <v>0</v>
      </c>
      <c r="AO166" s="37">
        <v>0</v>
      </c>
      <c r="AP166" s="37">
        <v>0</v>
      </c>
      <c r="AQ166" s="37">
        <v>0</v>
      </c>
      <c r="AR166" s="37">
        <v>0</v>
      </c>
      <c r="AS166" s="22">
        <v>0</v>
      </c>
      <c r="AT166" s="22">
        <v>0</v>
      </c>
      <c r="AU166" s="593">
        <v>0</v>
      </c>
    </row>
    <row r="167" spans="1:47" s="43" customFormat="1" ht="15.75">
      <c r="A167" s="1243" t="s">
        <v>5732</v>
      </c>
      <c r="B167" s="1223">
        <v>0</v>
      </c>
      <c r="C167" s="1223">
        <v>0</v>
      </c>
      <c r="D167" s="190"/>
      <c r="E167" s="455"/>
      <c r="F167" s="1259">
        <v>0</v>
      </c>
      <c r="G167" s="3291"/>
      <c r="H167" s="139"/>
      <c r="I167" s="1269">
        <v>0</v>
      </c>
      <c r="J167" s="1261"/>
      <c r="K167" s="1262"/>
      <c r="L167" s="1262"/>
      <c r="M167" s="1262"/>
      <c r="N167" s="1262"/>
      <c r="O167" s="1263"/>
      <c r="P167" s="341">
        <v>0</v>
      </c>
      <c r="Q167" s="340"/>
      <c r="R167" s="437"/>
      <c r="S167" s="437"/>
      <c r="T167" s="455"/>
      <c r="U167" s="1259">
        <v>0</v>
      </c>
      <c r="V167" s="1264"/>
      <c r="W167" s="139"/>
      <c r="X167" s="1270">
        <v>0</v>
      </c>
      <c r="Y167" s="1271">
        <v>0</v>
      </c>
      <c r="Z167" s="37">
        <v>0</v>
      </c>
      <c r="AA167" s="37">
        <v>0</v>
      </c>
      <c r="AB167" s="37">
        <v>0</v>
      </c>
      <c r="AC167" s="37">
        <v>0</v>
      </c>
      <c r="AD167" s="22">
        <v>0</v>
      </c>
      <c r="AE167" s="22">
        <v>0</v>
      </c>
      <c r="AF167" s="157"/>
      <c r="AI167" s="455"/>
      <c r="AJ167" s="1259">
        <v>0</v>
      </c>
      <c r="AK167" s="1264"/>
      <c r="AL167" s="139"/>
      <c r="AM167" s="1270">
        <v>0</v>
      </c>
      <c r="AN167" s="1271">
        <v>0</v>
      </c>
      <c r="AO167" s="37">
        <v>0</v>
      </c>
      <c r="AP167" s="37">
        <v>0</v>
      </c>
      <c r="AQ167" s="37">
        <v>0</v>
      </c>
      <c r="AR167" s="37">
        <v>0</v>
      </c>
      <c r="AS167" s="22">
        <v>0</v>
      </c>
      <c r="AT167" s="22">
        <v>0</v>
      </c>
      <c r="AU167" s="593">
        <v>0</v>
      </c>
    </row>
    <row r="168" spans="1:47" s="43" customFormat="1" ht="15.75">
      <c r="A168" s="1243" t="s">
        <v>5732</v>
      </c>
      <c r="B168" s="1223">
        <v>0</v>
      </c>
      <c r="C168" s="1223">
        <v>0</v>
      </c>
      <c r="D168" s="190"/>
      <c r="E168" s="455"/>
      <c r="F168" s="1259">
        <v>0</v>
      </c>
      <c r="G168" s="3291"/>
      <c r="H168" s="139"/>
      <c r="I168" s="1269">
        <v>0</v>
      </c>
      <c r="J168" s="1261"/>
      <c r="K168" s="1262"/>
      <c r="L168" s="1262"/>
      <c r="M168" s="1262"/>
      <c r="N168" s="1262"/>
      <c r="O168" s="1263"/>
      <c r="P168" s="341">
        <v>0</v>
      </c>
      <c r="Q168" s="340"/>
      <c r="R168" s="437"/>
      <c r="S168" s="437"/>
      <c r="T168" s="455"/>
      <c r="U168" s="1259">
        <v>0</v>
      </c>
      <c r="V168" s="1264"/>
      <c r="W168" s="139"/>
      <c r="X168" s="1270">
        <v>0</v>
      </c>
      <c r="Y168" s="1271">
        <v>0</v>
      </c>
      <c r="Z168" s="37">
        <v>0</v>
      </c>
      <c r="AA168" s="37">
        <v>0</v>
      </c>
      <c r="AB168" s="37">
        <v>0</v>
      </c>
      <c r="AC168" s="37">
        <v>0</v>
      </c>
      <c r="AD168" s="22">
        <v>0</v>
      </c>
      <c r="AE168" s="22">
        <v>0</v>
      </c>
      <c r="AF168" s="157"/>
      <c r="AI168" s="455"/>
      <c r="AJ168" s="1259">
        <v>0</v>
      </c>
      <c r="AK168" s="1264"/>
      <c r="AL168" s="139"/>
      <c r="AM168" s="1270">
        <v>0</v>
      </c>
      <c r="AN168" s="1271">
        <v>0</v>
      </c>
      <c r="AO168" s="37">
        <v>0</v>
      </c>
      <c r="AP168" s="37">
        <v>0</v>
      </c>
      <c r="AQ168" s="37">
        <v>0</v>
      </c>
      <c r="AR168" s="37">
        <v>0</v>
      </c>
      <c r="AS168" s="22">
        <v>0</v>
      </c>
      <c r="AT168" s="22">
        <v>0</v>
      </c>
      <c r="AU168" s="593">
        <v>0</v>
      </c>
    </row>
    <row r="169" spans="1:47" s="43" customFormat="1" ht="15.75">
      <c r="A169" s="1243" t="s">
        <v>5732</v>
      </c>
      <c r="B169" s="1223">
        <v>0</v>
      </c>
      <c r="C169" s="1223">
        <v>0</v>
      </c>
      <c r="D169" s="190"/>
      <c r="E169" s="455"/>
      <c r="F169" s="1259">
        <v>0</v>
      </c>
      <c r="G169" s="3291"/>
      <c r="H169" s="139"/>
      <c r="I169" s="1269">
        <v>0</v>
      </c>
      <c r="J169" s="1261"/>
      <c r="K169" s="1262"/>
      <c r="L169" s="1262"/>
      <c r="M169" s="1262"/>
      <c r="N169" s="1262"/>
      <c r="O169" s="1263"/>
      <c r="P169" s="341">
        <v>0</v>
      </c>
      <c r="Q169" s="340"/>
      <c r="R169" s="437"/>
      <c r="S169" s="437"/>
      <c r="T169" s="455"/>
      <c r="U169" s="1259">
        <v>0</v>
      </c>
      <c r="V169" s="1264"/>
      <c r="W169" s="139"/>
      <c r="X169" s="1270">
        <v>0</v>
      </c>
      <c r="Y169" s="1271">
        <v>0</v>
      </c>
      <c r="Z169" s="37">
        <v>0</v>
      </c>
      <c r="AA169" s="37">
        <v>0</v>
      </c>
      <c r="AB169" s="37">
        <v>0</v>
      </c>
      <c r="AC169" s="37">
        <v>0</v>
      </c>
      <c r="AD169" s="22">
        <v>0</v>
      </c>
      <c r="AE169" s="22">
        <v>0</v>
      </c>
      <c r="AF169" s="157"/>
      <c r="AI169" s="455"/>
      <c r="AJ169" s="1259">
        <v>0</v>
      </c>
      <c r="AK169" s="1264"/>
      <c r="AL169" s="139"/>
      <c r="AM169" s="1270">
        <v>0</v>
      </c>
      <c r="AN169" s="1271">
        <v>0</v>
      </c>
      <c r="AO169" s="37">
        <v>0</v>
      </c>
      <c r="AP169" s="37">
        <v>0</v>
      </c>
      <c r="AQ169" s="37">
        <v>0</v>
      </c>
      <c r="AR169" s="37">
        <v>0</v>
      </c>
      <c r="AS169" s="22">
        <v>0</v>
      </c>
      <c r="AT169" s="22">
        <v>0</v>
      </c>
      <c r="AU169" s="593">
        <v>0</v>
      </c>
    </row>
    <row r="170" spans="1:47" s="43" customFormat="1" ht="15.75">
      <c r="A170" s="1243" t="s">
        <v>5732</v>
      </c>
      <c r="B170" s="1223">
        <v>0</v>
      </c>
      <c r="C170" s="1223">
        <v>0</v>
      </c>
      <c r="D170" s="190"/>
      <c r="E170" s="455"/>
      <c r="F170" s="1259"/>
      <c r="G170" s="3291"/>
      <c r="H170" s="139" t="s">
        <v>2843</v>
      </c>
      <c r="I170" s="1273">
        <v>0</v>
      </c>
      <c r="J170" s="1274"/>
      <c r="K170" s="1275">
        <v>1</v>
      </c>
      <c r="L170" s="1276"/>
      <c r="M170" s="1276"/>
      <c r="N170" s="1276"/>
      <c r="O170" s="1277"/>
      <c r="P170" s="1278">
        <v>1</v>
      </c>
      <c r="Q170" s="340"/>
      <c r="R170" s="437"/>
      <c r="S170" s="437"/>
      <c r="T170" s="455"/>
      <c r="U170" s="1259"/>
      <c r="V170" s="1264"/>
      <c r="W170" s="139" t="s">
        <v>2843</v>
      </c>
      <c r="X170" s="1279">
        <v>0</v>
      </c>
      <c r="Y170" s="1282">
        <v>0</v>
      </c>
      <c r="Z170" s="1280">
        <v>0</v>
      </c>
      <c r="AA170" s="1280">
        <v>0</v>
      </c>
      <c r="AB170" s="1280">
        <v>0</v>
      </c>
      <c r="AC170" s="1280">
        <v>0</v>
      </c>
      <c r="AD170" s="1281">
        <v>0</v>
      </c>
      <c r="AE170" s="1281">
        <v>0</v>
      </c>
      <c r="AF170" s="157"/>
      <c r="AI170" s="455"/>
      <c r="AJ170" s="1259"/>
      <c r="AK170" s="1264"/>
      <c r="AL170" s="139" t="s">
        <v>2843</v>
      </c>
      <c r="AM170" s="1279">
        <v>0</v>
      </c>
      <c r="AN170" s="1282">
        <v>0</v>
      </c>
      <c r="AO170" s="1280">
        <v>0</v>
      </c>
      <c r="AP170" s="1280">
        <v>0</v>
      </c>
      <c r="AQ170" s="1280">
        <v>0</v>
      </c>
      <c r="AR170" s="1280">
        <v>0</v>
      </c>
      <c r="AS170" s="1281">
        <v>0</v>
      </c>
      <c r="AT170" s="1281">
        <v>0</v>
      </c>
      <c r="AU170" s="593">
        <v>0</v>
      </c>
    </row>
    <row r="171" spans="1:47" s="43" customFormat="1" ht="15.75">
      <c r="A171" s="1243" t="s">
        <v>5732</v>
      </c>
      <c r="B171" s="1223">
        <v>0</v>
      </c>
      <c r="C171" s="1223">
        <v>0</v>
      </c>
      <c r="D171" s="190"/>
      <c r="E171" s="455"/>
      <c r="F171" s="1259"/>
      <c r="G171" s="3291"/>
      <c r="H171" s="139"/>
      <c r="I171" s="1269"/>
      <c r="J171" s="344"/>
      <c r="K171" s="345"/>
      <c r="L171" s="345"/>
      <c r="M171" s="345"/>
      <c r="N171" s="345"/>
      <c r="O171" s="144"/>
      <c r="P171" s="341"/>
      <c r="Q171" s="340"/>
      <c r="R171" s="437"/>
      <c r="S171" s="437"/>
      <c r="T171" s="455"/>
      <c r="U171" s="1259"/>
      <c r="V171" s="1264"/>
      <c r="W171" s="139"/>
      <c r="X171" s="1270"/>
      <c r="Y171" s="1271"/>
      <c r="Z171" s="37"/>
      <c r="AA171" s="37"/>
      <c r="AB171" s="37"/>
      <c r="AC171" s="37"/>
      <c r="AD171" s="22"/>
      <c r="AE171" s="22"/>
      <c r="AF171" s="157"/>
      <c r="AI171" s="455"/>
      <c r="AJ171" s="1259"/>
      <c r="AK171" s="1264"/>
      <c r="AL171" s="139"/>
      <c r="AM171" s="1270">
        <v>0</v>
      </c>
      <c r="AN171" s="1271"/>
      <c r="AO171" s="37"/>
      <c r="AP171" s="37"/>
      <c r="AQ171" s="37"/>
      <c r="AR171" s="37"/>
      <c r="AS171" s="22"/>
      <c r="AT171" s="22"/>
      <c r="AU171" s="593">
        <v>0</v>
      </c>
    </row>
    <row r="172" spans="1:47" s="43" customFormat="1" ht="15.75">
      <c r="A172" s="1243" t="s">
        <v>3286</v>
      </c>
      <c r="B172" s="1223">
        <v>0</v>
      </c>
      <c r="C172" s="1223">
        <v>0</v>
      </c>
      <c r="D172" s="190"/>
      <c r="E172" s="455"/>
      <c r="F172" s="1259"/>
      <c r="G172" s="3291"/>
      <c r="H172" s="139"/>
      <c r="I172" s="1269"/>
      <c r="J172" s="344"/>
      <c r="K172" s="345"/>
      <c r="L172" s="345"/>
      <c r="M172" s="345"/>
      <c r="N172" s="345"/>
      <c r="O172" s="144"/>
      <c r="P172" s="341"/>
      <c r="Q172" s="340"/>
      <c r="R172" s="437"/>
      <c r="S172" s="437"/>
      <c r="T172" s="455"/>
      <c r="U172" s="1259"/>
      <c r="V172" s="1264"/>
      <c r="W172" s="139"/>
      <c r="X172" s="1270"/>
      <c r="Y172" s="1271"/>
      <c r="Z172" s="37"/>
      <c r="AA172" s="37"/>
      <c r="AB172" s="37"/>
      <c r="AC172" s="37"/>
      <c r="AD172" s="22"/>
      <c r="AE172" s="22"/>
      <c r="AF172" s="157"/>
      <c r="AI172" s="455"/>
      <c r="AJ172" s="1259"/>
      <c r="AK172" s="1264"/>
      <c r="AL172" s="139"/>
      <c r="AM172" s="1270">
        <v>0</v>
      </c>
      <c r="AN172" s="1271"/>
      <c r="AO172" s="37"/>
      <c r="AP172" s="37"/>
      <c r="AQ172" s="37"/>
      <c r="AR172" s="37"/>
      <c r="AS172" s="22"/>
      <c r="AT172" s="22"/>
      <c r="AU172" s="593">
        <v>0</v>
      </c>
    </row>
    <row r="173" spans="1:47" s="43" customFormat="1" ht="15.75">
      <c r="A173" s="1243" t="s">
        <v>3286</v>
      </c>
      <c r="B173" s="1223">
        <v>0</v>
      </c>
      <c r="C173" s="1223">
        <v>0</v>
      </c>
      <c r="D173" s="190"/>
      <c r="E173" s="455" t="s">
        <v>2115</v>
      </c>
      <c r="F173" s="1259"/>
      <c r="G173" s="3291"/>
      <c r="H173" s="139"/>
      <c r="I173" s="1269"/>
      <c r="J173" s="344"/>
      <c r="K173" s="345"/>
      <c r="L173" s="345"/>
      <c r="M173" s="345"/>
      <c r="N173" s="345"/>
      <c r="O173" s="144"/>
      <c r="P173" s="341"/>
      <c r="Q173" s="340"/>
      <c r="R173" s="437"/>
      <c r="S173" s="437"/>
      <c r="T173" s="455" t="s">
        <v>2115</v>
      </c>
      <c r="U173" s="1259"/>
      <c r="V173" s="1264"/>
      <c r="W173" s="139"/>
      <c r="X173" s="1270"/>
      <c r="Y173" s="1271"/>
      <c r="Z173" s="37"/>
      <c r="AA173" s="37"/>
      <c r="AB173" s="37"/>
      <c r="AC173" s="37"/>
      <c r="AD173" s="22"/>
      <c r="AE173" s="22"/>
      <c r="AF173" s="157"/>
      <c r="AI173" s="455" t="s">
        <v>2115</v>
      </c>
      <c r="AJ173" s="1259"/>
      <c r="AK173" s="1264"/>
      <c r="AL173" s="139"/>
      <c r="AM173" s="1270">
        <v>0</v>
      </c>
      <c r="AN173" s="1271"/>
      <c r="AO173" s="37"/>
      <c r="AP173" s="37"/>
      <c r="AQ173" s="37"/>
      <c r="AR173" s="37"/>
      <c r="AS173" s="22"/>
      <c r="AT173" s="22"/>
      <c r="AU173" s="593">
        <v>0</v>
      </c>
    </row>
    <row r="174" spans="1:47" s="43" customFormat="1" ht="15.75">
      <c r="A174" s="1243" t="s">
        <v>5732</v>
      </c>
      <c r="B174" s="1223">
        <v>0</v>
      </c>
      <c r="C174" s="1223">
        <v>0</v>
      </c>
      <c r="D174" s="190"/>
      <c r="E174" s="455"/>
      <c r="F174" s="1259" t="s">
        <v>131</v>
      </c>
      <c r="G174" s="3291"/>
      <c r="H174" s="139"/>
      <c r="I174" s="1269">
        <v>0</v>
      </c>
      <c r="J174" s="1261"/>
      <c r="K174" s="1262"/>
      <c r="L174" s="1262"/>
      <c r="M174" s="1262"/>
      <c r="N174" s="1262"/>
      <c r="O174" s="1263"/>
      <c r="P174" s="341">
        <v>0</v>
      </c>
      <c r="Q174" s="340"/>
      <c r="R174" s="437"/>
      <c r="S174" s="437"/>
      <c r="T174" s="455"/>
      <c r="U174" s="1259" t="s">
        <v>131</v>
      </c>
      <c r="V174" s="1264"/>
      <c r="W174" s="139"/>
      <c r="X174" s="1270">
        <v>0</v>
      </c>
      <c r="Y174" s="1271">
        <v>0</v>
      </c>
      <c r="Z174" s="37">
        <v>0</v>
      </c>
      <c r="AA174" s="37">
        <v>0</v>
      </c>
      <c r="AB174" s="37">
        <v>0</v>
      </c>
      <c r="AC174" s="37">
        <v>0</v>
      </c>
      <c r="AD174" s="22">
        <v>0</v>
      </c>
      <c r="AE174" s="22">
        <v>0</v>
      </c>
      <c r="AF174" s="157"/>
      <c r="AI174" s="455"/>
      <c r="AJ174" s="1259" t="s">
        <v>131</v>
      </c>
      <c r="AK174" s="1264"/>
      <c r="AL174" s="139"/>
      <c r="AM174" s="1270">
        <v>0</v>
      </c>
      <c r="AN174" s="1271">
        <v>0</v>
      </c>
      <c r="AO174" s="37">
        <v>0</v>
      </c>
      <c r="AP174" s="37">
        <v>0</v>
      </c>
      <c r="AQ174" s="37">
        <v>0</v>
      </c>
      <c r="AR174" s="37">
        <v>0</v>
      </c>
      <c r="AS174" s="22">
        <v>0</v>
      </c>
      <c r="AT174" s="22">
        <v>0</v>
      </c>
      <c r="AU174" s="593">
        <v>0</v>
      </c>
    </row>
    <row r="175" spans="1:47" s="43" customFormat="1" ht="15.75">
      <c r="A175" s="1243" t="s">
        <v>5732</v>
      </c>
      <c r="B175" s="1223">
        <v>0</v>
      </c>
      <c r="C175" s="1223">
        <v>0</v>
      </c>
      <c r="D175" s="190"/>
      <c r="E175" s="455"/>
      <c r="F175" s="1259" t="s">
        <v>2139</v>
      </c>
      <c r="G175" s="3291"/>
      <c r="H175" s="139"/>
      <c r="I175" s="1269">
        <v>0</v>
      </c>
      <c r="J175" s="1261"/>
      <c r="K175" s="1262"/>
      <c r="L175" s="1262"/>
      <c r="M175" s="1262"/>
      <c r="N175" s="1262"/>
      <c r="O175" s="1263"/>
      <c r="P175" s="341">
        <v>0</v>
      </c>
      <c r="Q175" s="340"/>
      <c r="R175" s="437"/>
      <c r="S175" s="437"/>
      <c r="T175" s="455"/>
      <c r="U175" s="1259" t="s">
        <v>2139</v>
      </c>
      <c r="V175" s="1264"/>
      <c r="W175" s="139"/>
      <c r="X175" s="1270">
        <v>0</v>
      </c>
      <c r="Y175" s="1271">
        <v>0</v>
      </c>
      <c r="Z175" s="37">
        <v>0</v>
      </c>
      <c r="AA175" s="37">
        <v>0</v>
      </c>
      <c r="AB175" s="37">
        <v>0</v>
      </c>
      <c r="AC175" s="37">
        <v>0</v>
      </c>
      <c r="AD175" s="22">
        <v>0</v>
      </c>
      <c r="AE175" s="22">
        <v>0</v>
      </c>
      <c r="AF175" s="157"/>
      <c r="AI175" s="455"/>
      <c r="AJ175" s="1259" t="s">
        <v>2139</v>
      </c>
      <c r="AK175" s="1264"/>
      <c r="AL175" s="139"/>
      <c r="AM175" s="1270">
        <v>0</v>
      </c>
      <c r="AN175" s="1271">
        <v>0</v>
      </c>
      <c r="AO175" s="37">
        <v>0</v>
      </c>
      <c r="AP175" s="37">
        <v>0</v>
      </c>
      <c r="AQ175" s="37">
        <v>0</v>
      </c>
      <c r="AR175" s="37">
        <v>0</v>
      </c>
      <c r="AS175" s="22">
        <v>0</v>
      </c>
      <c r="AT175" s="22">
        <v>0</v>
      </c>
      <c r="AU175" s="593">
        <v>0</v>
      </c>
    </row>
    <row r="176" spans="1:47" s="43" customFormat="1" ht="15.75">
      <c r="A176" s="1243" t="s">
        <v>5732</v>
      </c>
      <c r="B176" s="1223">
        <v>0</v>
      </c>
      <c r="C176" s="1223">
        <v>0</v>
      </c>
      <c r="D176" s="190"/>
      <c r="E176" s="455"/>
      <c r="F176" s="1259" t="s">
        <v>107</v>
      </c>
      <c r="G176" s="3291"/>
      <c r="H176" s="139"/>
      <c r="I176" s="1269">
        <v>0</v>
      </c>
      <c r="J176" s="1261"/>
      <c r="K176" s="1262"/>
      <c r="L176" s="1262"/>
      <c r="M176" s="1262"/>
      <c r="N176" s="1262"/>
      <c r="O176" s="1263"/>
      <c r="P176" s="341">
        <v>0</v>
      </c>
      <c r="Q176" s="340"/>
      <c r="R176" s="437"/>
      <c r="S176" s="437"/>
      <c r="T176" s="455"/>
      <c r="U176" s="1259" t="s">
        <v>107</v>
      </c>
      <c r="V176" s="1264"/>
      <c r="W176" s="139"/>
      <c r="X176" s="1270">
        <v>0</v>
      </c>
      <c r="Y176" s="1271">
        <v>0</v>
      </c>
      <c r="Z176" s="37">
        <v>0</v>
      </c>
      <c r="AA176" s="37">
        <v>0</v>
      </c>
      <c r="AB176" s="37">
        <v>0</v>
      </c>
      <c r="AC176" s="37">
        <v>0</v>
      </c>
      <c r="AD176" s="22">
        <v>0</v>
      </c>
      <c r="AE176" s="22">
        <v>0</v>
      </c>
      <c r="AF176" s="157"/>
      <c r="AI176" s="455"/>
      <c r="AJ176" s="1259" t="s">
        <v>107</v>
      </c>
      <c r="AK176" s="1264"/>
      <c r="AL176" s="139"/>
      <c r="AM176" s="1270">
        <v>0</v>
      </c>
      <c r="AN176" s="1271">
        <v>0</v>
      </c>
      <c r="AO176" s="37">
        <v>0</v>
      </c>
      <c r="AP176" s="37">
        <v>0</v>
      </c>
      <c r="AQ176" s="37">
        <v>0</v>
      </c>
      <c r="AR176" s="37">
        <v>0</v>
      </c>
      <c r="AS176" s="22">
        <v>0</v>
      </c>
      <c r="AT176" s="22">
        <v>0</v>
      </c>
      <c r="AU176" s="593">
        <v>0</v>
      </c>
    </row>
    <row r="177" spans="1:47" s="43" customFormat="1" ht="15.75">
      <c r="A177" s="1243" t="s">
        <v>5732</v>
      </c>
      <c r="B177" s="1223">
        <v>0</v>
      </c>
      <c r="C177" s="1223">
        <v>0</v>
      </c>
      <c r="D177" s="190"/>
      <c r="E177" s="455"/>
      <c r="F177" s="1259">
        <v>0</v>
      </c>
      <c r="G177" s="3291"/>
      <c r="H177" s="139"/>
      <c r="I177" s="1269">
        <v>0</v>
      </c>
      <c r="J177" s="1261"/>
      <c r="K177" s="1262"/>
      <c r="L177" s="1262"/>
      <c r="M177" s="1262"/>
      <c r="N177" s="1262"/>
      <c r="O177" s="1263"/>
      <c r="P177" s="341">
        <v>0</v>
      </c>
      <c r="Q177" s="340"/>
      <c r="R177" s="437"/>
      <c r="S177" s="437"/>
      <c r="T177" s="455"/>
      <c r="U177" s="1259">
        <v>0</v>
      </c>
      <c r="V177" s="1264"/>
      <c r="W177" s="139"/>
      <c r="X177" s="1270">
        <v>0</v>
      </c>
      <c r="Y177" s="1271">
        <v>0</v>
      </c>
      <c r="Z177" s="37">
        <v>0</v>
      </c>
      <c r="AA177" s="37">
        <v>0</v>
      </c>
      <c r="AB177" s="37">
        <v>0</v>
      </c>
      <c r="AC177" s="37">
        <v>0</v>
      </c>
      <c r="AD177" s="22">
        <v>0</v>
      </c>
      <c r="AE177" s="22">
        <v>0</v>
      </c>
      <c r="AF177" s="157"/>
      <c r="AI177" s="455"/>
      <c r="AJ177" s="1259">
        <v>0</v>
      </c>
      <c r="AK177" s="1264"/>
      <c r="AL177" s="139"/>
      <c r="AM177" s="1270">
        <v>0</v>
      </c>
      <c r="AN177" s="1271">
        <v>0</v>
      </c>
      <c r="AO177" s="37">
        <v>0</v>
      </c>
      <c r="AP177" s="37">
        <v>0</v>
      </c>
      <c r="AQ177" s="37">
        <v>0</v>
      </c>
      <c r="AR177" s="37">
        <v>0</v>
      </c>
      <c r="AS177" s="22">
        <v>0</v>
      </c>
      <c r="AT177" s="22">
        <v>0</v>
      </c>
      <c r="AU177" s="593">
        <v>0</v>
      </c>
    </row>
    <row r="178" spans="1:47" s="43" customFormat="1" ht="15.75">
      <c r="A178" s="1243" t="s">
        <v>5732</v>
      </c>
      <c r="B178" s="1223">
        <v>0</v>
      </c>
      <c r="C178" s="1223">
        <v>0</v>
      </c>
      <c r="D178" s="190"/>
      <c r="E178" s="455"/>
      <c r="F178" s="1259">
        <v>0</v>
      </c>
      <c r="G178" s="3291"/>
      <c r="H178" s="139"/>
      <c r="I178" s="1269">
        <v>0</v>
      </c>
      <c r="J178" s="1261"/>
      <c r="K178" s="1262"/>
      <c r="L178" s="1262"/>
      <c r="M178" s="1262"/>
      <c r="N178" s="1262"/>
      <c r="O178" s="1263"/>
      <c r="P178" s="341">
        <v>0</v>
      </c>
      <c r="Q178" s="340"/>
      <c r="R178" s="437"/>
      <c r="S178" s="437"/>
      <c r="T178" s="455"/>
      <c r="U178" s="1259">
        <v>0</v>
      </c>
      <c r="V178" s="1264"/>
      <c r="W178" s="139"/>
      <c r="X178" s="1270">
        <v>0</v>
      </c>
      <c r="Y178" s="1271">
        <v>0</v>
      </c>
      <c r="Z178" s="37">
        <v>0</v>
      </c>
      <c r="AA178" s="37">
        <v>0</v>
      </c>
      <c r="AB178" s="37">
        <v>0</v>
      </c>
      <c r="AC178" s="37">
        <v>0</v>
      </c>
      <c r="AD178" s="22">
        <v>0</v>
      </c>
      <c r="AE178" s="22">
        <v>0</v>
      </c>
      <c r="AF178" s="157"/>
      <c r="AI178" s="455"/>
      <c r="AJ178" s="1259">
        <v>0</v>
      </c>
      <c r="AK178" s="1264"/>
      <c r="AL178" s="139"/>
      <c r="AM178" s="1270">
        <v>0</v>
      </c>
      <c r="AN178" s="1271">
        <v>0</v>
      </c>
      <c r="AO178" s="37">
        <v>0</v>
      </c>
      <c r="AP178" s="37">
        <v>0</v>
      </c>
      <c r="AQ178" s="37">
        <v>0</v>
      </c>
      <c r="AR178" s="37">
        <v>0</v>
      </c>
      <c r="AS178" s="22">
        <v>0</v>
      </c>
      <c r="AT178" s="22">
        <v>0</v>
      </c>
      <c r="AU178" s="593">
        <v>0</v>
      </c>
    </row>
    <row r="179" spans="1:47" s="43" customFormat="1" ht="15.75">
      <c r="A179" s="1243" t="s">
        <v>5732</v>
      </c>
      <c r="B179" s="1223">
        <v>0</v>
      </c>
      <c r="C179" s="1223">
        <v>0</v>
      </c>
      <c r="D179" s="190"/>
      <c r="E179" s="455"/>
      <c r="F179" s="1259">
        <v>0</v>
      </c>
      <c r="G179" s="3291"/>
      <c r="H179" s="139"/>
      <c r="I179" s="1269">
        <v>0</v>
      </c>
      <c r="J179" s="1261"/>
      <c r="K179" s="1262"/>
      <c r="L179" s="1262"/>
      <c r="M179" s="1262"/>
      <c r="N179" s="1262"/>
      <c r="O179" s="1263"/>
      <c r="P179" s="341">
        <v>0</v>
      </c>
      <c r="Q179" s="340"/>
      <c r="R179" s="437"/>
      <c r="S179" s="437"/>
      <c r="T179" s="455"/>
      <c r="U179" s="1259">
        <v>0</v>
      </c>
      <c r="V179" s="1264"/>
      <c r="W179" s="139"/>
      <c r="X179" s="1270">
        <v>0</v>
      </c>
      <c r="Y179" s="1271">
        <v>0</v>
      </c>
      <c r="Z179" s="37">
        <v>0</v>
      </c>
      <c r="AA179" s="37">
        <v>0</v>
      </c>
      <c r="AB179" s="37">
        <v>0</v>
      </c>
      <c r="AC179" s="37">
        <v>0</v>
      </c>
      <c r="AD179" s="22">
        <v>0</v>
      </c>
      <c r="AE179" s="22">
        <v>0</v>
      </c>
      <c r="AF179" s="157"/>
      <c r="AI179" s="455"/>
      <c r="AJ179" s="1259">
        <v>0</v>
      </c>
      <c r="AK179" s="1264"/>
      <c r="AL179" s="139"/>
      <c r="AM179" s="1270">
        <v>0</v>
      </c>
      <c r="AN179" s="1271">
        <v>0</v>
      </c>
      <c r="AO179" s="37">
        <v>0</v>
      </c>
      <c r="AP179" s="37">
        <v>0</v>
      </c>
      <c r="AQ179" s="37">
        <v>0</v>
      </c>
      <c r="AR179" s="37">
        <v>0</v>
      </c>
      <c r="AS179" s="22">
        <v>0</v>
      </c>
      <c r="AT179" s="22">
        <v>0</v>
      </c>
      <c r="AU179" s="593">
        <v>0</v>
      </c>
    </row>
    <row r="180" spans="1:47" s="43" customFormat="1" ht="15.75">
      <c r="A180" s="1243" t="s">
        <v>5732</v>
      </c>
      <c r="B180" s="1223">
        <v>0</v>
      </c>
      <c r="C180" s="1223">
        <v>0</v>
      </c>
      <c r="D180" s="190"/>
      <c r="E180" s="455"/>
      <c r="F180" s="1259">
        <v>0</v>
      </c>
      <c r="G180" s="3291"/>
      <c r="H180" s="139"/>
      <c r="I180" s="1269">
        <v>0</v>
      </c>
      <c r="J180" s="1261"/>
      <c r="K180" s="1262"/>
      <c r="L180" s="1262"/>
      <c r="M180" s="1262"/>
      <c r="N180" s="1262"/>
      <c r="O180" s="1263"/>
      <c r="P180" s="341">
        <v>0</v>
      </c>
      <c r="Q180" s="340"/>
      <c r="R180" s="437"/>
      <c r="S180" s="437"/>
      <c r="T180" s="455"/>
      <c r="U180" s="1259">
        <v>0</v>
      </c>
      <c r="V180" s="1264"/>
      <c r="W180" s="139"/>
      <c r="X180" s="1270">
        <v>0</v>
      </c>
      <c r="Y180" s="1271">
        <v>0</v>
      </c>
      <c r="Z180" s="37">
        <v>0</v>
      </c>
      <c r="AA180" s="37">
        <v>0</v>
      </c>
      <c r="AB180" s="37">
        <v>0</v>
      </c>
      <c r="AC180" s="37">
        <v>0</v>
      </c>
      <c r="AD180" s="22">
        <v>0</v>
      </c>
      <c r="AE180" s="22">
        <v>0</v>
      </c>
      <c r="AF180" s="157"/>
      <c r="AI180" s="455"/>
      <c r="AJ180" s="1259">
        <v>0</v>
      </c>
      <c r="AK180" s="1264"/>
      <c r="AL180" s="139"/>
      <c r="AM180" s="1270">
        <v>0</v>
      </c>
      <c r="AN180" s="1271">
        <v>0</v>
      </c>
      <c r="AO180" s="37">
        <v>0</v>
      </c>
      <c r="AP180" s="37">
        <v>0</v>
      </c>
      <c r="AQ180" s="37">
        <v>0</v>
      </c>
      <c r="AR180" s="37">
        <v>0</v>
      </c>
      <c r="AS180" s="22">
        <v>0</v>
      </c>
      <c r="AT180" s="22">
        <v>0</v>
      </c>
      <c r="AU180" s="593">
        <v>0</v>
      </c>
    </row>
    <row r="181" spans="1:47" s="43" customFormat="1" ht="15.75">
      <c r="A181" s="1243" t="s">
        <v>5732</v>
      </c>
      <c r="B181" s="1223">
        <v>0</v>
      </c>
      <c r="C181" s="1223">
        <v>0</v>
      </c>
      <c r="D181" s="190"/>
      <c r="E181" s="455"/>
      <c r="F181" s="1259">
        <v>0</v>
      </c>
      <c r="G181" s="3291"/>
      <c r="H181" s="139"/>
      <c r="I181" s="1269">
        <v>0</v>
      </c>
      <c r="J181" s="1261"/>
      <c r="K181" s="1284"/>
      <c r="L181" s="1262"/>
      <c r="M181" s="1262"/>
      <c r="N181" s="1262"/>
      <c r="O181" s="1263"/>
      <c r="P181" s="341">
        <v>0</v>
      </c>
      <c r="Q181" s="340"/>
      <c r="R181" s="437"/>
      <c r="S181" s="437"/>
      <c r="T181" s="455"/>
      <c r="U181" s="1259">
        <v>0</v>
      </c>
      <c r="V181" s="1264"/>
      <c r="W181" s="139"/>
      <c r="X181" s="1270">
        <v>0</v>
      </c>
      <c r="Y181" s="1271">
        <v>0</v>
      </c>
      <c r="Z181" s="37">
        <v>0</v>
      </c>
      <c r="AA181" s="37">
        <v>0</v>
      </c>
      <c r="AB181" s="37">
        <v>0</v>
      </c>
      <c r="AC181" s="37">
        <v>0</v>
      </c>
      <c r="AD181" s="22">
        <v>0</v>
      </c>
      <c r="AE181" s="22">
        <v>0</v>
      </c>
      <c r="AF181" s="157"/>
      <c r="AI181" s="455"/>
      <c r="AJ181" s="1259">
        <v>0</v>
      </c>
      <c r="AK181" s="1264"/>
      <c r="AL181" s="139"/>
      <c r="AM181" s="1270">
        <v>0</v>
      </c>
      <c r="AN181" s="1271">
        <v>0</v>
      </c>
      <c r="AO181" s="37">
        <v>0</v>
      </c>
      <c r="AP181" s="37">
        <v>0</v>
      </c>
      <c r="AQ181" s="37">
        <v>0</v>
      </c>
      <c r="AR181" s="37">
        <v>0</v>
      </c>
      <c r="AS181" s="22">
        <v>0</v>
      </c>
      <c r="AT181" s="22">
        <v>0</v>
      </c>
      <c r="AU181" s="593">
        <v>0</v>
      </c>
    </row>
    <row r="182" spans="1:47">
      <c r="A182" s="1243" t="s">
        <v>5732</v>
      </c>
      <c r="B182" s="1223">
        <v>0</v>
      </c>
      <c r="C182" s="1223">
        <v>0</v>
      </c>
      <c r="E182" s="434"/>
      <c r="F182" s="1296"/>
      <c r="G182" s="432"/>
      <c r="H182" s="234" t="s">
        <v>3573</v>
      </c>
      <c r="I182" s="1297">
        <v>0</v>
      </c>
      <c r="J182" s="1298"/>
      <c r="K182" s="1299">
        <v>1</v>
      </c>
      <c r="L182" s="1300"/>
      <c r="M182" s="1300"/>
      <c r="N182" s="1300"/>
      <c r="O182" s="1301"/>
      <c r="P182" s="1302">
        <v>1</v>
      </c>
      <c r="Q182" s="336"/>
      <c r="T182" s="434"/>
      <c r="U182" s="1296"/>
      <c r="V182" s="1303"/>
      <c r="W182" s="234" t="s">
        <v>3573</v>
      </c>
      <c r="X182" s="1304">
        <v>0</v>
      </c>
      <c r="Y182" s="207">
        <v>0</v>
      </c>
      <c r="Z182" s="208">
        <v>0</v>
      </c>
      <c r="AA182" s="208">
        <v>0</v>
      </c>
      <c r="AB182" s="208">
        <v>0</v>
      </c>
      <c r="AC182" s="208">
        <v>0</v>
      </c>
      <c r="AD182" s="209">
        <v>0</v>
      </c>
      <c r="AE182" s="209">
        <v>0</v>
      </c>
      <c r="AF182" s="240"/>
      <c r="AI182" s="434"/>
      <c r="AJ182" s="1296"/>
      <c r="AK182" s="1303"/>
      <c r="AL182" s="234" t="s">
        <v>3573</v>
      </c>
      <c r="AM182" s="1304">
        <v>0</v>
      </c>
      <c r="AN182" s="207">
        <v>0</v>
      </c>
      <c r="AO182" s="208">
        <v>0</v>
      </c>
      <c r="AP182" s="208">
        <v>0</v>
      </c>
      <c r="AQ182" s="208">
        <v>0</v>
      </c>
      <c r="AR182" s="208">
        <v>0</v>
      </c>
      <c r="AS182" s="209">
        <v>0</v>
      </c>
      <c r="AT182" s="209">
        <v>0</v>
      </c>
      <c r="AU182" s="593">
        <v>0</v>
      </c>
    </row>
    <row r="183" spans="1:47" s="43" customFormat="1" ht="15.75">
      <c r="A183" s="1243" t="s">
        <v>5732</v>
      </c>
      <c r="B183" s="1223">
        <v>0</v>
      </c>
      <c r="C183" s="1223">
        <v>0</v>
      </c>
      <c r="D183" s="190"/>
      <c r="E183" s="455"/>
      <c r="F183" s="1259"/>
      <c r="G183" s="3291"/>
      <c r="H183" s="139"/>
      <c r="I183" s="1269"/>
      <c r="J183" s="344"/>
      <c r="K183" s="345"/>
      <c r="L183" s="345"/>
      <c r="M183" s="345"/>
      <c r="N183" s="345"/>
      <c r="O183" s="144"/>
      <c r="P183" s="341"/>
      <c r="Q183" s="340"/>
      <c r="R183" s="437"/>
      <c r="S183" s="437"/>
      <c r="T183" s="455"/>
      <c r="U183" s="1259"/>
      <c r="V183" s="1264"/>
      <c r="W183" s="139"/>
      <c r="X183" s="1270"/>
      <c r="Y183" s="1271"/>
      <c r="Z183" s="37"/>
      <c r="AA183" s="37"/>
      <c r="AB183" s="37"/>
      <c r="AC183" s="37"/>
      <c r="AD183" s="22"/>
      <c r="AE183" s="22"/>
      <c r="AF183" s="157"/>
      <c r="AI183" s="455"/>
      <c r="AJ183" s="1259"/>
      <c r="AK183" s="1264"/>
      <c r="AL183" s="139"/>
      <c r="AM183" s="1270">
        <v>0</v>
      </c>
      <c r="AN183" s="1271"/>
      <c r="AO183" s="37"/>
      <c r="AP183" s="37"/>
      <c r="AQ183" s="37"/>
      <c r="AR183" s="37"/>
      <c r="AS183" s="22"/>
      <c r="AT183" s="22"/>
      <c r="AU183" s="593">
        <v>0</v>
      </c>
    </row>
    <row r="184" spans="1:47" s="43" customFormat="1" ht="15.75">
      <c r="A184" s="1243" t="s">
        <v>3286</v>
      </c>
      <c r="B184" s="1223">
        <v>0</v>
      </c>
      <c r="C184" s="1223">
        <v>0</v>
      </c>
      <c r="D184" s="190"/>
      <c r="E184" s="455"/>
      <c r="F184" s="1259"/>
      <c r="G184" s="3291"/>
      <c r="H184" s="139"/>
      <c r="I184" s="1269"/>
      <c r="J184" s="344"/>
      <c r="K184" s="345"/>
      <c r="L184" s="345"/>
      <c r="M184" s="345"/>
      <c r="N184" s="345"/>
      <c r="O184" s="144"/>
      <c r="P184" s="341"/>
      <c r="Q184" s="340"/>
      <c r="R184" s="437"/>
      <c r="S184" s="437"/>
      <c r="T184" s="455"/>
      <c r="U184" s="1259"/>
      <c r="V184" s="1264"/>
      <c r="W184" s="139"/>
      <c r="X184" s="1270"/>
      <c r="Y184" s="1271"/>
      <c r="Z184" s="37"/>
      <c r="AA184" s="37"/>
      <c r="AB184" s="37"/>
      <c r="AC184" s="37"/>
      <c r="AD184" s="22"/>
      <c r="AE184" s="22"/>
      <c r="AF184" s="157"/>
      <c r="AI184" s="455"/>
      <c r="AJ184" s="1259"/>
      <c r="AK184" s="1264"/>
      <c r="AL184" s="139"/>
      <c r="AM184" s="1270">
        <v>0</v>
      </c>
      <c r="AN184" s="1271"/>
      <c r="AO184" s="37"/>
      <c r="AP184" s="37"/>
      <c r="AQ184" s="37"/>
      <c r="AR184" s="37"/>
      <c r="AS184" s="22"/>
      <c r="AT184" s="22"/>
      <c r="AU184" s="593">
        <v>0</v>
      </c>
    </row>
    <row r="185" spans="1:47" s="43" customFormat="1" ht="15.75">
      <c r="A185" s="1243" t="s">
        <v>3286</v>
      </c>
      <c r="B185" s="1223">
        <v>0</v>
      </c>
      <c r="C185" s="1223">
        <v>0</v>
      </c>
      <c r="D185" s="190"/>
      <c r="E185" s="455" t="s">
        <v>1980</v>
      </c>
      <c r="F185" s="1259"/>
      <c r="G185" s="3291"/>
      <c r="H185" s="139"/>
      <c r="I185" s="1269"/>
      <c r="J185" s="344"/>
      <c r="K185" s="345"/>
      <c r="L185" s="345"/>
      <c r="M185" s="345"/>
      <c r="N185" s="345"/>
      <c r="O185" s="144"/>
      <c r="P185" s="341"/>
      <c r="Q185" s="340"/>
      <c r="R185" s="437"/>
      <c r="S185" s="437"/>
      <c r="T185" s="455" t="s">
        <v>1980</v>
      </c>
      <c r="U185" s="1259"/>
      <c r="V185" s="1264"/>
      <c r="W185" s="139"/>
      <c r="X185" s="1270"/>
      <c r="Y185" s="1271"/>
      <c r="Z185" s="37"/>
      <c r="AA185" s="37"/>
      <c r="AB185" s="37"/>
      <c r="AC185" s="37"/>
      <c r="AD185" s="22"/>
      <c r="AE185" s="22"/>
      <c r="AF185" s="157"/>
      <c r="AI185" s="455" t="s">
        <v>1980</v>
      </c>
      <c r="AJ185" s="1259"/>
      <c r="AK185" s="1264"/>
      <c r="AL185" s="139"/>
      <c r="AM185" s="1270">
        <v>0</v>
      </c>
      <c r="AN185" s="1271"/>
      <c r="AO185" s="37"/>
      <c r="AP185" s="37"/>
      <c r="AQ185" s="37"/>
      <c r="AR185" s="37"/>
      <c r="AS185" s="22"/>
      <c r="AT185" s="22"/>
      <c r="AU185" s="593">
        <v>0</v>
      </c>
    </row>
    <row r="186" spans="1:47" s="43" customFormat="1" ht="15.75">
      <c r="A186" s="1243" t="s">
        <v>5732</v>
      </c>
      <c r="B186" s="1223">
        <v>0</v>
      </c>
      <c r="C186" s="1223">
        <v>0</v>
      </c>
      <c r="D186" s="190"/>
      <c r="E186" s="455"/>
      <c r="F186" s="1259" t="s">
        <v>1461</v>
      </c>
      <c r="G186" s="3291"/>
      <c r="H186" s="139"/>
      <c r="I186" s="1269">
        <v>0</v>
      </c>
      <c r="J186" s="1261"/>
      <c r="K186" s="1262"/>
      <c r="L186" s="1262"/>
      <c r="M186" s="1262"/>
      <c r="N186" s="1262"/>
      <c r="O186" s="1263"/>
      <c r="P186" s="341">
        <v>0</v>
      </c>
      <c r="Q186" s="340"/>
      <c r="R186" s="437"/>
      <c r="S186" s="437"/>
      <c r="T186" s="455"/>
      <c r="U186" s="1259" t="s">
        <v>1461</v>
      </c>
      <c r="V186" s="1264"/>
      <c r="W186" s="139"/>
      <c r="X186" s="1270">
        <v>0</v>
      </c>
      <c r="Y186" s="1271">
        <v>0</v>
      </c>
      <c r="Z186" s="37">
        <v>0</v>
      </c>
      <c r="AA186" s="37">
        <v>0</v>
      </c>
      <c r="AB186" s="37">
        <v>0</v>
      </c>
      <c r="AC186" s="37">
        <v>0</v>
      </c>
      <c r="AD186" s="22">
        <v>0</v>
      </c>
      <c r="AE186" s="22">
        <v>0</v>
      </c>
      <c r="AF186" s="157"/>
      <c r="AI186" s="455"/>
      <c r="AJ186" s="1259" t="s">
        <v>1461</v>
      </c>
      <c r="AK186" s="1264"/>
      <c r="AL186" s="139"/>
      <c r="AM186" s="1270">
        <v>0</v>
      </c>
      <c r="AN186" s="1271">
        <v>0</v>
      </c>
      <c r="AO186" s="37">
        <v>0</v>
      </c>
      <c r="AP186" s="37">
        <v>0</v>
      </c>
      <c r="AQ186" s="37">
        <v>0</v>
      </c>
      <c r="AR186" s="37">
        <v>0</v>
      </c>
      <c r="AS186" s="22">
        <v>0</v>
      </c>
      <c r="AT186" s="22">
        <v>0</v>
      </c>
      <c r="AU186" s="593">
        <v>0</v>
      </c>
    </row>
    <row r="187" spans="1:47" s="43" customFormat="1" ht="15.75">
      <c r="A187" s="1243" t="s">
        <v>5732</v>
      </c>
      <c r="B187" s="1223">
        <v>0</v>
      </c>
      <c r="C187" s="1223">
        <v>0</v>
      </c>
      <c r="D187" s="190"/>
      <c r="E187" s="455"/>
      <c r="F187" s="1259" t="s">
        <v>1461</v>
      </c>
      <c r="G187" s="3291"/>
      <c r="H187" s="139"/>
      <c r="I187" s="1269">
        <v>0</v>
      </c>
      <c r="J187" s="1261"/>
      <c r="K187" s="1262"/>
      <c r="L187" s="1262"/>
      <c r="M187" s="1262"/>
      <c r="N187" s="1262"/>
      <c r="O187" s="1263"/>
      <c r="P187" s="341">
        <v>0</v>
      </c>
      <c r="Q187" s="340"/>
      <c r="R187" s="437"/>
      <c r="S187" s="437"/>
      <c r="T187" s="455"/>
      <c r="U187" s="1259" t="s">
        <v>1461</v>
      </c>
      <c r="V187" s="1264"/>
      <c r="W187" s="139"/>
      <c r="X187" s="1270">
        <v>0</v>
      </c>
      <c r="Y187" s="1271">
        <v>0</v>
      </c>
      <c r="Z187" s="37">
        <v>0</v>
      </c>
      <c r="AA187" s="37">
        <v>0</v>
      </c>
      <c r="AB187" s="37">
        <v>0</v>
      </c>
      <c r="AC187" s="37">
        <v>0</v>
      </c>
      <c r="AD187" s="22">
        <v>0</v>
      </c>
      <c r="AE187" s="22">
        <v>0</v>
      </c>
      <c r="AF187" s="157"/>
      <c r="AI187" s="455"/>
      <c r="AJ187" s="1259" t="s">
        <v>1461</v>
      </c>
      <c r="AK187" s="1264"/>
      <c r="AL187" s="139"/>
      <c r="AM187" s="1270">
        <v>0</v>
      </c>
      <c r="AN187" s="1271">
        <v>0</v>
      </c>
      <c r="AO187" s="37">
        <v>0</v>
      </c>
      <c r="AP187" s="37">
        <v>0</v>
      </c>
      <c r="AQ187" s="37">
        <v>0</v>
      </c>
      <c r="AR187" s="37">
        <v>0</v>
      </c>
      <c r="AS187" s="22">
        <v>0</v>
      </c>
      <c r="AT187" s="22">
        <v>0</v>
      </c>
      <c r="AU187" s="593">
        <v>0</v>
      </c>
    </row>
    <row r="188" spans="1:47" s="43" customFormat="1" ht="15.75">
      <c r="A188" s="1243" t="s">
        <v>5732</v>
      </c>
      <c r="B188" s="1223">
        <v>0</v>
      </c>
      <c r="C188" s="1223">
        <v>0</v>
      </c>
      <c r="D188" s="190"/>
      <c r="E188" s="455"/>
      <c r="F188" s="1259" t="s">
        <v>1461</v>
      </c>
      <c r="G188" s="3291"/>
      <c r="H188" s="139"/>
      <c r="I188" s="1269">
        <v>0</v>
      </c>
      <c r="J188" s="1261"/>
      <c r="K188" s="1262"/>
      <c r="L188" s="1262"/>
      <c r="M188" s="1262"/>
      <c r="N188" s="1262"/>
      <c r="O188" s="1263"/>
      <c r="P188" s="341">
        <v>0</v>
      </c>
      <c r="Q188" s="340"/>
      <c r="R188" s="437"/>
      <c r="S188" s="437"/>
      <c r="T188" s="455"/>
      <c r="U188" s="1259" t="s">
        <v>1461</v>
      </c>
      <c r="V188" s="1264"/>
      <c r="W188" s="139"/>
      <c r="X188" s="1270">
        <v>0</v>
      </c>
      <c r="Y188" s="1271">
        <v>0</v>
      </c>
      <c r="Z188" s="37">
        <v>0</v>
      </c>
      <c r="AA188" s="37">
        <v>0</v>
      </c>
      <c r="AB188" s="37">
        <v>0</v>
      </c>
      <c r="AC188" s="37">
        <v>0</v>
      </c>
      <c r="AD188" s="22">
        <v>0</v>
      </c>
      <c r="AE188" s="22">
        <v>0</v>
      </c>
      <c r="AF188" s="157"/>
      <c r="AI188" s="455"/>
      <c r="AJ188" s="1259" t="s">
        <v>1461</v>
      </c>
      <c r="AK188" s="1264"/>
      <c r="AL188" s="139"/>
      <c r="AM188" s="1270">
        <v>0</v>
      </c>
      <c r="AN188" s="1271">
        <v>0</v>
      </c>
      <c r="AO188" s="37">
        <v>0</v>
      </c>
      <c r="AP188" s="37">
        <v>0</v>
      </c>
      <c r="AQ188" s="37">
        <v>0</v>
      </c>
      <c r="AR188" s="37">
        <v>0</v>
      </c>
      <c r="AS188" s="22">
        <v>0</v>
      </c>
      <c r="AT188" s="22">
        <v>0</v>
      </c>
      <c r="AU188" s="593">
        <v>0</v>
      </c>
    </row>
    <row r="189" spans="1:47" s="43" customFormat="1" ht="15.75">
      <c r="A189" s="1243" t="s">
        <v>5732</v>
      </c>
      <c r="B189" s="1223">
        <v>0</v>
      </c>
      <c r="C189" s="1223">
        <v>0</v>
      </c>
      <c r="D189" s="190"/>
      <c r="E189" s="455"/>
      <c r="F189" s="1259" t="s">
        <v>1461</v>
      </c>
      <c r="G189" s="3291"/>
      <c r="H189" s="139"/>
      <c r="I189" s="1269">
        <v>0</v>
      </c>
      <c r="J189" s="1261"/>
      <c r="K189" s="1262"/>
      <c r="L189" s="1262"/>
      <c r="M189" s="1262"/>
      <c r="N189" s="1262"/>
      <c r="O189" s="1263"/>
      <c r="P189" s="341">
        <v>0</v>
      </c>
      <c r="Q189" s="340"/>
      <c r="R189" s="437"/>
      <c r="S189" s="437"/>
      <c r="T189" s="455"/>
      <c r="U189" s="1259" t="s">
        <v>1461</v>
      </c>
      <c r="V189" s="1264"/>
      <c r="W189" s="139"/>
      <c r="X189" s="1270">
        <v>0</v>
      </c>
      <c r="Y189" s="1271">
        <v>0</v>
      </c>
      <c r="Z189" s="37">
        <v>0</v>
      </c>
      <c r="AA189" s="37">
        <v>0</v>
      </c>
      <c r="AB189" s="37">
        <v>0</v>
      </c>
      <c r="AC189" s="37">
        <v>0</v>
      </c>
      <c r="AD189" s="22">
        <v>0</v>
      </c>
      <c r="AE189" s="22">
        <v>0</v>
      </c>
      <c r="AF189" s="157"/>
      <c r="AI189" s="455"/>
      <c r="AJ189" s="1259" t="s">
        <v>1461</v>
      </c>
      <c r="AK189" s="1264"/>
      <c r="AL189" s="139"/>
      <c r="AM189" s="1270">
        <v>0</v>
      </c>
      <c r="AN189" s="1271">
        <v>0</v>
      </c>
      <c r="AO189" s="37">
        <v>0</v>
      </c>
      <c r="AP189" s="37">
        <v>0</v>
      </c>
      <c r="AQ189" s="37">
        <v>0</v>
      </c>
      <c r="AR189" s="37">
        <v>0</v>
      </c>
      <c r="AS189" s="22">
        <v>0</v>
      </c>
      <c r="AT189" s="22">
        <v>0</v>
      </c>
      <c r="AU189" s="593">
        <v>0</v>
      </c>
    </row>
    <row r="190" spans="1:47" s="43" customFormat="1" ht="15.75">
      <c r="A190" s="1243" t="s">
        <v>5732</v>
      </c>
      <c r="B190" s="1223">
        <v>0</v>
      </c>
      <c r="C190" s="1223">
        <v>0</v>
      </c>
      <c r="D190" s="190"/>
      <c r="E190" s="455"/>
      <c r="F190" s="1259">
        <v>0</v>
      </c>
      <c r="G190" s="3291"/>
      <c r="H190" s="139"/>
      <c r="I190" s="1269">
        <v>0</v>
      </c>
      <c r="J190" s="1261"/>
      <c r="K190" s="1262"/>
      <c r="L190" s="1262"/>
      <c r="M190" s="1262"/>
      <c r="N190" s="1262"/>
      <c r="O190" s="1263"/>
      <c r="P190" s="341">
        <v>0</v>
      </c>
      <c r="Q190" s="340"/>
      <c r="R190" s="437"/>
      <c r="S190" s="437"/>
      <c r="T190" s="455"/>
      <c r="U190" s="1259">
        <v>0</v>
      </c>
      <c r="V190" s="1264"/>
      <c r="W190" s="139"/>
      <c r="X190" s="1270">
        <v>0</v>
      </c>
      <c r="Y190" s="1271">
        <v>0</v>
      </c>
      <c r="Z190" s="37">
        <v>0</v>
      </c>
      <c r="AA190" s="37">
        <v>0</v>
      </c>
      <c r="AB190" s="37">
        <v>0</v>
      </c>
      <c r="AC190" s="37">
        <v>0</v>
      </c>
      <c r="AD190" s="22">
        <v>0</v>
      </c>
      <c r="AE190" s="22">
        <v>0</v>
      </c>
      <c r="AF190" s="157"/>
      <c r="AI190" s="455"/>
      <c r="AJ190" s="1259">
        <v>0</v>
      </c>
      <c r="AK190" s="1264"/>
      <c r="AL190" s="139"/>
      <c r="AM190" s="1270">
        <v>0</v>
      </c>
      <c r="AN190" s="1271">
        <v>0</v>
      </c>
      <c r="AO190" s="37">
        <v>0</v>
      </c>
      <c r="AP190" s="37">
        <v>0</v>
      </c>
      <c r="AQ190" s="37">
        <v>0</v>
      </c>
      <c r="AR190" s="37">
        <v>0</v>
      </c>
      <c r="AS190" s="22">
        <v>0</v>
      </c>
      <c r="AT190" s="22">
        <v>0</v>
      </c>
      <c r="AU190" s="593">
        <v>0</v>
      </c>
    </row>
    <row r="191" spans="1:47" s="43" customFormat="1" ht="15.75">
      <c r="A191" s="1243" t="s">
        <v>5732</v>
      </c>
      <c r="B191" s="1223">
        <v>0</v>
      </c>
      <c r="C191" s="1223">
        <v>0</v>
      </c>
      <c r="D191" s="190"/>
      <c r="E191" s="455"/>
      <c r="F191" s="1259">
        <v>0</v>
      </c>
      <c r="G191" s="3291"/>
      <c r="H191" s="139"/>
      <c r="I191" s="1269">
        <v>0</v>
      </c>
      <c r="J191" s="1261"/>
      <c r="K191" s="1262"/>
      <c r="L191" s="1262"/>
      <c r="M191" s="1262"/>
      <c r="N191" s="1262"/>
      <c r="O191" s="1263"/>
      <c r="P191" s="341">
        <v>0</v>
      </c>
      <c r="Q191" s="340"/>
      <c r="R191" s="437"/>
      <c r="S191" s="437"/>
      <c r="T191" s="455"/>
      <c r="U191" s="1259">
        <v>0</v>
      </c>
      <c r="V191" s="1264"/>
      <c r="W191" s="139"/>
      <c r="X191" s="1270">
        <v>0</v>
      </c>
      <c r="Y191" s="1271">
        <v>0</v>
      </c>
      <c r="Z191" s="37">
        <v>0</v>
      </c>
      <c r="AA191" s="37">
        <v>0</v>
      </c>
      <c r="AB191" s="37">
        <v>0</v>
      </c>
      <c r="AC191" s="37">
        <v>0</v>
      </c>
      <c r="AD191" s="22">
        <v>0</v>
      </c>
      <c r="AE191" s="22">
        <v>0</v>
      </c>
      <c r="AF191" s="157"/>
      <c r="AI191" s="455"/>
      <c r="AJ191" s="1259">
        <v>0</v>
      </c>
      <c r="AK191" s="1264"/>
      <c r="AL191" s="139"/>
      <c r="AM191" s="1270">
        <v>0</v>
      </c>
      <c r="AN191" s="1271">
        <v>0</v>
      </c>
      <c r="AO191" s="37">
        <v>0</v>
      </c>
      <c r="AP191" s="37">
        <v>0</v>
      </c>
      <c r="AQ191" s="37">
        <v>0</v>
      </c>
      <c r="AR191" s="37">
        <v>0</v>
      </c>
      <c r="AS191" s="22">
        <v>0</v>
      </c>
      <c r="AT191" s="22">
        <v>0</v>
      </c>
      <c r="AU191" s="593">
        <v>0</v>
      </c>
    </row>
    <row r="192" spans="1:47" s="43" customFormat="1" ht="15.75">
      <c r="A192" s="1243" t="s">
        <v>5732</v>
      </c>
      <c r="B192" s="1223">
        <v>0</v>
      </c>
      <c r="C192" s="1223">
        <v>0</v>
      </c>
      <c r="D192" s="190"/>
      <c r="E192" s="455"/>
      <c r="F192" s="1259"/>
      <c r="G192" s="3291"/>
      <c r="H192" s="139">
        <v>0</v>
      </c>
      <c r="I192" s="1273">
        <v>0</v>
      </c>
      <c r="J192" s="1274"/>
      <c r="K192" s="1276"/>
      <c r="L192" s="1276"/>
      <c r="M192" s="1276"/>
      <c r="N192" s="1276"/>
      <c r="O192" s="1277"/>
      <c r="P192" s="1278">
        <v>0</v>
      </c>
      <c r="Q192" s="340"/>
      <c r="R192" s="437"/>
      <c r="S192" s="437"/>
      <c r="T192" s="455"/>
      <c r="U192" s="1259"/>
      <c r="V192" s="1264"/>
      <c r="W192" s="139">
        <v>0</v>
      </c>
      <c r="X192" s="1279">
        <v>0</v>
      </c>
      <c r="Y192" s="1282">
        <v>0</v>
      </c>
      <c r="Z192" s="1280">
        <v>0</v>
      </c>
      <c r="AA192" s="1280">
        <v>0</v>
      </c>
      <c r="AB192" s="1280">
        <v>0</v>
      </c>
      <c r="AC192" s="1280">
        <v>0</v>
      </c>
      <c r="AD192" s="1281">
        <v>0</v>
      </c>
      <c r="AE192" s="1281">
        <v>0</v>
      </c>
      <c r="AF192" s="157"/>
      <c r="AI192" s="455"/>
      <c r="AJ192" s="1259"/>
      <c r="AK192" s="1264"/>
      <c r="AL192" s="139">
        <v>0</v>
      </c>
      <c r="AM192" s="1279">
        <v>0</v>
      </c>
      <c r="AN192" s="1282">
        <v>0</v>
      </c>
      <c r="AO192" s="1280">
        <v>0</v>
      </c>
      <c r="AP192" s="1280">
        <v>0</v>
      </c>
      <c r="AQ192" s="1280">
        <v>0</v>
      </c>
      <c r="AR192" s="1280">
        <v>0</v>
      </c>
      <c r="AS192" s="1281">
        <v>0</v>
      </c>
      <c r="AT192" s="1281">
        <v>0</v>
      </c>
      <c r="AU192" s="593">
        <v>0</v>
      </c>
    </row>
    <row r="193" spans="1:47" s="43" customFormat="1" ht="15.75">
      <c r="A193" s="1243" t="s">
        <v>5732</v>
      </c>
      <c r="B193" s="1223">
        <v>0</v>
      </c>
      <c r="C193" s="1223">
        <v>0</v>
      </c>
      <c r="D193" s="190"/>
      <c r="E193" s="455"/>
      <c r="F193" s="1259"/>
      <c r="G193" s="3291"/>
      <c r="H193" s="139"/>
      <c r="I193" s="1269"/>
      <c r="J193" s="344"/>
      <c r="K193" s="345"/>
      <c r="L193" s="345"/>
      <c r="M193" s="345"/>
      <c r="N193" s="345"/>
      <c r="O193" s="144"/>
      <c r="P193" s="341"/>
      <c r="Q193" s="340"/>
      <c r="R193" s="437"/>
      <c r="S193" s="437"/>
      <c r="T193" s="455"/>
      <c r="U193" s="1259"/>
      <c r="V193" s="1264"/>
      <c r="W193" s="139"/>
      <c r="X193" s="1270"/>
      <c r="Y193" s="1271"/>
      <c r="Z193" s="37"/>
      <c r="AA193" s="37"/>
      <c r="AB193" s="37"/>
      <c r="AC193" s="37"/>
      <c r="AD193" s="22"/>
      <c r="AE193" s="22"/>
      <c r="AF193" s="157"/>
      <c r="AI193" s="455"/>
      <c r="AJ193" s="1259"/>
      <c r="AK193" s="1264"/>
      <c r="AL193" s="139"/>
      <c r="AM193" s="1270">
        <v>0</v>
      </c>
      <c r="AN193" s="1271"/>
      <c r="AO193" s="37"/>
      <c r="AP193" s="37"/>
      <c r="AQ193" s="37"/>
      <c r="AR193" s="37"/>
      <c r="AS193" s="22"/>
      <c r="AT193" s="22"/>
      <c r="AU193" s="593">
        <v>0</v>
      </c>
    </row>
    <row r="194" spans="1:47" s="43" customFormat="1" ht="15.75">
      <c r="A194" s="1243" t="s">
        <v>5732</v>
      </c>
      <c r="B194" s="1223">
        <v>0</v>
      </c>
      <c r="C194" s="1223">
        <v>0</v>
      </c>
      <c r="D194" s="190"/>
      <c r="E194" s="455"/>
      <c r="F194" s="1259"/>
      <c r="G194" s="3291"/>
      <c r="H194" s="139"/>
      <c r="I194" s="1269"/>
      <c r="J194" s="344"/>
      <c r="K194" s="345"/>
      <c r="L194" s="345"/>
      <c r="M194" s="345"/>
      <c r="N194" s="345"/>
      <c r="O194" s="144"/>
      <c r="P194" s="341"/>
      <c r="Q194" s="340"/>
      <c r="R194" s="437"/>
      <c r="S194" s="437"/>
      <c r="T194" s="455"/>
      <c r="U194" s="1259"/>
      <c r="V194" s="1264"/>
      <c r="W194" s="139"/>
      <c r="X194" s="1270"/>
      <c r="Y194" s="1271"/>
      <c r="Z194" s="37"/>
      <c r="AA194" s="37"/>
      <c r="AB194" s="37"/>
      <c r="AC194" s="37"/>
      <c r="AD194" s="22"/>
      <c r="AE194" s="22"/>
      <c r="AF194" s="157"/>
      <c r="AI194" s="455"/>
      <c r="AJ194" s="1259"/>
      <c r="AK194" s="1264"/>
      <c r="AL194" s="139"/>
      <c r="AM194" s="1270">
        <v>0</v>
      </c>
      <c r="AN194" s="1271"/>
      <c r="AO194" s="37"/>
      <c r="AP194" s="37"/>
      <c r="AQ194" s="37"/>
      <c r="AR194" s="37"/>
      <c r="AS194" s="22"/>
      <c r="AT194" s="22"/>
      <c r="AU194" s="593">
        <v>0</v>
      </c>
    </row>
    <row r="195" spans="1:47" s="43" customFormat="1" ht="15.75">
      <c r="A195" s="1243" t="s">
        <v>5732</v>
      </c>
      <c r="B195" s="1223">
        <v>0</v>
      </c>
      <c r="C195" s="1223">
        <v>0</v>
      </c>
      <c r="D195" s="190"/>
      <c r="E195" s="455">
        <v>0</v>
      </c>
      <c r="F195" s="1259"/>
      <c r="G195" s="3291"/>
      <c r="H195" s="139"/>
      <c r="I195" s="1269"/>
      <c r="J195" s="344"/>
      <c r="K195" s="345"/>
      <c r="L195" s="345"/>
      <c r="M195" s="345"/>
      <c r="N195" s="345"/>
      <c r="O195" s="144"/>
      <c r="P195" s="341"/>
      <c r="Q195" s="340"/>
      <c r="R195" s="437"/>
      <c r="S195" s="437"/>
      <c r="T195" s="455">
        <v>0</v>
      </c>
      <c r="U195" s="1259"/>
      <c r="V195" s="1264"/>
      <c r="W195" s="139"/>
      <c r="X195" s="1270"/>
      <c r="Y195" s="1271"/>
      <c r="Z195" s="37"/>
      <c r="AA195" s="37"/>
      <c r="AB195" s="37"/>
      <c r="AC195" s="37"/>
      <c r="AD195" s="22"/>
      <c r="AE195" s="22"/>
      <c r="AF195" s="157"/>
      <c r="AI195" s="455">
        <v>0</v>
      </c>
      <c r="AJ195" s="1259"/>
      <c r="AK195" s="1264"/>
      <c r="AL195" s="139"/>
      <c r="AM195" s="1270">
        <v>0</v>
      </c>
      <c r="AN195" s="1271"/>
      <c r="AO195" s="37"/>
      <c r="AP195" s="37"/>
      <c r="AQ195" s="37"/>
      <c r="AR195" s="37"/>
      <c r="AS195" s="22"/>
      <c r="AT195" s="22"/>
      <c r="AU195" s="593">
        <v>0</v>
      </c>
    </row>
    <row r="196" spans="1:47" s="43" customFormat="1" ht="15.75">
      <c r="A196" s="1243" t="s">
        <v>5732</v>
      </c>
      <c r="B196" s="1223">
        <v>0</v>
      </c>
      <c r="C196" s="1223">
        <v>0</v>
      </c>
      <c r="D196" s="190"/>
      <c r="E196" s="455"/>
      <c r="F196" s="1259">
        <v>0</v>
      </c>
      <c r="G196" s="3291"/>
      <c r="H196" s="139"/>
      <c r="I196" s="1269">
        <v>0</v>
      </c>
      <c r="J196" s="1261"/>
      <c r="K196" s="1262"/>
      <c r="L196" s="1262"/>
      <c r="M196" s="1262"/>
      <c r="N196" s="1262"/>
      <c r="O196" s="1263"/>
      <c r="P196" s="341">
        <v>0</v>
      </c>
      <c r="Q196" s="340"/>
      <c r="R196" s="437"/>
      <c r="S196" s="437"/>
      <c r="T196" s="455"/>
      <c r="U196" s="1259">
        <v>0</v>
      </c>
      <c r="V196" s="1264"/>
      <c r="W196" s="139"/>
      <c r="X196" s="1270">
        <v>0</v>
      </c>
      <c r="Y196" s="1271">
        <v>0</v>
      </c>
      <c r="Z196" s="37">
        <v>0</v>
      </c>
      <c r="AA196" s="37">
        <v>0</v>
      </c>
      <c r="AB196" s="37">
        <v>0</v>
      </c>
      <c r="AC196" s="37">
        <v>0</v>
      </c>
      <c r="AD196" s="22">
        <v>0</v>
      </c>
      <c r="AE196" s="22">
        <v>0</v>
      </c>
      <c r="AF196" s="157"/>
      <c r="AI196" s="455"/>
      <c r="AJ196" s="1259">
        <v>0</v>
      </c>
      <c r="AK196" s="1264"/>
      <c r="AL196" s="139"/>
      <c r="AM196" s="1270">
        <v>0</v>
      </c>
      <c r="AN196" s="1271">
        <v>0</v>
      </c>
      <c r="AO196" s="37">
        <v>0</v>
      </c>
      <c r="AP196" s="37">
        <v>0</v>
      </c>
      <c r="AQ196" s="37">
        <v>0</v>
      </c>
      <c r="AR196" s="37">
        <v>0</v>
      </c>
      <c r="AS196" s="22">
        <v>0</v>
      </c>
      <c r="AT196" s="22">
        <v>0</v>
      </c>
      <c r="AU196" s="593">
        <v>0</v>
      </c>
    </row>
    <row r="197" spans="1:47">
      <c r="A197" s="1243" t="s">
        <v>5732</v>
      </c>
      <c r="B197" s="1223">
        <v>0</v>
      </c>
      <c r="C197" s="1223">
        <v>0</v>
      </c>
      <c r="E197" s="434"/>
      <c r="F197" s="1296">
        <v>0</v>
      </c>
      <c r="G197" s="432"/>
      <c r="H197" s="234"/>
      <c r="I197" s="499">
        <v>0</v>
      </c>
      <c r="J197" s="1287"/>
      <c r="K197" s="1289"/>
      <c r="L197" s="1289"/>
      <c r="M197" s="1289"/>
      <c r="N197" s="1289"/>
      <c r="O197" s="313"/>
      <c r="P197" s="337">
        <v>0</v>
      </c>
      <c r="Q197" s="336"/>
      <c r="T197" s="434"/>
      <c r="U197" s="1296">
        <v>0</v>
      </c>
      <c r="V197" s="1303"/>
      <c r="W197" s="234"/>
      <c r="X197" s="1305">
        <v>0</v>
      </c>
      <c r="Y197" s="203">
        <v>0</v>
      </c>
      <c r="Z197" s="204">
        <v>0</v>
      </c>
      <c r="AA197" s="204">
        <v>0</v>
      </c>
      <c r="AB197" s="204">
        <v>0</v>
      </c>
      <c r="AC197" s="204">
        <v>0</v>
      </c>
      <c r="AD197" s="205">
        <v>0</v>
      </c>
      <c r="AE197" s="205">
        <v>0</v>
      </c>
      <c r="AF197" s="240"/>
      <c r="AI197" s="434"/>
      <c r="AJ197" s="1296">
        <v>0</v>
      </c>
      <c r="AK197" s="1303"/>
      <c r="AL197" s="234"/>
      <c r="AM197" s="1305">
        <v>0</v>
      </c>
      <c r="AN197" s="203">
        <v>0</v>
      </c>
      <c r="AO197" s="204">
        <v>0</v>
      </c>
      <c r="AP197" s="204">
        <v>0</v>
      </c>
      <c r="AQ197" s="204">
        <v>0</v>
      </c>
      <c r="AR197" s="204">
        <v>0</v>
      </c>
      <c r="AS197" s="205">
        <v>0</v>
      </c>
      <c r="AT197" s="205">
        <v>0</v>
      </c>
      <c r="AU197" s="593">
        <v>0</v>
      </c>
    </row>
    <row r="198" spans="1:47">
      <c r="A198" s="1243" t="s">
        <v>5732</v>
      </c>
      <c r="B198" s="1223">
        <v>0</v>
      </c>
      <c r="C198" s="1223">
        <v>0</v>
      </c>
      <c r="E198" s="434"/>
      <c r="F198" s="1296">
        <v>0</v>
      </c>
      <c r="G198" s="432"/>
      <c r="H198" s="234"/>
      <c r="I198" s="499">
        <v>0</v>
      </c>
      <c r="J198" s="1287"/>
      <c r="K198" s="1289"/>
      <c r="L198" s="1289"/>
      <c r="M198" s="1289"/>
      <c r="N198" s="1289"/>
      <c r="O198" s="313"/>
      <c r="P198" s="337">
        <v>0</v>
      </c>
      <c r="Q198" s="336"/>
      <c r="T198" s="434"/>
      <c r="U198" s="1296">
        <v>0</v>
      </c>
      <c r="V198" s="1303"/>
      <c r="W198" s="234"/>
      <c r="X198" s="1305">
        <v>0</v>
      </c>
      <c r="Y198" s="203">
        <v>0</v>
      </c>
      <c r="Z198" s="204">
        <v>0</v>
      </c>
      <c r="AA198" s="204">
        <v>0</v>
      </c>
      <c r="AB198" s="204">
        <v>0</v>
      </c>
      <c r="AC198" s="204">
        <v>0</v>
      </c>
      <c r="AD198" s="205">
        <v>0</v>
      </c>
      <c r="AE198" s="205">
        <v>0</v>
      </c>
      <c r="AF198" s="240"/>
      <c r="AI198" s="434"/>
      <c r="AJ198" s="1296">
        <v>0</v>
      </c>
      <c r="AK198" s="1303"/>
      <c r="AL198" s="234"/>
      <c r="AM198" s="1305">
        <v>0</v>
      </c>
      <c r="AN198" s="203">
        <v>0</v>
      </c>
      <c r="AO198" s="204">
        <v>0</v>
      </c>
      <c r="AP198" s="204">
        <v>0</v>
      </c>
      <c r="AQ198" s="204">
        <v>0</v>
      </c>
      <c r="AR198" s="204">
        <v>0</v>
      </c>
      <c r="AS198" s="205">
        <v>0</v>
      </c>
      <c r="AT198" s="205">
        <v>0</v>
      </c>
      <c r="AU198" s="593">
        <v>0</v>
      </c>
    </row>
    <row r="199" spans="1:47">
      <c r="A199" s="1243" t="s">
        <v>5732</v>
      </c>
      <c r="B199" s="1223">
        <v>0</v>
      </c>
      <c r="C199" s="1223">
        <v>0</v>
      </c>
      <c r="E199" s="434"/>
      <c r="F199" s="1296">
        <v>0</v>
      </c>
      <c r="G199" s="432"/>
      <c r="H199" s="234"/>
      <c r="I199" s="499">
        <v>0</v>
      </c>
      <c r="J199" s="1287"/>
      <c r="K199" s="1289"/>
      <c r="L199" s="1289"/>
      <c r="M199" s="1289"/>
      <c r="N199" s="1289"/>
      <c r="O199" s="313"/>
      <c r="P199" s="337">
        <v>0</v>
      </c>
      <c r="Q199" s="336"/>
      <c r="T199" s="434"/>
      <c r="U199" s="1296">
        <v>0</v>
      </c>
      <c r="V199" s="1303"/>
      <c r="W199" s="234"/>
      <c r="X199" s="1305">
        <v>0</v>
      </c>
      <c r="Y199" s="203">
        <v>0</v>
      </c>
      <c r="Z199" s="204">
        <v>0</v>
      </c>
      <c r="AA199" s="204">
        <v>0</v>
      </c>
      <c r="AB199" s="204">
        <v>0</v>
      </c>
      <c r="AC199" s="204">
        <v>0</v>
      </c>
      <c r="AD199" s="205">
        <v>0</v>
      </c>
      <c r="AE199" s="205">
        <v>0</v>
      </c>
      <c r="AF199" s="240"/>
      <c r="AI199" s="434"/>
      <c r="AJ199" s="1296">
        <v>0</v>
      </c>
      <c r="AK199" s="1303"/>
      <c r="AL199" s="234"/>
      <c r="AM199" s="1305">
        <v>0</v>
      </c>
      <c r="AN199" s="203">
        <v>0</v>
      </c>
      <c r="AO199" s="204">
        <v>0</v>
      </c>
      <c r="AP199" s="204">
        <v>0</v>
      </c>
      <c r="AQ199" s="204">
        <v>0</v>
      </c>
      <c r="AR199" s="204">
        <v>0</v>
      </c>
      <c r="AS199" s="205">
        <v>0</v>
      </c>
      <c r="AT199" s="205">
        <v>0</v>
      </c>
      <c r="AU199" s="593">
        <v>0</v>
      </c>
    </row>
    <row r="200" spans="1:47">
      <c r="A200" s="1243" t="s">
        <v>5732</v>
      </c>
      <c r="B200" s="1223">
        <v>0</v>
      </c>
      <c r="C200" s="1223">
        <v>0</v>
      </c>
      <c r="E200" s="434"/>
      <c r="F200" s="1296">
        <v>0</v>
      </c>
      <c r="G200" s="432"/>
      <c r="H200" s="234"/>
      <c r="I200" s="499">
        <v>0</v>
      </c>
      <c r="J200" s="1287"/>
      <c r="K200" s="1289"/>
      <c r="L200" s="1289"/>
      <c r="M200" s="1289"/>
      <c r="N200" s="1289"/>
      <c r="O200" s="313"/>
      <c r="P200" s="337">
        <v>0</v>
      </c>
      <c r="Q200" s="336"/>
      <c r="T200" s="434"/>
      <c r="U200" s="1296">
        <v>0</v>
      </c>
      <c r="V200" s="1303"/>
      <c r="W200" s="234"/>
      <c r="X200" s="1305">
        <v>0</v>
      </c>
      <c r="Y200" s="203">
        <v>0</v>
      </c>
      <c r="Z200" s="204">
        <v>0</v>
      </c>
      <c r="AA200" s="204">
        <v>0</v>
      </c>
      <c r="AB200" s="204">
        <v>0</v>
      </c>
      <c r="AC200" s="204">
        <v>0</v>
      </c>
      <c r="AD200" s="205">
        <v>0</v>
      </c>
      <c r="AE200" s="205">
        <v>0</v>
      </c>
      <c r="AF200" s="240"/>
      <c r="AI200" s="434"/>
      <c r="AJ200" s="1296">
        <v>0</v>
      </c>
      <c r="AK200" s="1303"/>
      <c r="AL200" s="234"/>
      <c r="AM200" s="1305">
        <v>0</v>
      </c>
      <c r="AN200" s="203">
        <v>0</v>
      </c>
      <c r="AO200" s="204">
        <v>0</v>
      </c>
      <c r="AP200" s="204">
        <v>0</v>
      </c>
      <c r="AQ200" s="204">
        <v>0</v>
      </c>
      <c r="AR200" s="204">
        <v>0</v>
      </c>
      <c r="AS200" s="205">
        <v>0</v>
      </c>
      <c r="AT200" s="205">
        <v>0</v>
      </c>
      <c r="AU200" s="593">
        <v>0</v>
      </c>
    </row>
    <row r="201" spans="1:47">
      <c r="A201" s="1243" t="s">
        <v>5732</v>
      </c>
      <c r="B201" s="1223">
        <v>0</v>
      </c>
      <c r="C201" s="1223">
        <v>0</v>
      </c>
      <c r="E201" s="434"/>
      <c r="F201" s="1296">
        <v>0</v>
      </c>
      <c r="G201" s="432"/>
      <c r="H201" s="234"/>
      <c r="I201" s="499">
        <v>0</v>
      </c>
      <c r="J201" s="1287"/>
      <c r="K201" s="1289"/>
      <c r="L201" s="1289"/>
      <c r="M201" s="1289"/>
      <c r="N201" s="1289"/>
      <c r="O201" s="313"/>
      <c r="P201" s="337">
        <v>0</v>
      </c>
      <c r="Q201" s="336"/>
      <c r="T201" s="434"/>
      <c r="U201" s="1296">
        <v>0</v>
      </c>
      <c r="V201" s="1303"/>
      <c r="W201" s="234"/>
      <c r="X201" s="1305">
        <v>0</v>
      </c>
      <c r="Y201" s="203">
        <v>0</v>
      </c>
      <c r="Z201" s="204">
        <v>0</v>
      </c>
      <c r="AA201" s="204">
        <v>0</v>
      </c>
      <c r="AB201" s="204">
        <v>0</v>
      </c>
      <c r="AC201" s="204">
        <v>0</v>
      </c>
      <c r="AD201" s="205">
        <v>0</v>
      </c>
      <c r="AE201" s="205">
        <v>0</v>
      </c>
      <c r="AF201" s="240"/>
      <c r="AI201" s="434"/>
      <c r="AJ201" s="1296">
        <v>0</v>
      </c>
      <c r="AK201" s="1303"/>
      <c r="AL201" s="234"/>
      <c r="AM201" s="1305">
        <v>0</v>
      </c>
      <c r="AN201" s="203">
        <v>0</v>
      </c>
      <c r="AO201" s="204">
        <v>0</v>
      </c>
      <c r="AP201" s="204">
        <v>0</v>
      </c>
      <c r="AQ201" s="204">
        <v>0</v>
      </c>
      <c r="AR201" s="204">
        <v>0</v>
      </c>
      <c r="AS201" s="205">
        <v>0</v>
      </c>
      <c r="AT201" s="205">
        <v>0</v>
      </c>
      <c r="AU201" s="593">
        <v>0</v>
      </c>
    </row>
    <row r="202" spans="1:47">
      <c r="A202" s="1243" t="s">
        <v>5732</v>
      </c>
      <c r="B202" s="1223">
        <v>0</v>
      </c>
      <c r="C202" s="1223">
        <v>0</v>
      </c>
      <c r="E202" s="434"/>
      <c r="F202" s="1296">
        <v>0</v>
      </c>
      <c r="G202" s="432"/>
      <c r="H202" s="234"/>
      <c r="I202" s="499">
        <v>0</v>
      </c>
      <c r="J202" s="1287"/>
      <c r="K202" s="1289"/>
      <c r="L202" s="1289"/>
      <c r="M202" s="1289"/>
      <c r="N202" s="1289"/>
      <c r="O202" s="313"/>
      <c r="P202" s="337">
        <v>0</v>
      </c>
      <c r="Q202" s="336"/>
      <c r="T202" s="434"/>
      <c r="U202" s="1296">
        <v>0</v>
      </c>
      <c r="V202" s="1303"/>
      <c r="W202" s="234"/>
      <c r="X202" s="1305">
        <v>0</v>
      </c>
      <c r="Y202" s="203">
        <v>0</v>
      </c>
      <c r="Z202" s="204">
        <v>0</v>
      </c>
      <c r="AA202" s="204">
        <v>0</v>
      </c>
      <c r="AB202" s="204">
        <v>0</v>
      </c>
      <c r="AC202" s="204">
        <v>0</v>
      </c>
      <c r="AD202" s="205">
        <v>0</v>
      </c>
      <c r="AE202" s="205">
        <v>0</v>
      </c>
      <c r="AF202" s="240"/>
      <c r="AI202" s="434"/>
      <c r="AJ202" s="1296">
        <v>0</v>
      </c>
      <c r="AK202" s="1303"/>
      <c r="AL202" s="234"/>
      <c r="AM202" s="1305">
        <v>0</v>
      </c>
      <c r="AN202" s="203">
        <v>0</v>
      </c>
      <c r="AO202" s="204">
        <v>0</v>
      </c>
      <c r="AP202" s="204">
        <v>0</v>
      </c>
      <c r="AQ202" s="204">
        <v>0</v>
      </c>
      <c r="AR202" s="204">
        <v>0</v>
      </c>
      <c r="AS202" s="205">
        <v>0</v>
      </c>
      <c r="AT202" s="205">
        <v>0</v>
      </c>
      <c r="AU202" s="593">
        <v>0</v>
      </c>
    </row>
    <row r="203" spans="1:47">
      <c r="A203" s="1243" t="s">
        <v>5732</v>
      </c>
      <c r="B203" s="1223">
        <v>0</v>
      </c>
      <c r="C203" s="1223">
        <v>0</v>
      </c>
      <c r="E203" s="434"/>
      <c r="F203" s="1296"/>
      <c r="G203" s="432"/>
      <c r="H203" s="234">
        <v>0</v>
      </c>
      <c r="I203" s="1297">
        <v>0</v>
      </c>
      <c r="J203" s="1298"/>
      <c r="K203" s="1300"/>
      <c r="L203" s="1300"/>
      <c r="M203" s="1300"/>
      <c r="N203" s="1300"/>
      <c r="O203" s="1301"/>
      <c r="P203" s="1302">
        <v>0</v>
      </c>
      <c r="Q203" s="336"/>
      <c r="T203" s="434"/>
      <c r="U203" s="1296"/>
      <c r="V203" s="1303"/>
      <c r="W203" s="234">
        <v>0</v>
      </c>
      <c r="X203" s="1304">
        <v>0</v>
      </c>
      <c r="Y203" s="207">
        <v>0</v>
      </c>
      <c r="Z203" s="208">
        <v>0</v>
      </c>
      <c r="AA203" s="208">
        <v>0</v>
      </c>
      <c r="AB203" s="208">
        <v>0</v>
      </c>
      <c r="AC203" s="208">
        <v>0</v>
      </c>
      <c r="AD203" s="209">
        <v>0</v>
      </c>
      <c r="AE203" s="209">
        <v>0</v>
      </c>
      <c r="AF203" s="240"/>
      <c r="AI203" s="434"/>
      <c r="AJ203" s="1296"/>
      <c r="AK203" s="1303"/>
      <c r="AL203" s="234">
        <v>0</v>
      </c>
      <c r="AM203" s="1304">
        <v>0</v>
      </c>
      <c r="AN203" s="207">
        <v>0</v>
      </c>
      <c r="AO203" s="208">
        <v>0</v>
      </c>
      <c r="AP203" s="208">
        <v>0</v>
      </c>
      <c r="AQ203" s="208">
        <v>0</v>
      </c>
      <c r="AR203" s="208">
        <v>0</v>
      </c>
      <c r="AS203" s="209">
        <v>0</v>
      </c>
      <c r="AT203" s="209">
        <v>0</v>
      </c>
      <c r="AU203" s="593">
        <v>0</v>
      </c>
    </row>
    <row r="204" spans="1:47">
      <c r="A204" s="1243" t="s">
        <v>5732</v>
      </c>
      <c r="B204" s="1223">
        <v>0</v>
      </c>
      <c r="C204" s="1223">
        <v>0</v>
      </c>
      <c r="E204" s="434"/>
      <c r="F204" s="1296"/>
      <c r="G204" s="432"/>
      <c r="H204" s="1306"/>
      <c r="I204" s="499"/>
      <c r="J204" s="757"/>
      <c r="K204" s="246"/>
      <c r="L204" s="246"/>
      <c r="M204" s="246"/>
      <c r="N204" s="246"/>
      <c r="O204" s="238"/>
      <c r="P204" s="337"/>
      <c r="Q204" s="336"/>
      <c r="T204" s="434"/>
      <c r="U204" s="1296"/>
      <c r="V204" s="1303"/>
      <c r="W204" s="1306"/>
      <c r="X204" s="1305"/>
      <c r="Y204" s="203"/>
      <c r="Z204" s="204"/>
      <c r="AA204" s="204"/>
      <c r="AB204" s="204"/>
      <c r="AC204" s="204"/>
      <c r="AD204" s="205"/>
      <c r="AE204" s="205"/>
      <c r="AF204" s="240"/>
      <c r="AI204" s="434"/>
      <c r="AJ204" s="1296"/>
      <c r="AK204" s="1303"/>
      <c r="AL204" s="1306"/>
      <c r="AM204" s="1305">
        <v>0</v>
      </c>
      <c r="AN204" s="203"/>
      <c r="AO204" s="204"/>
      <c r="AP204" s="204"/>
      <c r="AQ204" s="204"/>
      <c r="AR204" s="204"/>
      <c r="AS204" s="205"/>
      <c r="AT204" s="205"/>
      <c r="AU204" s="593">
        <v>0</v>
      </c>
    </row>
    <row r="205" spans="1:47">
      <c r="A205" s="1243" t="s">
        <v>5732</v>
      </c>
      <c r="B205" s="1223">
        <v>0</v>
      </c>
      <c r="C205" s="1223">
        <v>0</v>
      </c>
      <c r="E205" s="434"/>
      <c r="F205" s="1296"/>
      <c r="G205" s="432"/>
      <c r="H205" s="234"/>
      <c r="I205" s="499"/>
      <c r="J205" s="757"/>
      <c r="K205" s="246"/>
      <c r="L205" s="246"/>
      <c r="M205" s="246"/>
      <c r="N205" s="246"/>
      <c r="O205" s="238"/>
      <c r="P205" s="337"/>
      <c r="Q205" s="336"/>
      <c r="T205" s="434"/>
      <c r="U205" s="1296"/>
      <c r="V205" s="1303"/>
      <c r="W205" s="234"/>
      <c r="X205" s="1305"/>
      <c r="Y205" s="203"/>
      <c r="Z205" s="204"/>
      <c r="AA205" s="204"/>
      <c r="AB205" s="204"/>
      <c r="AC205" s="204"/>
      <c r="AD205" s="205"/>
      <c r="AE205" s="205"/>
      <c r="AF205" s="240"/>
      <c r="AI205" s="434"/>
      <c r="AJ205" s="1296"/>
      <c r="AK205" s="1303"/>
      <c r="AL205" s="234"/>
      <c r="AM205" s="1305">
        <v>0</v>
      </c>
      <c r="AN205" s="203"/>
      <c r="AO205" s="204"/>
      <c r="AP205" s="204"/>
      <c r="AQ205" s="204"/>
      <c r="AR205" s="204"/>
      <c r="AS205" s="205"/>
      <c r="AT205" s="205"/>
      <c r="AU205" s="593">
        <v>0</v>
      </c>
    </row>
    <row r="206" spans="1:47" s="43" customFormat="1" ht="15.75">
      <c r="A206" s="1243" t="s">
        <v>5732</v>
      </c>
      <c r="B206" s="1223">
        <v>0</v>
      </c>
      <c r="C206" s="1223">
        <v>0</v>
      </c>
      <c r="D206" s="190"/>
      <c r="E206" s="455" t="s">
        <v>2229</v>
      </c>
      <c r="F206" s="1259"/>
      <c r="G206" s="3291"/>
      <c r="H206" s="139"/>
      <c r="I206" s="1269"/>
      <c r="J206" s="344"/>
      <c r="K206" s="345"/>
      <c r="L206" s="345"/>
      <c r="M206" s="345"/>
      <c r="N206" s="345"/>
      <c r="O206" s="144"/>
      <c r="P206" s="341"/>
      <c r="Q206" s="340"/>
      <c r="R206" s="437"/>
      <c r="S206" s="437"/>
      <c r="T206" s="455" t="s">
        <v>2229</v>
      </c>
      <c r="U206" s="1259"/>
      <c r="V206" s="1264"/>
      <c r="W206" s="139"/>
      <c r="X206" s="1270"/>
      <c r="Y206" s="1271"/>
      <c r="Z206" s="37"/>
      <c r="AA206" s="37"/>
      <c r="AB206" s="37"/>
      <c r="AC206" s="37"/>
      <c r="AD206" s="22"/>
      <c r="AE206" s="22"/>
      <c r="AF206" s="157"/>
      <c r="AI206" s="455" t="s">
        <v>2229</v>
      </c>
      <c r="AJ206" s="1259"/>
      <c r="AK206" s="1264"/>
      <c r="AL206" s="139"/>
      <c r="AM206" s="1270">
        <v>0</v>
      </c>
      <c r="AN206" s="1271"/>
      <c r="AO206" s="37"/>
      <c r="AP206" s="37"/>
      <c r="AQ206" s="37"/>
      <c r="AR206" s="37"/>
      <c r="AS206" s="22"/>
      <c r="AT206" s="22"/>
      <c r="AU206" s="593">
        <v>0</v>
      </c>
    </row>
    <row r="207" spans="1:47" s="43" customFormat="1" ht="15.75">
      <c r="A207" s="1243" t="s">
        <v>5732</v>
      </c>
      <c r="B207" s="1223">
        <v>0</v>
      </c>
      <c r="C207" s="1223">
        <v>0</v>
      </c>
      <c r="D207" s="190"/>
      <c r="E207" s="455"/>
      <c r="F207" s="1259">
        <v>0</v>
      </c>
      <c r="G207" s="3291"/>
      <c r="H207" s="139"/>
      <c r="I207" s="1269">
        <v>0</v>
      </c>
      <c r="J207" s="1261"/>
      <c r="K207" s="1262"/>
      <c r="L207" s="1262"/>
      <c r="M207" s="1262"/>
      <c r="N207" s="1262"/>
      <c r="O207" s="1263"/>
      <c r="P207" s="341">
        <v>0</v>
      </c>
      <c r="Q207" s="340"/>
      <c r="R207" s="437"/>
      <c r="S207" s="437"/>
      <c r="T207" s="455"/>
      <c r="U207" s="1259">
        <v>0</v>
      </c>
      <c r="V207" s="1264"/>
      <c r="W207" s="139"/>
      <c r="X207" s="1270">
        <v>0</v>
      </c>
      <c r="Y207" s="1271">
        <v>0</v>
      </c>
      <c r="Z207" s="37">
        <v>0</v>
      </c>
      <c r="AA207" s="37">
        <v>0</v>
      </c>
      <c r="AB207" s="37">
        <v>0</v>
      </c>
      <c r="AC207" s="37">
        <v>0</v>
      </c>
      <c r="AD207" s="22">
        <v>0</v>
      </c>
      <c r="AE207" s="22">
        <v>0</v>
      </c>
      <c r="AF207" s="157"/>
      <c r="AI207" s="455"/>
      <c r="AJ207" s="1259">
        <v>0</v>
      </c>
      <c r="AK207" s="1264"/>
      <c r="AL207" s="139"/>
      <c r="AM207" s="1270">
        <v>0</v>
      </c>
      <c r="AN207" s="1271">
        <v>0</v>
      </c>
      <c r="AO207" s="37">
        <v>0</v>
      </c>
      <c r="AP207" s="37">
        <v>0</v>
      </c>
      <c r="AQ207" s="37">
        <v>0</v>
      </c>
      <c r="AR207" s="37">
        <v>0</v>
      </c>
      <c r="AS207" s="22">
        <v>0</v>
      </c>
      <c r="AT207" s="22">
        <v>0</v>
      </c>
      <c r="AU207" s="593">
        <v>0</v>
      </c>
    </row>
    <row r="208" spans="1:47" s="43" customFormat="1" ht="15.75">
      <c r="A208" s="1243" t="s">
        <v>5732</v>
      </c>
      <c r="B208" s="1223">
        <v>0</v>
      </c>
      <c r="C208" s="1223">
        <v>0</v>
      </c>
      <c r="D208" s="190"/>
      <c r="E208" s="455"/>
      <c r="F208" s="1259">
        <v>0</v>
      </c>
      <c r="G208" s="3291"/>
      <c r="H208" s="139"/>
      <c r="I208" s="1269">
        <v>0</v>
      </c>
      <c r="J208" s="1261"/>
      <c r="K208" s="1262"/>
      <c r="L208" s="1262"/>
      <c r="M208" s="1262"/>
      <c r="N208" s="1262"/>
      <c r="O208" s="1263"/>
      <c r="P208" s="341">
        <v>0</v>
      </c>
      <c r="Q208" s="340"/>
      <c r="R208" s="437"/>
      <c r="S208" s="437"/>
      <c r="T208" s="455"/>
      <c r="U208" s="1259">
        <v>0</v>
      </c>
      <c r="V208" s="1264"/>
      <c r="W208" s="139"/>
      <c r="X208" s="1270">
        <v>0</v>
      </c>
      <c r="Y208" s="1271">
        <v>0</v>
      </c>
      <c r="Z208" s="37">
        <v>0</v>
      </c>
      <c r="AA208" s="37">
        <v>0</v>
      </c>
      <c r="AB208" s="37">
        <v>0</v>
      </c>
      <c r="AC208" s="37">
        <v>0</v>
      </c>
      <c r="AD208" s="22">
        <v>0</v>
      </c>
      <c r="AE208" s="22">
        <v>0</v>
      </c>
      <c r="AF208" s="157"/>
      <c r="AI208" s="455"/>
      <c r="AJ208" s="1259">
        <v>0</v>
      </c>
      <c r="AK208" s="1264"/>
      <c r="AL208" s="139"/>
      <c r="AM208" s="1270">
        <v>0</v>
      </c>
      <c r="AN208" s="1271">
        <v>0</v>
      </c>
      <c r="AO208" s="37">
        <v>0</v>
      </c>
      <c r="AP208" s="37">
        <v>0</v>
      </c>
      <c r="AQ208" s="37">
        <v>0</v>
      </c>
      <c r="AR208" s="37">
        <v>0</v>
      </c>
      <c r="AS208" s="22">
        <v>0</v>
      </c>
      <c r="AT208" s="22">
        <v>0</v>
      </c>
      <c r="AU208" s="593">
        <v>0</v>
      </c>
    </row>
    <row r="209" spans="1:47" s="43" customFormat="1" ht="15.75">
      <c r="A209" s="1243" t="s">
        <v>5732</v>
      </c>
      <c r="B209" s="1223">
        <v>0</v>
      </c>
      <c r="C209" s="1223">
        <v>0</v>
      </c>
      <c r="D209" s="190"/>
      <c r="E209" s="455"/>
      <c r="F209" s="1259">
        <v>0</v>
      </c>
      <c r="G209" s="3291"/>
      <c r="H209" s="139"/>
      <c r="I209" s="1269">
        <v>0</v>
      </c>
      <c r="J209" s="1261"/>
      <c r="K209" s="1262"/>
      <c r="L209" s="1262"/>
      <c r="M209" s="1262"/>
      <c r="N209" s="1262"/>
      <c r="O209" s="1263"/>
      <c r="P209" s="341">
        <v>0</v>
      </c>
      <c r="Q209" s="340"/>
      <c r="R209" s="437"/>
      <c r="S209" s="437"/>
      <c r="T209" s="455"/>
      <c r="U209" s="1259">
        <v>0</v>
      </c>
      <c r="V209" s="1264"/>
      <c r="W209" s="139"/>
      <c r="X209" s="1270">
        <v>0</v>
      </c>
      <c r="Y209" s="1271">
        <v>0</v>
      </c>
      <c r="Z209" s="37">
        <v>0</v>
      </c>
      <c r="AA209" s="37">
        <v>0</v>
      </c>
      <c r="AB209" s="37">
        <v>0</v>
      </c>
      <c r="AC209" s="37">
        <v>0</v>
      </c>
      <c r="AD209" s="22">
        <v>0</v>
      </c>
      <c r="AE209" s="22">
        <v>0</v>
      </c>
      <c r="AF209" s="157"/>
      <c r="AI209" s="455"/>
      <c r="AJ209" s="1259">
        <v>0</v>
      </c>
      <c r="AK209" s="1264"/>
      <c r="AL209" s="139"/>
      <c r="AM209" s="1270">
        <v>0</v>
      </c>
      <c r="AN209" s="1271">
        <v>0</v>
      </c>
      <c r="AO209" s="37">
        <v>0</v>
      </c>
      <c r="AP209" s="37">
        <v>0</v>
      </c>
      <c r="AQ209" s="37">
        <v>0</v>
      </c>
      <c r="AR209" s="37">
        <v>0</v>
      </c>
      <c r="AS209" s="22">
        <v>0</v>
      </c>
      <c r="AT209" s="22">
        <v>0</v>
      </c>
      <c r="AU209" s="593">
        <v>0</v>
      </c>
    </row>
    <row r="210" spans="1:47" s="43" customFormat="1" ht="15.75">
      <c r="A210" s="1243" t="s">
        <v>5732</v>
      </c>
      <c r="B210" s="1223">
        <v>0</v>
      </c>
      <c r="C210" s="1223">
        <v>0</v>
      </c>
      <c r="D210" s="190"/>
      <c r="E210" s="455"/>
      <c r="F210" s="1259">
        <v>0</v>
      </c>
      <c r="G210" s="3291"/>
      <c r="H210" s="139"/>
      <c r="I210" s="1269">
        <v>0</v>
      </c>
      <c r="J210" s="1261"/>
      <c r="K210" s="1262"/>
      <c r="L210" s="1262"/>
      <c r="M210" s="1262"/>
      <c r="N210" s="1262"/>
      <c r="O210" s="1263"/>
      <c r="P210" s="341">
        <v>0</v>
      </c>
      <c r="Q210" s="340"/>
      <c r="R210" s="437"/>
      <c r="S210" s="437"/>
      <c r="T210" s="455"/>
      <c r="U210" s="1259">
        <v>0</v>
      </c>
      <c r="V210" s="1264"/>
      <c r="W210" s="139"/>
      <c r="X210" s="1270">
        <v>0</v>
      </c>
      <c r="Y210" s="1271">
        <v>0</v>
      </c>
      <c r="Z210" s="37">
        <v>0</v>
      </c>
      <c r="AA210" s="37">
        <v>0</v>
      </c>
      <c r="AB210" s="37">
        <v>0</v>
      </c>
      <c r="AC210" s="37">
        <v>0</v>
      </c>
      <c r="AD210" s="22">
        <v>0</v>
      </c>
      <c r="AE210" s="22">
        <v>0</v>
      </c>
      <c r="AF210" s="157"/>
      <c r="AI210" s="455"/>
      <c r="AJ210" s="1259">
        <v>0</v>
      </c>
      <c r="AK210" s="1264"/>
      <c r="AL210" s="139"/>
      <c r="AM210" s="1270">
        <v>0</v>
      </c>
      <c r="AN210" s="1271">
        <v>0</v>
      </c>
      <c r="AO210" s="37">
        <v>0</v>
      </c>
      <c r="AP210" s="37">
        <v>0</v>
      </c>
      <c r="AQ210" s="37">
        <v>0</v>
      </c>
      <c r="AR210" s="37">
        <v>0</v>
      </c>
      <c r="AS210" s="22">
        <v>0</v>
      </c>
      <c r="AT210" s="22">
        <v>0</v>
      </c>
      <c r="AU210" s="593">
        <v>0</v>
      </c>
    </row>
    <row r="211" spans="1:47" s="43" customFormat="1" ht="15.75">
      <c r="A211" s="1243" t="s">
        <v>5732</v>
      </c>
      <c r="B211" s="1223">
        <v>0</v>
      </c>
      <c r="C211" s="1223">
        <v>0</v>
      </c>
      <c r="D211" s="190"/>
      <c r="E211" s="455"/>
      <c r="F211" s="1259">
        <v>0</v>
      </c>
      <c r="G211" s="3291"/>
      <c r="H211" s="139"/>
      <c r="I211" s="1269">
        <v>0</v>
      </c>
      <c r="J211" s="1261"/>
      <c r="K211" s="1262"/>
      <c r="L211" s="1262"/>
      <c r="M211" s="1262"/>
      <c r="N211" s="1262"/>
      <c r="O211" s="1263"/>
      <c r="P211" s="341">
        <v>0</v>
      </c>
      <c r="Q211" s="340"/>
      <c r="R211" s="437"/>
      <c r="S211" s="437"/>
      <c r="T211" s="455"/>
      <c r="U211" s="1259">
        <v>0</v>
      </c>
      <c r="V211" s="1264"/>
      <c r="W211" s="139"/>
      <c r="X211" s="1270">
        <v>0</v>
      </c>
      <c r="Y211" s="1271">
        <v>0</v>
      </c>
      <c r="Z211" s="37">
        <v>0</v>
      </c>
      <c r="AA211" s="37">
        <v>0</v>
      </c>
      <c r="AB211" s="37">
        <v>0</v>
      </c>
      <c r="AC211" s="37">
        <v>0</v>
      </c>
      <c r="AD211" s="22">
        <v>0</v>
      </c>
      <c r="AE211" s="22">
        <v>0</v>
      </c>
      <c r="AF211" s="157"/>
      <c r="AI211" s="455"/>
      <c r="AJ211" s="1259">
        <v>0</v>
      </c>
      <c r="AK211" s="1264"/>
      <c r="AL211" s="139"/>
      <c r="AM211" s="1270">
        <v>0</v>
      </c>
      <c r="AN211" s="1271">
        <v>0</v>
      </c>
      <c r="AO211" s="37">
        <v>0</v>
      </c>
      <c r="AP211" s="37">
        <v>0</v>
      </c>
      <c r="AQ211" s="37">
        <v>0</v>
      </c>
      <c r="AR211" s="37">
        <v>0</v>
      </c>
      <c r="AS211" s="22">
        <v>0</v>
      </c>
      <c r="AT211" s="22">
        <v>0</v>
      </c>
      <c r="AU211" s="593">
        <v>0</v>
      </c>
    </row>
    <row r="212" spans="1:47" s="43" customFormat="1" ht="15.75">
      <c r="A212" s="1243" t="s">
        <v>5732</v>
      </c>
      <c r="B212" s="1223">
        <v>0</v>
      </c>
      <c r="C212" s="1223">
        <v>0</v>
      </c>
      <c r="D212" s="190"/>
      <c r="E212" s="455"/>
      <c r="F212" s="1259">
        <v>0</v>
      </c>
      <c r="G212" s="3291"/>
      <c r="H212" s="139"/>
      <c r="I212" s="1269">
        <v>0</v>
      </c>
      <c r="J212" s="1261"/>
      <c r="K212" s="1262"/>
      <c r="L212" s="1262"/>
      <c r="M212" s="1262"/>
      <c r="N212" s="1262"/>
      <c r="O212" s="1263"/>
      <c r="P212" s="341">
        <v>0</v>
      </c>
      <c r="Q212" s="340"/>
      <c r="R212" s="437"/>
      <c r="S212" s="437"/>
      <c r="T212" s="455"/>
      <c r="U212" s="1259">
        <v>0</v>
      </c>
      <c r="V212" s="1264"/>
      <c r="W212" s="139"/>
      <c r="X212" s="1270">
        <v>0</v>
      </c>
      <c r="Y212" s="1271">
        <v>0</v>
      </c>
      <c r="Z212" s="37">
        <v>0</v>
      </c>
      <c r="AA212" s="37">
        <v>0</v>
      </c>
      <c r="AB212" s="37">
        <v>0</v>
      </c>
      <c r="AC212" s="37">
        <v>0</v>
      </c>
      <c r="AD212" s="22">
        <v>0</v>
      </c>
      <c r="AE212" s="22">
        <v>0</v>
      </c>
      <c r="AF212" s="157"/>
      <c r="AI212" s="455"/>
      <c r="AJ212" s="1259">
        <v>0</v>
      </c>
      <c r="AK212" s="1264"/>
      <c r="AL212" s="139"/>
      <c r="AM212" s="1270">
        <v>0</v>
      </c>
      <c r="AN212" s="1271">
        <v>0</v>
      </c>
      <c r="AO212" s="37">
        <v>0</v>
      </c>
      <c r="AP212" s="37">
        <v>0</v>
      </c>
      <c r="AQ212" s="37">
        <v>0</v>
      </c>
      <c r="AR212" s="37">
        <v>0</v>
      </c>
      <c r="AS212" s="22">
        <v>0</v>
      </c>
      <c r="AT212" s="22">
        <v>0</v>
      </c>
      <c r="AU212" s="593">
        <v>0</v>
      </c>
    </row>
    <row r="213" spans="1:47" s="43" customFormat="1" ht="15.75">
      <c r="A213" s="1243" t="s">
        <v>5732</v>
      </c>
      <c r="B213" s="1223">
        <v>0</v>
      </c>
      <c r="C213" s="1223">
        <v>0</v>
      </c>
      <c r="D213" s="190"/>
      <c r="E213" s="455"/>
      <c r="F213" s="1259"/>
      <c r="G213" s="3291"/>
      <c r="H213" s="139">
        <v>0</v>
      </c>
      <c r="I213" s="1273">
        <v>0</v>
      </c>
      <c r="J213" s="1274"/>
      <c r="K213" s="1276"/>
      <c r="L213" s="1276"/>
      <c r="M213" s="1276"/>
      <c r="N213" s="1276"/>
      <c r="O213" s="1277"/>
      <c r="P213" s="1278">
        <v>0</v>
      </c>
      <c r="Q213" s="340"/>
      <c r="R213" s="437"/>
      <c r="S213" s="437"/>
      <c r="T213" s="455"/>
      <c r="U213" s="1259"/>
      <c r="V213" s="1264"/>
      <c r="W213" s="139">
        <v>0</v>
      </c>
      <c r="X213" s="1279">
        <v>0</v>
      </c>
      <c r="Y213" s="1282">
        <v>0</v>
      </c>
      <c r="Z213" s="1280">
        <v>0</v>
      </c>
      <c r="AA213" s="1280">
        <v>0</v>
      </c>
      <c r="AB213" s="1280">
        <v>0</v>
      </c>
      <c r="AC213" s="1280">
        <v>0</v>
      </c>
      <c r="AD213" s="1281">
        <v>0</v>
      </c>
      <c r="AE213" s="1281">
        <v>0</v>
      </c>
      <c r="AF213" s="157"/>
      <c r="AI213" s="455"/>
      <c r="AJ213" s="1259"/>
      <c r="AK213" s="1264"/>
      <c r="AL213" s="139">
        <v>0</v>
      </c>
      <c r="AM213" s="1279">
        <v>0</v>
      </c>
      <c r="AN213" s="1282">
        <v>0</v>
      </c>
      <c r="AO213" s="1280">
        <v>0</v>
      </c>
      <c r="AP213" s="1280">
        <v>0</v>
      </c>
      <c r="AQ213" s="1280">
        <v>0</v>
      </c>
      <c r="AR213" s="1280">
        <v>0</v>
      </c>
      <c r="AS213" s="1281">
        <v>0</v>
      </c>
      <c r="AT213" s="1281">
        <v>0</v>
      </c>
      <c r="AU213" s="593">
        <v>0</v>
      </c>
    </row>
    <row r="214" spans="1:47" s="43" customFormat="1" ht="15.75">
      <c r="A214" s="1243" t="s">
        <v>5732</v>
      </c>
      <c r="B214" s="1223">
        <v>0</v>
      </c>
      <c r="C214" s="1223">
        <v>0</v>
      </c>
      <c r="D214" s="190"/>
      <c r="E214" s="455"/>
      <c r="F214" s="1259"/>
      <c r="G214" s="3291"/>
      <c r="H214" s="139"/>
      <c r="I214" s="1269"/>
      <c r="J214" s="344"/>
      <c r="K214" s="345"/>
      <c r="L214" s="345"/>
      <c r="M214" s="345"/>
      <c r="N214" s="345"/>
      <c r="O214" s="144"/>
      <c r="P214" s="341"/>
      <c r="Q214" s="340"/>
      <c r="R214" s="437"/>
      <c r="S214" s="437"/>
      <c r="T214" s="455"/>
      <c r="U214" s="1259"/>
      <c r="V214" s="1264"/>
      <c r="W214" s="139"/>
      <c r="X214" s="1270"/>
      <c r="Y214" s="1271"/>
      <c r="Z214" s="37"/>
      <c r="AA214" s="37"/>
      <c r="AB214" s="37"/>
      <c r="AC214" s="37"/>
      <c r="AD214" s="22"/>
      <c r="AE214" s="22"/>
      <c r="AF214" s="157"/>
      <c r="AI214" s="455"/>
      <c r="AJ214" s="1259"/>
      <c r="AK214" s="1264"/>
      <c r="AL214" s="139"/>
      <c r="AM214" s="1270">
        <v>0</v>
      </c>
      <c r="AN214" s="1271"/>
      <c r="AO214" s="37"/>
      <c r="AP214" s="37"/>
      <c r="AQ214" s="37"/>
      <c r="AR214" s="37"/>
      <c r="AS214" s="22"/>
      <c r="AT214" s="22"/>
      <c r="AU214" s="593">
        <v>0</v>
      </c>
    </row>
    <row r="215" spans="1:47" s="43" customFormat="1" ht="15.75">
      <c r="A215" s="1243" t="s">
        <v>5732</v>
      </c>
      <c r="B215" s="1223">
        <v>0</v>
      </c>
      <c r="C215" s="1223">
        <v>0</v>
      </c>
      <c r="D215" s="190"/>
      <c r="E215" s="455"/>
      <c r="F215" s="1259"/>
      <c r="G215" s="3291"/>
      <c r="H215" s="139"/>
      <c r="I215" s="1269"/>
      <c r="J215" s="344"/>
      <c r="K215" s="345"/>
      <c r="L215" s="345"/>
      <c r="M215" s="345"/>
      <c r="N215" s="345"/>
      <c r="O215" s="144"/>
      <c r="P215" s="341"/>
      <c r="Q215" s="340"/>
      <c r="R215" s="437"/>
      <c r="S215" s="437"/>
      <c r="T215" s="455"/>
      <c r="U215" s="1259"/>
      <c r="V215" s="1264"/>
      <c r="W215" s="139"/>
      <c r="X215" s="1270"/>
      <c r="Y215" s="1271"/>
      <c r="Z215" s="37"/>
      <c r="AA215" s="37"/>
      <c r="AB215" s="37"/>
      <c r="AC215" s="37"/>
      <c r="AD215" s="22"/>
      <c r="AE215" s="22"/>
      <c r="AF215" s="157"/>
      <c r="AI215" s="455"/>
      <c r="AJ215" s="1259"/>
      <c r="AK215" s="1264"/>
      <c r="AL215" s="139"/>
      <c r="AM215" s="1270">
        <v>0</v>
      </c>
      <c r="AN215" s="1271"/>
      <c r="AO215" s="37"/>
      <c r="AP215" s="37"/>
      <c r="AQ215" s="37"/>
      <c r="AR215" s="37"/>
      <c r="AS215" s="22"/>
      <c r="AT215" s="22"/>
      <c r="AU215" s="593">
        <v>0</v>
      </c>
    </row>
    <row r="216" spans="1:47" s="43" customFormat="1" ht="15.75">
      <c r="A216" s="1243" t="s">
        <v>5732</v>
      </c>
      <c r="B216" s="1223">
        <v>0</v>
      </c>
      <c r="C216" s="1223">
        <v>0</v>
      </c>
      <c r="D216" s="190"/>
      <c r="E216" s="455" t="s">
        <v>2229</v>
      </c>
      <c r="F216" s="1259"/>
      <c r="G216" s="3291"/>
      <c r="H216" s="139"/>
      <c r="I216" s="1269"/>
      <c r="J216" s="344"/>
      <c r="K216" s="345"/>
      <c r="L216" s="345"/>
      <c r="M216" s="345"/>
      <c r="N216" s="345"/>
      <c r="O216" s="144"/>
      <c r="P216" s="341"/>
      <c r="Q216" s="340"/>
      <c r="R216" s="437"/>
      <c r="S216" s="437"/>
      <c r="T216" s="455" t="s">
        <v>2229</v>
      </c>
      <c r="U216" s="1259"/>
      <c r="V216" s="1264"/>
      <c r="W216" s="139"/>
      <c r="X216" s="1270"/>
      <c r="Y216" s="1271"/>
      <c r="Z216" s="37"/>
      <c r="AA216" s="37"/>
      <c r="AB216" s="37"/>
      <c r="AC216" s="37"/>
      <c r="AD216" s="22"/>
      <c r="AE216" s="22"/>
      <c r="AF216" s="157"/>
      <c r="AI216" s="455" t="s">
        <v>2229</v>
      </c>
      <c r="AJ216" s="1259"/>
      <c r="AK216" s="1264"/>
      <c r="AL216" s="139"/>
      <c r="AM216" s="1270">
        <v>0</v>
      </c>
      <c r="AN216" s="1271"/>
      <c r="AO216" s="37"/>
      <c r="AP216" s="37"/>
      <c r="AQ216" s="37"/>
      <c r="AR216" s="37"/>
      <c r="AS216" s="22"/>
      <c r="AT216" s="22"/>
      <c r="AU216" s="593">
        <v>0</v>
      </c>
    </row>
    <row r="217" spans="1:47" s="43" customFormat="1" ht="15.75">
      <c r="A217" s="1243" t="s">
        <v>5732</v>
      </c>
      <c r="B217" s="1223">
        <v>0</v>
      </c>
      <c r="C217" s="1223">
        <v>0</v>
      </c>
      <c r="D217" s="190"/>
      <c r="E217" s="455"/>
      <c r="F217" s="1259">
        <v>0</v>
      </c>
      <c r="G217" s="3291"/>
      <c r="H217" s="139"/>
      <c r="I217" s="1269">
        <v>0</v>
      </c>
      <c r="J217" s="1261"/>
      <c r="K217" s="1262"/>
      <c r="L217" s="1262"/>
      <c r="M217" s="1262"/>
      <c r="N217" s="1262"/>
      <c r="O217" s="1263"/>
      <c r="P217" s="341">
        <v>0</v>
      </c>
      <c r="Q217" s="340"/>
      <c r="R217" s="437"/>
      <c r="S217" s="437"/>
      <c r="T217" s="455"/>
      <c r="U217" s="1259">
        <v>0</v>
      </c>
      <c r="V217" s="1264"/>
      <c r="W217" s="139"/>
      <c r="X217" s="1270">
        <v>0</v>
      </c>
      <c r="Y217" s="1271">
        <v>0</v>
      </c>
      <c r="Z217" s="37">
        <v>0</v>
      </c>
      <c r="AA217" s="37">
        <v>0</v>
      </c>
      <c r="AB217" s="37">
        <v>0</v>
      </c>
      <c r="AC217" s="37">
        <v>0</v>
      </c>
      <c r="AD217" s="22">
        <v>0</v>
      </c>
      <c r="AE217" s="22">
        <v>0</v>
      </c>
      <c r="AF217" s="157"/>
      <c r="AI217" s="455"/>
      <c r="AJ217" s="1259">
        <v>0</v>
      </c>
      <c r="AK217" s="1264"/>
      <c r="AL217" s="139"/>
      <c r="AM217" s="1270">
        <v>0</v>
      </c>
      <c r="AN217" s="1271">
        <v>0</v>
      </c>
      <c r="AO217" s="37">
        <v>0</v>
      </c>
      <c r="AP217" s="37">
        <v>0</v>
      </c>
      <c r="AQ217" s="37">
        <v>0</v>
      </c>
      <c r="AR217" s="37">
        <v>0</v>
      </c>
      <c r="AS217" s="22">
        <v>0</v>
      </c>
      <c r="AT217" s="22">
        <v>0</v>
      </c>
      <c r="AU217" s="593">
        <v>0</v>
      </c>
    </row>
    <row r="218" spans="1:47" s="43" customFormat="1" ht="15.75">
      <c r="A218" s="1243" t="s">
        <v>5732</v>
      </c>
      <c r="B218" s="1223">
        <v>0</v>
      </c>
      <c r="C218" s="1223">
        <v>0</v>
      </c>
      <c r="D218" s="190"/>
      <c r="E218" s="455"/>
      <c r="F218" s="1259">
        <v>0</v>
      </c>
      <c r="G218" s="3291"/>
      <c r="H218" s="139"/>
      <c r="I218" s="1269">
        <v>0</v>
      </c>
      <c r="J218" s="1261"/>
      <c r="K218" s="1262"/>
      <c r="L218" s="1262"/>
      <c r="M218" s="1262"/>
      <c r="N218" s="1262"/>
      <c r="O218" s="1263"/>
      <c r="P218" s="341">
        <v>0</v>
      </c>
      <c r="Q218" s="340"/>
      <c r="R218" s="437"/>
      <c r="S218" s="437"/>
      <c r="T218" s="455"/>
      <c r="U218" s="1259">
        <v>0</v>
      </c>
      <c r="V218" s="1264"/>
      <c r="W218" s="139"/>
      <c r="X218" s="1270">
        <v>0</v>
      </c>
      <c r="Y218" s="1271">
        <v>0</v>
      </c>
      <c r="Z218" s="37">
        <v>0</v>
      </c>
      <c r="AA218" s="37">
        <v>0</v>
      </c>
      <c r="AB218" s="37">
        <v>0</v>
      </c>
      <c r="AC218" s="37">
        <v>0</v>
      </c>
      <c r="AD218" s="22">
        <v>0</v>
      </c>
      <c r="AE218" s="22">
        <v>0</v>
      </c>
      <c r="AF218" s="157"/>
      <c r="AI218" s="455"/>
      <c r="AJ218" s="1259">
        <v>0</v>
      </c>
      <c r="AK218" s="1264"/>
      <c r="AL218" s="139"/>
      <c r="AM218" s="1270">
        <v>0</v>
      </c>
      <c r="AN218" s="1271">
        <v>0</v>
      </c>
      <c r="AO218" s="37">
        <v>0</v>
      </c>
      <c r="AP218" s="37">
        <v>0</v>
      </c>
      <c r="AQ218" s="37">
        <v>0</v>
      </c>
      <c r="AR218" s="37">
        <v>0</v>
      </c>
      <c r="AS218" s="22">
        <v>0</v>
      </c>
      <c r="AT218" s="22">
        <v>0</v>
      </c>
      <c r="AU218" s="593">
        <v>0</v>
      </c>
    </row>
    <row r="219" spans="1:47" s="43" customFormat="1" ht="15.75">
      <c r="A219" s="1243" t="s">
        <v>5732</v>
      </c>
      <c r="B219" s="1223">
        <v>0</v>
      </c>
      <c r="C219" s="1223">
        <v>0</v>
      </c>
      <c r="D219" s="190"/>
      <c r="E219" s="455"/>
      <c r="F219" s="1259">
        <v>0</v>
      </c>
      <c r="G219" s="3291"/>
      <c r="H219" s="139"/>
      <c r="I219" s="1269">
        <v>0</v>
      </c>
      <c r="J219" s="1261"/>
      <c r="K219" s="1262"/>
      <c r="L219" s="1262"/>
      <c r="M219" s="1262"/>
      <c r="N219" s="1262"/>
      <c r="O219" s="1263"/>
      <c r="P219" s="341">
        <v>0</v>
      </c>
      <c r="Q219" s="340"/>
      <c r="R219" s="437"/>
      <c r="S219" s="437"/>
      <c r="T219" s="455"/>
      <c r="U219" s="1259">
        <v>0</v>
      </c>
      <c r="V219" s="1264"/>
      <c r="W219" s="139"/>
      <c r="X219" s="1270">
        <v>0</v>
      </c>
      <c r="Y219" s="1271">
        <v>0</v>
      </c>
      <c r="Z219" s="37">
        <v>0</v>
      </c>
      <c r="AA219" s="37">
        <v>0</v>
      </c>
      <c r="AB219" s="37">
        <v>0</v>
      </c>
      <c r="AC219" s="37">
        <v>0</v>
      </c>
      <c r="AD219" s="22">
        <v>0</v>
      </c>
      <c r="AE219" s="22">
        <v>0</v>
      </c>
      <c r="AF219" s="157"/>
      <c r="AI219" s="455"/>
      <c r="AJ219" s="1259">
        <v>0</v>
      </c>
      <c r="AK219" s="1264"/>
      <c r="AL219" s="139"/>
      <c r="AM219" s="1270">
        <v>0</v>
      </c>
      <c r="AN219" s="1271">
        <v>0</v>
      </c>
      <c r="AO219" s="37">
        <v>0</v>
      </c>
      <c r="AP219" s="37">
        <v>0</v>
      </c>
      <c r="AQ219" s="37">
        <v>0</v>
      </c>
      <c r="AR219" s="37">
        <v>0</v>
      </c>
      <c r="AS219" s="22">
        <v>0</v>
      </c>
      <c r="AT219" s="22">
        <v>0</v>
      </c>
      <c r="AU219" s="593">
        <v>0</v>
      </c>
    </row>
    <row r="220" spans="1:47" s="43" customFormat="1" ht="15.75">
      <c r="A220" s="1243" t="s">
        <v>5732</v>
      </c>
      <c r="B220" s="1223">
        <v>0</v>
      </c>
      <c r="C220" s="1223">
        <v>0</v>
      </c>
      <c r="D220" s="190"/>
      <c r="E220" s="455"/>
      <c r="F220" s="1259">
        <v>0</v>
      </c>
      <c r="G220" s="3291"/>
      <c r="H220" s="139"/>
      <c r="I220" s="1269">
        <v>0</v>
      </c>
      <c r="J220" s="1261"/>
      <c r="K220" s="1262"/>
      <c r="L220" s="1262"/>
      <c r="M220" s="1262"/>
      <c r="N220" s="1262"/>
      <c r="O220" s="1263"/>
      <c r="P220" s="341">
        <v>0</v>
      </c>
      <c r="Q220" s="340"/>
      <c r="R220" s="437"/>
      <c r="S220" s="437"/>
      <c r="T220" s="455"/>
      <c r="U220" s="1259">
        <v>0</v>
      </c>
      <c r="V220" s="1264"/>
      <c r="W220" s="139"/>
      <c r="X220" s="1270">
        <v>0</v>
      </c>
      <c r="Y220" s="1271">
        <v>0</v>
      </c>
      <c r="Z220" s="37">
        <v>0</v>
      </c>
      <c r="AA220" s="37">
        <v>0</v>
      </c>
      <c r="AB220" s="37">
        <v>0</v>
      </c>
      <c r="AC220" s="37">
        <v>0</v>
      </c>
      <c r="AD220" s="22">
        <v>0</v>
      </c>
      <c r="AE220" s="22">
        <v>0</v>
      </c>
      <c r="AF220" s="157"/>
      <c r="AI220" s="455"/>
      <c r="AJ220" s="1259">
        <v>0</v>
      </c>
      <c r="AK220" s="1264"/>
      <c r="AL220" s="139"/>
      <c r="AM220" s="1270">
        <v>0</v>
      </c>
      <c r="AN220" s="1271">
        <v>0</v>
      </c>
      <c r="AO220" s="37">
        <v>0</v>
      </c>
      <c r="AP220" s="37">
        <v>0</v>
      </c>
      <c r="AQ220" s="37">
        <v>0</v>
      </c>
      <c r="AR220" s="37">
        <v>0</v>
      </c>
      <c r="AS220" s="22">
        <v>0</v>
      </c>
      <c r="AT220" s="22">
        <v>0</v>
      </c>
      <c r="AU220" s="593">
        <v>0</v>
      </c>
    </row>
    <row r="221" spans="1:47" s="43" customFormat="1" ht="15.75">
      <c r="A221" s="1243" t="s">
        <v>5732</v>
      </c>
      <c r="B221" s="1223">
        <v>0</v>
      </c>
      <c r="C221" s="1223">
        <v>0</v>
      </c>
      <c r="D221" s="190"/>
      <c r="E221" s="455"/>
      <c r="F221" s="1259">
        <v>0</v>
      </c>
      <c r="G221" s="3291"/>
      <c r="H221" s="139"/>
      <c r="I221" s="1269">
        <v>0</v>
      </c>
      <c r="J221" s="1261"/>
      <c r="K221" s="1262"/>
      <c r="L221" s="1262"/>
      <c r="M221" s="1262"/>
      <c r="N221" s="1262"/>
      <c r="O221" s="1263"/>
      <c r="P221" s="341">
        <v>0</v>
      </c>
      <c r="Q221" s="340"/>
      <c r="R221" s="437"/>
      <c r="S221" s="437"/>
      <c r="T221" s="455"/>
      <c r="U221" s="1259">
        <v>0</v>
      </c>
      <c r="V221" s="1264"/>
      <c r="W221" s="139"/>
      <c r="X221" s="1270">
        <v>0</v>
      </c>
      <c r="Y221" s="1271">
        <v>0</v>
      </c>
      <c r="Z221" s="37">
        <v>0</v>
      </c>
      <c r="AA221" s="37">
        <v>0</v>
      </c>
      <c r="AB221" s="37">
        <v>0</v>
      </c>
      <c r="AC221" s="37">
        <v>0</v>
      </c>
      <c r="AD221" s="22">
        <v>0</v>
      </c>
      <c r="AE221" s="22">
        <v>0</v>
      </c>
      <c r="AF221" s="157"/>
      <c r="AI221" s="455"/>
      <c r="AJ221" s="1259">
        <v>0</v>
      </c>
      <c r="AK221" s="1264"/>
      <c r="AL221" s="139"/>
      <c r="AM221" s="1270">
        <v>0</v>
      </c>
      <c r="AN221" s="1271">
        <v>0</v>
      </c>
      <c r="AO221" s="37">
        <v>0</v>
      </c>
      <c r="AP221" s="37">
        <v>0</v>
      </c>
      <c r="AQ221" s="37">
        <v>0</v>
      </c>
      <c r="AR221" s="37">
        <v>0</v>
      </c>
      <c r="AS221" s="22">
        <v>0</v>
      </c>
      <c r="AT221" s="22">
        <v>0</v>
      </c>
      <c r="AU221" s="593">
        <v>0</v>
      </c>
    </row>
    <row r="222" spans="1:47" s="43" customFormat="1" ht="15.75">
      <c r="A222" s="1243" t="s">
        <v>5732</v>
      </c>
      <c r="B222" s="1223">
        <v>0</v>
      </c>
      <c r="C222" s="1223">
        <v>0</v>
      </c>
      <c r="D222" s="190"/>
      <c r="E222" s="455"/>
      <c r="F222" s="1259"/>
      <c r="G222" s="3291"/>
      <c r="H222" s="139">
        <v>0</v>
      </c>
      <c r="I222" s="1273">
        <v>0</v>
      </c>
      <c r="J222" s="1274"/>
      <c r="K222" s="1276"/>
      <c r="L222" s="1276"/>
      <c r="M222" s="1276"/>
      <c r="N222" s="1276"/>
      <c r="O222" s="1277"/>
      <c r="P222" s="1278">
        <v>0</v>
      </c>
      <c r="Q222" s="340"/>
      <c r="R222" s="437"/>
      <c r="S222" s="437"/>
      <c r="T222" s="455"/>
      <c r="U222" s="1259"/>
      <c r="V222" s="1264"/>
      <c r="W222" s="139">
        <v>0</v>
      </c>
      <c r="X222" s="1279">
        <v>0</v>
      </c>
      <c r="Y222" s="1280">
        <v>0</v>
      </c>
      <c r="Z222" s="1280">
        <v>0</v>
      </c>
      <c r="AA222" s="1280">
        <v>0</v>
      </c>
      <c r="AB222" s="1280">
        <v>0</v>
      </c>
      <c r="AC222" s="1280">
        <v>0</v>
      </c>
      <c r="AD222" s="1281">
        <v>0</v>
      </c>
      <c r="AE222" s="1281">
        <v>0</v>
      </c>
      <c r="AF222" s="157"/>
      <c r="AI222" s="455"/>
      <c r="AJ222" s="1259"/>
      <c r="AK222" s="1264"/>
      <c r="AL222" s="139">
        <v>0</v>
      </c>
      <c r="AM222" s="1279">
        <v>0</v>
      </c>
      <c r="AN222" s="1280">
        <v>0</v>
      </c>
      <c r="AO222" s="1280">
        <v>0</v>
      </c>
      <c r="AP222" s="1280">
        <v>0</v>
      </c>
      <c r="AQ222" s="1280">
        <v>0</v>
      </c>
      <c r="AR222" s="1280">
        <v>0</v>
      </c>
      <c r="AS222" s="1281">
        <v>0</v>
      </c>
      <c r="AT222" s="1281">
        <v>0</v>
      </c>
      <c r="AU222" s="593">
        <v>0</v>
      </c>
    </row>
    <row r="223" spans="1:47" s="43" customFormat="1" ht="15.75">
      <c r="A223" s="1243" t="s">
        <v>5732</v>
      </c>
      <c r="B223" s="1223">
        <v>0</v>
      </c>
      <c r="C223" s="1223">
        <v>0</v>
      </c>
      <c r="D223" s="190"/>
      <c r="E223" s="455"/>
      <c r="F223" s="1259"/>
      <c r="G223" s="3291"/>
      <c r="H223" s="139"/>
      <c r="I223" s="1269"/>
      <c r="J223" s="344"/>
      <c r="K223" s="345"/>
      <c r="L223" s="345"/>
      <c r="M223" s="345"/>
      <c r="N223" s="345"/>
      <c r="O223" s="144"/>
      <c r="P223" s="341"/>
      <c r="Q223" s="340"/>
      <c r="R223" s="437"/>
      <c r="S223" s="437"/>
      <c r="T223" s="455"/>
      <c r="U223" s="1259"/>
      <c r="V223" s="1264"/>
      <c r="W223" s="139"/>
      <c r="X223" s="1270"/>
      <c r="Y223" s="1271"/>
      <c r="Z223" s="37"/>
      <c r="AA223" s="37"/>
      <c r="AB223" s="37"/>
      <c r="AC223" s="37"/>
      <c r="AD223" s="22"/>
      <c r="AE223" s="22"/>
      <c r="AF223" s="157"/>
      <c r="AI223" s="455"/>
      <c r="AJ223" s="1259"/>
      <c r="AK223" s="1264"/>
      <c r="AL223" s="139"/>
      <c r="AM223" s="1270">
        <v>0</v>
      </c>
      <c r="AN223" s="1271"/>
      <c r="AO223" s="37"/>
      <c r="AP223" s="37"/>
      <c r="AQ223" s="37"/>
      <c r="AR223" s="37"/>
      <c r="AS223" s="22"/>
      <c r="AT223" s="22"/>
      <c r="AU223" s="593">
        <v>0</v>
      </c>
    </row>
    <row r="224" spans="1:47" s="43" customFormat="1" ht="15.75">
      <c r="A224" s="1243" t="s">
        <v>5732</v>
      </c>
      <c r="B224" s="1223">
        <v>0</v>
      </c>
      <c r="C224" s="1223">
        <v>0</v>
      </c>
      <c r="D224" s="190"/>
      <c r="E224" s="455"/>
      <c r="F224" s="1259"/>
      <c r="G224" s="3291"/>
      <c r="H224" s="139"/>
      <c r="I224" s="1269"/>
      <c r="J224" s="344"/>
      <c r="K224" s="345"/>
      <c r="L224" s="345"/>
      <c r="M224" s="345"/>
      <c r="N224" s="345"/>
      <c r="O224" s="144"/>
      <c r="P224" s="341"/>
      <c r="Q224" s="340"/>
      <c r="R224" s="437"/>
      <c r="S224" s="437"/>
      <c r="T224" s="455"/>
      <c r="U224" s="1259"/>
      <c r="V224" s="1264"/>
      <c r="W224" s="139"/>
      <c r="X224" s="1270"/>
      <c r="Y224" s="1271"/>
      <c r="Z224" s="37"/>
      <c r="AA224" s="37"/>
      <c r="AB224" s="37"/>
      <c r="AC224" s="37"/>
      <c r="AD224" s="22"/>
      <c r="AE224" s="22"/>
      <c r="AF224" s="157"/>
      <c r="AI224" s="455"/>
      <c r="AJ224" s="1259"/>
      <c r="AK224" s="1264"/>
      <c r="AL224" s="139"/>
      <c r="AM224" s="1270">
        <v>0</v>
      </c>
      <c r="AN224" s="1271"/>
      <c r="AO224" s="37"/>
      <c r="AP224" s="37"/>
      <c r="AQ224" s="37"/>
      <c r="AR224" s="37"/>
      <c r="AS224" s="22"/>
      <c r="AT224" s="22"/>
      <c r="AU224" s="593">
        <v>0</v>
      </c>
    </row>
    <row r="225" spans="1:47" s="43" customFormat="1" ht="15.75">
      <c r="A225" s="1243" t="s">
        <v>5732</v>
      </c>
      <c r="B225" s="1223">
        <v>0</v>
      </c>
      <c r="C225" s="1223">
        <v>0</v>
      </c>
      <c r="D225" s="190"/>
      <c r="E225" s="455" t="s">
        <v>2229</v>
      </c>
      <c r="F225" s="1259"/>
      <c r="G225" s="3291"/>
      <c r="H225" s="139"/>
      <c r="I225" s="1269"/>
      <c r="J225" s="344"/>
      <c r="K225" s="345"/>
      <c r="L225" s="345"/>
      <c r="M225" s="345"/>
      <c r="N225" s="345"/>
      <c r="O225" s="144"/>
      <c r="P225" s="341"/>
      <c r="Q225" s="340"/>
      <c r="R225" s="437"/>
      <c r="S225" s="437"/>
      <c r="T225" s="455" t="s">
        <v>2229</v>
      </c>
      <c r="U225" s="1259"/>
      <c r="V225" s="1264"/>
      <c r="W225" s="139"/>
      <c r="X225" s="1270"/>
      <c r="Y225" s="1271"/>
      <c r="Z225" s="37"/>
      <c r="AA225" s="37"/>
      <c r="AB225" s="37"/>
      <c r="AC225" s="37"/>
      <c r="AD225" s="22"/>
      <c r="AE225" s="22"/>
      <c r="AF225" s="157"/>
      <c r="AI225" s="455" t="s">
        <v>2229</v>
      </c>
      <c r="AJ225" s="1259"/>
      <c r="AK225" s="1264"/>
      <c r="AL225" s="139"/>
      <c r="AM225" s="1270">
        <v>0</v>
      </c>
      <c r="AN225" s="1271"/>
      <c r="AO225" s="37"/>
      <c r="AP225" s="37"/>
      <c r="AQ225" s="37"/>
      <c r="AR225" s="37"/>
      <c r="AS225" s="22"/>
      <c r="AT225" s="22"/>
      <c r="AU225" s="593">
        <v>0</v>
      </c>
    </row>
    <row r="226" spans="1:47" s="43" customFormat="1" ht="15.75">
      <c r="A226" s="1243" t="s">
        <v>5732</v>
      </c>
      <c r="B226" s="1223">
        <v>0</v>
      </c>
      <c r="C226" s="1223">
        <v>0</v>
      </c>
      <c r="D226" s="190"/>
      <c r="E226" s="455"/>
      <c r="F226" s="1259">
        <v>0</v>
      </c>
      <c r="G226" s="3291"/>
      <c r="H226" s="139"/>
      <c r="I226" s="1269">
        <v>0</v>
      </c>
      <c r="J226" s="1261"/>
      <c r="K226" s="1262"/>
      <c r="L226" s="1262"/>
      <c r="M226" s="1262"/>
      <c r="N226" s="1262"/>
      <c r="O226" s="1263"/>
      <c r="P226" s="341">
        <v>0</v>
      </c>
      <c r="Q226" s="340"/>
      <c r="R226" s="437"/>
      <c r="S226" s="437"/>
      <c r="T226" s="455"/>
      <c r="U226" s="1259">
        <v>0</v>
      </c>
      <c r="V226" s="1264"/>
      <c r="W226" s="139"/>
      <c r="X226" s="1270">
        <v>0</v>
      </c>
      <c r="Y226" s="1271">
        <v>0</v>
      </c>
      <c r="Z226" s="37">
        <v>0</v>
      </c>
      <c r="AA226" s="37">
        <v>0</v>
      </c>
      <c r="AB226" s="37">
        <v>0</v>
      </c>
      <c r="AC226" s="37">
        <v>0</v>
      </c>
      <c r="AD226" s="22">
        <v>0</v>
      </c>
      <c r="AE226" s="22">
        <v>0</v>
      </c>
      <c r="AF226" s="157"/>
      <c r="AI226" s="455"/>
      <c r="AJ226" s="1259">
        <v>0</v>
      </c>
      <c r="AK226" s="1264"/>
      <c r="AL226" s="139"/>
      <c r="AM226" s="1270">
        <v>0</v>
      </c>
      <c r="AN226" s="1271">
        <v>0</v>
      </c>
      <c r="AO226" s="37">
        <v>0</v>
      </c>
      <c r="AP226" s="37">
        <v>0</v>
      </c>
      <c r="AQ226" s="37">
        <v>0</v>
      </c>
      <c r="AR226" s="37">
        <v>0</v>
      </c>
      <c r="AS226" s="22">
        <v>0</v>
      </c>
      <c r="AT226" s="22">
        <v>0</v>
      </c>
      <c r="AU226" s="593">
        <v>0</v>
      </c>
    </row>
    <row r="227" spans="1:47" s="43" customFormat="1" ht="15.75">
      <c r="A227" s="1243" t="s">
        <v>5732</v>
      </c>
      <c r="B227" s="1223">
        <v>0</v>
      </c>
      <c r="C227" s="1223">
        <v>0</v>
      </c>
      <c r="D227" s="190"/>
      <c r="E227" s="455"/>
      <c r="F227" s="1259">
        <v>0</v>
      </c>
      <c r="G227" s="3291"/>
      <c r="H227" s="139"/>
      <c r="I227" s="1269">
        <v>0</v>
      </c>
      <c r="J227" s="1261"/>
      <c r="K227" s="1262"/>
      <c r="L227" s="1262"/>
      <c r="M227" s="1262"/>
      <c r="N227" s="1262"/>
      <c r="O227" s="1263"/>
      <c r="P227" s="341">
        <v>0</v>
      </c>
      <c r="Q227" s="340"/>
      <c r="R227" s="437"/>
      <c r="S227" s="437"/>
      <c r="T227" s="455"/>
      <c r="U227" s="1259">
        <v>0</v>
      </c>
      <c r="V227" s="1264"/>
      <c r="W227" s="139"/>
      <c r="X227" s="1270">
        <v>0</v>
      </c>
      <c r="Y227" s="1271">
        <v>0</v>
      </c>
      <c r="Z227" s="37">
        <v>0</v>
      </c>
      <c r="AA227" s="37">
        <v>0</v>
      </c>
      <c r="AB227" s="37">
        <v>0</v>
      </c>
      <c r="AC227" s="37">
        <v>0</v>
      </c>
      <c r="AD227" s="22">
        <v>0</v>
      </c>
      <c r="AE227" s="22">
        <v>0</v>
      </c>
      <c r="AF227" s="157"/>
      <c r="AI227" s="455"/>
      <c r="AJ227" s="1259">
        <v>0</v>
      </c>
      <c r="AK227" s="1264"/>
      <c r="AL227" s="139"/>
      <c r="AM227" s="1270">
        <v>0</v>
      </c>
      <c r="AN227" s="1271">
        <v>0</v>
      </c>
      <c r="AO227" s="37">
        <v>0</v>
      </c>
      <c r="AP227" s="37">
        <v>0</v>
      </c>
      <c r="AQ227" s="37">
        <v>0</v>
      </c>
      <c r="AR227" s="37">
        <v>0</v>
      </c>
      <c r="AS227" s="22">
        <v>0</v>
      </c>
      <c r="AT227" s="22">
        <v>0</v>
      </c>
      <c r="AU227" s="593">
        <v>0</v>
      </c>
    </row>
    <row r="228" spans="1:47" s="43" customFormat="1" ht="15.75">
      <c r="A228" s="1243" t="s">
        <v>5732</v>
      </c>
      <c r="B228" s="1223">
        <v>0</v>
      </c>
      <c r="C228" s="1223">
        <v>0</v>
      </c>
      <c r="D228" s="190"/>
      <c r="E228" s="455"/>
      <c r="F228" s="1259">
        <v>0</v>
      </c>
      <c r="G228" s="3291"/>
      <c r="H228" s="139"/>
      <c r="I228" s="1269">
        <v>0</v>
      </c>
      <c r="J228" s="1261"/>
      <c r="K228" s="1262"/>
      <c r="L228" s="1262"/>
      <c r="M228" s="1262"/>
      <c r="N228" s="1262"/>
      <c r="O228" s="1263"/>
      <c r="P228" s="341">
        <v>0</v>
      </c>
      <c r="Q228" s="340"/>
      <c r="R228" s="437"/>
      <c r="S228" s="437"/>
      <c r="T228" s="455"/>
      <c r="U228" s="1259">
        <v>0</v>
      </c>
      <c r="V228" s="1264"/>
      <c r="W228" s="139"/>
      <c r="X228" s="1270">
        <v>0</v>
      </c>
      <c r="Y228" s="1271">
        <v>0</v>
      </c>
      <c r="Z228" s="37">
        <v>0</v>
      </c>
      <c r="AA228" s="37">
        <v>0</v>
      </c>
      <c r="AB228" s="37">
        <v>0</v>
      </c>
      <c r="AC228" s="37">
        <v>0</v>
      </c>
      <c r="AD228" s="22">
        <v>0</v>
      </c>
      <c r="AE228" s="22">
        <v>0</v>
      </c>
      <c r="AF228" s="157"/>
      <c r="AI228" s="455"/>
      <c r="AJ228" s="1259">
        <v>0</v>
      </c>
      <c r="AK228" s="1264"/>
      <c r="AL228" s="139"/>
      <c r="AM228" s="1270">
        <v>0</v>
      </c>
      <c r="AN228" s="1271">
        <v>0</v>
      </c>
      <c r="AO228" s="37">
        <v>0</v>
      </c>
      <c r="AP228" s="37">
        <v>0</v>
      </c>
      <c r="AQ228" s="37">
        <v>0</v>
      </c>
      <c r="AR228" s="37">
        <v>0</v>
      </c>
      <c r="AS228" s="22">
        <v>0</v>
      </c>
      <c r="AT228" s="22">
        <v>0</v>
      </c>
      <c r="AU228" s="593">
        <v>0</v>
      </c>
    </row>
    <row r="229" spans="1:47" s="43" customFormat="1" ht="15.75">
      <c r="A229" s="1243" t="s">
        <v>5732</v>
      </c>
      <c r="B229" s="1223">
        <v>0</v>
      </c>
      <c r="C229" s="1223">
        <v>0</v>
      </c>
      <c r="D229" s="190"/>
      <c r="E229" s="455"/>
      <c r="F229" s="1259">
        <v>0</v>
      </c>
      <c r="G229" s="3291"/>
      <c r="H229" s="139"/>
      <c r="I229" s="1269">
        <v>0</v>
      </c>
      <c r="J229" s="1261"/>
      <c r="K229" s="1262"/>
      <c r="L229" s="1262"/>
      <c r="M229" s="1262"/>
      <c r="N229" s="1262"/>
      <c r="O229" s="1263"/>
      <c r="P229" s="341">
        <v>0</v>
      </c>
      <c r="Q229" s="340"/>
      <c r="R229" s="437"/>
      <c r="S229" s="437"/>
      <c r="T229" s="455"/>
      <c r="U229" s="1259">
        <v>0</v>
      </c>
      <c r="V229" s="1264"/>
      <c r="W229" s="139"/>
      <c r="X229" s="1270">
        <v>0</v>
      </c>
      <c r="Y229" s="1271">
        <v>0</v>
      </c>
      <c r="Z229" s="37">
        <v>0</v>
      </c>
      <c r="AA229" s="37">
        <v>0</v>
      </c>
      <c r="AB229" s="37">
        <v>0</v>
      </c>
      <c r="AC229" s="37">
        <v>0</v>
      </c>
      <c r="AD229" s="22">
        <v>0</v>
      </c>
      <c r="AE229" s="22">
        <v>0</v>
      </c>
      <c r="AF229" s="157"/>
      <c r="AI229" s="455"/>
      <c r="AJ229" s="1259">
        <v>0</v>
      </c>
      <c r="AK229" s="1264"/>
      <c r="AL229" s="139"/>
      <c r="AM229" s="1270">
        <v>0</v>
      </c>
      <c r="AN229" s="1271">
        <v>0</v>
      </c>
      <c r="AO229" s="37">
        <v>0</v>
      </c>
      <c r="AP229" s="37">
        <v>0</v>
      </c>
      <c r="AQ229" s="37">
        <v>0</v>
      </c>
      <c r="AR229" s="37">
        <v>0</v>
      </c>
      <c r="AS229" s="22">
        <v>0</v>
      </c>
      <c r="AT229" s="22">
        <v>0</v>
      </c>
      <c r="AU229" s="593">
        <v>0</v>
      </c>
    </row>
    <row r="230" spans="1:47" s="43" customFormat="1" ht="15.75">
      <c r="A230" s="1243" t="s">
        <v>5732</v>
      </c>
      <c r="B230" s="1223">
        <v>0</v>
      </c>
      <c r="C230" s="1223">
        <v>0</v>
      </c>
      <c r="D230" s="190"/>
      <c r="E230" s="455"/>
      <c r="F230" s="1259">
        <v>0</v>
      </c>
      <c r="G230" s="3291"/>
      <c r="H230" s="139"/>
      <c r="I230" s="1269">
        <v>0</v>
      </c>
      <c r="J230" s="1261"/>
      <c r="K230" s="1262"/>
      <c r="L230" s="1262"/>
      <c r="M230" s="1262"/>
      <c r="N230" s="1262"/>
      <c r="O230" s="1263"/>
      <c r="P230" s="341">
        <v>0</v>
      </c>
      <c r="Q230" s="340"/>
      <c r="R230" s="437"/>
      <c r="S230" s="437"/>
      <c r="T230" s="455"/>
      <c r="U230" s="1259">
        <v>0</v>
      </c>
      <c r="V230" s="1264"/>
      <c r="W230" s="139"/>
      <c r="X230" s="1270">
        <v>0</v>
      </c>
      <c r="Y230" s="1271">
        <v>0</v>
      </c>
      <c r="Z230" s="37">
        <v>0</v>
      </c>
      <c r="AA230" s="37">
        <v>0</v>
      </c>
      <c r="AB230" s="37">
        <v>0</v>
      </c>
      <c r="AC230" s="37">
        <v>0</v>
      </c>
      <c r="AD230" s="22">
        <v>0</v>
      </c>
      <c r="AE230" s="22">
        <v>0</v>
      </c>
      <c r="AF230" s="157"/>
      <c r="AI230" s="455"/>
      <c r="AJ230" s="1259">
        <v>0</v>
      </c>
      <c r="AK230" s="1264"/>
      <c r="AL230" s="139"/>
      <c r="AM230" s="1270">
        <v>0</v>
      </c>
      <c r="AN230" s="1271">
        <v>0</v>
      </c>
      <c r="AO230" s="37">
        <v>0</v>
      </c>
      <c r="AP230" s="37">
        <v>0</v>
      </c>
      <c r="AQ230" s="37">
        <v>0</v>
      </c>
      <c r="AR230" s="37">
        <v>0</v>
      </c>
      <c r="AS230" s="22">
        <v>0</v>
      </c>
      <c r="AT230" s="22">
        <v>0</v>
      </c>
      <c r="AU230" s="593">
        <v>0</v>
      </c>
    </row>
    <row r="231" spans="1:47" s="43" customFormat="1" ht="15.75">
      <c r="A231" s="1243" t="s">
        <v>5732</v>
      </c>
      <c r="B231" s="1223">
        <v>0</v>
      </c>
      <c r="C231" s="1223">
        <v>0</v>
      </c>
      <c r="D231" s="190"/>
      <c r="E231" s="455"/>
      <c r="F231" s="1259">
        <v>0</v>
      </c>
      <c r="G231" s="3291"/>
      <c r="H231" s="139"/>
      <c r="I231" s="1269">
        <v>0</v>
      </c>
      <c r="J231" s="1261"/>
      <c r="K231" s="1262"/>
      <c r="L231" s="1262"/>
      <c r="M231" s="1262"/>
      <c r="N231" s="1262"/>
      <c r="O231" s="1263"/>
      <c r="P231" s="341">
        <v>0</v>
      </c>
      <c r="Q231" s="340"/>
      <c r="R231" s="437"/>
      <c r="S231" s="437"/>
      <c r="T231" s="455"/>
      <c r="U231" s="1259">
        <v>0</v>
      </c>
      <c r="V231" s="1264"/>
      <c r="W231" s="139"/>
      <c r="X231" s="1270">
        <v>0</v>
      </c>
      <c r="Y231" s="1271">
        <v>0</v>
      </c>
      <c r="Z231" s="37">
        <v>0</v>
      </c>
      <c r="AA231" s="37">
        <v>0</v>
      </c>
      <c r="AB231" s="37">
        <v>0</v>
      </c>
      <c r="AC231" s="37">
        <v>0</v>
      </c>
      <c r="AD231" s="22">
        <v>0</v>
      </c>
      <c r="AE231" s="22">
        <v>0</v>
      </c>
      <c r="AF231" s="157"/>
      <c r="AI231" s="455"/>
      <c r="AJ231" s="1259">
        <v>0</v>
      </c>
      <c r="AK231" s="1264"/>
      <c r="AL231" s="139"/>
      <c r="AM231" s="1270">
        <v>0</v>
      </c>
      <c r="AN231" s="1271">
        <v>0</v>
      </c>
      <c r="AO231" s="37">
        <v>0</v>
      </c>
      <c r="AP231" s="37">
        <v>0</v>
      </c>
      <c r="AQ231" s="37">
        <v>0</v>
      </c>
      <c r="AR231" s="37">
        <v>0</v>
      </c>
      <c r="AS231" s="22">
        <v>0</v>
      </c>
      <c r="AT231" s="22">
        <v>0</v>
      </c>
      <c r="AU231" s="593">
        <v>0</v>
      </c>
    </row>
    <row r="232" spans="1:47" s="43" customFormat="1" ht="15.75">
      <c r="A232" s="1243" t="s">
        <v>5732</v>
      </c>
      <c r="B232" s="1223">
        <v>0</v>
      </c>
      <c r="C232" s="1223">
        <v>0</v>
      </c>
      <c r="D232" s="190"/>
      <c r="E232" s="455"/>
      <c r="F232" s="1259">
        <v>0</v>
      </c>
      <c r="G232" s="3291"/>
      <c r="H232" s="139"/>
      <c r="I232" s="1269">
        <v>0</v>
      </c>
      <c r="J232" s="1261"/>
      <c r="K232" s="1262"/>
      <c r="L232" s="1262"/>
      <c r="M232" s="1262"/>
      <c r="N232" s="1262"/>
      <c r="O232" s="1263"/>
      <c r="P232" s="341">
        <v>0</v>
      </c>
      <c r="Q232" s="340"/>
      <c r="R232" s="437"/>
      <c r="S232" s="437"/>
      <c r="T232" s="455"/>
      <c r="U232" s="1259">
        <v>0</v>
      </c>
      <c r="V232" s="1264"/>
      <c r="W232" s="139"/>
      <c r="X232" s="1270">
        <v>0</v>
      </c>
      <c r="Y232" s="1271">
        <v>0</v>
      </c>
      <c r="Z232" s="37">
        <v>0</v>
      </c>
      <c r="AA232" s="37">
        <v>0</v>
      </c>
      <c r="AB232" s="37">
        <v>0</v>
      </c>
      <c r="AC232" s="37">
        <v>0</v>
      </c>
      <c r="AD232" s="22">
        <v>0</v>
      </c>
      <c r="AE232" s="22">
        <v>0</v>
      </c>
      <c r="AF232" s="157"/>
      <c r="AI232" s="455"/>
      <c r="AJ232" s="1259">
        <v>0</v>
      </c>
      <c r="AK232" s="1264"/>
      <c r="AL232" s="139"/>
      <c r="AM232" s="1270">
        <v>0</v>
      </c>
      <c r="AN232" s="1271">
        <v>0</v>
      </c>
      <c r="AO232" s="37">
        <v>0</v>
      </c>
      <c r="AP232" s="37">
        <v>0</v>
      </c>
      <c r="AQ232" s="37">
        <v>0</v>
      </c>
      <c r="AR232" s="37">
        <v>0</v>
      </c>
      <c r="AS232" s="22">
        <v>0</v>
      </c>
      <c r="AT232" s="22">
        <v>0</v>
      </c>
      <c r="AU232" s="593">
        <v>0</v>
      </c>
    </row>
    <row r="233" spans="1:47" s="43" customFormat="1" ht="15.75">
      <c r="A233" s="1243" t="s">
        <v>5732</v>
      </c>
      <c r="B233" s="1223">
        <v>0</v>
      </c>
      <c r="C233" s="1223">
        <v>0</v>
      </c>
      <c r="D233" s="190"/>
      <c r="E233" s="455"/>
      <c r="F233" s="1259">
        <v>0</v>
      </c>
      <c r="G233" s="3291"/>
      <c r="H233" s="139"/>
      <c r="I233" s="1269">
        <v>0</v>
      </c>
      <c r="J233" s="1261"/>
      <c r="K233" s="1262"/>
      <c r="L233" s="1262"/>
      <c r="M233" s="1262"/>
      <c r="N233" s="1262"/>
      <c r="O233" s="1263"/>
      <c r="P233" s="341">
        <v>0</v>
      </c>
      <c r="Q233" s="340"/>
      <c r="R233" s="437"/>
      <c r="S233" s="437"/>
      <c r="T233" s="455"/>
      <c r="U233" s="1259">
        <v>0</v>
      </c>
      <c r="V233" s="1264"/>
      <c r="W233" s="139"/>
      <c r="X233" s="1270">
        <v>0</v>
      </c>
      <c r="Y233" s="1271">
        <v>0</v>
      </c>
      <c r="Z233" s="37">
        <v>0</v>
      </c>
      <c r="AA233" s="37">
        <v>0</v>
      </c>
      <c r="AB233" s="37">
        <v>0</v>
      </c>
      <c r="AC233" s="37">
        <v>0</v>
      </c>
      <c r="AD233" s="22">
        <v>0</v>
      </c>
      <c r="AE233" s="22">
        <v>0</v>
      </c>
      <c r="AF233" s="157"/>
      <c r="AI233" s="455"/>
      <c r="AJ233" s="1259">
        <v>0</v>
      </c>
      <c r="AK233" s="1264"/>
      <c r="AL233" s="139"/>
      <c r="AM233" s="1270">
        <v>0</v>
      </c>
      <c r="AN233" s="1271">
        <v>0</v>
      </c>
      <c r="AO233" s="37">
        <v>0</v>
      </c>
      <c r="AP233" s="37">
        <v>0</v>
      </c>
      <c r="AQ233" s="37">
        <v>0</v>
      </c>
      <c r="AR233" s="37">
        <v>0</v>
      </c>
      <c r="AS233" s="22">
        <v>0</v>
      </c>
      <c r="AT233" s="22">
        <v>0</v>
      </c>
      <c r="AU233" s="593">
        <v>0</v>
      </c>
    </row>
    <row r="234" spans="1:47" s="43" customFormat="1" ht="15.75">
      <c r="A234" s="1243" t="s">
        <v>5732</v>
      </c>
      <c r="B234" s="1223">
        <v>0</v>
      </c>
      <c r="C234" s="1223">
        <v>0</v>
      </c>
      <c r="D234" s="190"/>
      <c r="E234" s="455"/>
      <c r="F234" s="1259">
        <v>0</v>
      </c>
      <c r="G234" s="3291"/>
      <c r="H234" s="139"/>
      <c r="I234" s="1269">
        <v>0</v>
      </c>
      <c r="J234" s="1261"/>
      <c r="K234" s="1262"/>
      <c r="L234" s="1262"/>
      <c r="M234" s="1262"/>
      <c r="N234" s="1262"/>
      <c r="O234" s="1263"/>
      <c r="P234" s="341">
        <v>0</v>
      </c>
      <c r="Q234" s="340"/>
      <c r="R234" s="437"/>
      <c r="S234" s="437"/>
      <c r="T234" s="455"/>
      <c r="U234" s="1259">
        <v>0</v>
      </c>
      <c r="V234" s="1264"/>
      <c r="W234" s="139"/>
      <c r="X234" s="1270">
        <v>0</v>
      </c>
      <c r="Y234" s="1271">
        <v>0</v>
      </c>
      <c r="Z234" s="37">
        <v>0</v>
      </c>
      <c r="AA234" s="37">
        <v>0</v>
      </c>
      <c r="AB234" s="37">
        <v>0</v>
      </c>
      <c r="AC234" s="37">
        <v>0</v>
      </c>
      <c r="AD234" s="22">
        <v>0</v>
      </c>
      <c r="AE234" s="22">
        <v>0</v>
      </c>
      <c r="AF234" s="157"/>
      <c r="AI234" s="455"/>
      <c r="AJ234" s="1259">
        <v>0</v>
      </c>
      <c r="AK234" s="1264"/>
      <c r="AL234" s="139"/>
      <c r="AM234" s="1270">
        <v>0</v>
      </c>
      <c r="AN234" s="1271">
        <v>0</v>
      </c>
      <c r="AO234" s="37">
        <v>0</v>
      </c>
      <c r="AP234" s="37">
        <v>0</v>
      </c>
      <c r="AQ234" s="37">
        <v>0</v>
      </c>
      <c r="AR234" s="37">
        <v>0</v>
      </c>
      <c r="AS234" s="22">
        <v>0</v>
      </c>
      <c r="AT234" s="22">
        <v>0</v>
      </c>
      <c r="AU234" s="593">
        <v>0</v>
      </c>
    </row>
    <row r="235" spans="1:47" s="43" customFormat="1" ht="15.75">
      <c r="A235" s="1243" t="s">
        <v>5732</v>
      </c>
      <c r="B235" s="1223">
        <v>0</v>
      </c>
      <c r="C235" s="1223">
        <v>0</v>
      </c>
      <c r="D235" s="190"/>
      <c r="E235" s="455"/>
      <c r="F235" s="1259">
        <v>0</v>
      </c>
      <c r="G235" s="3291"/>
      <c r="H235" s="139"/>
      <c r="I235" s="1269">
        <v>0</v>
      </c>
      <c r="J235" s="1261"/>
      <c r="K235" s="1262"/>
      <c r="L235" s="1262"/>
      <c r="M235" s="1262"/>
      <c r="N235" s="1262"/>
      <c r="O235" s="1263"/>
      <c r="P235" s="341">
        <v>0</v>
      </c>
      <c r="Q235" s="340"/>
      <c r="R235" s="437"/>
      <c r="S235" s="437"/>
      <c r="T235" s="455"/>
      <c r="U235" s="1259">
        <v>0</v>
      </c>
      <c r="V235" s="1264"/>
      <c r="W235" s="139"/>
      <c r="X235" s="1270">
        <v>0</v>
      </c>
      <c r="Y235" s="1271">
        <v>0</v>
      </c>
      <c r="Z235" s="37">
        <v>0</v>
      </c>
      <c r="AA235" s="37">
        <v>0</v>
      </c>
      <c r="AB235" s="37">
        <v>0</v>
      </c>
      <c r="AC235" s="37">
        <v>0</v>
      </c>
      <c r="AD235" s="22">
        <v>0</v>
      </c>
      <c r="AE235" s="22">
        <v>0</v>
      </c>
      <c r="AF235" s="157"/>
      <c r="AI235" s="455"/>
      <c r="AJ235" s="1259">
        <v>0</v>
      </c>
      <c r="AK235" s="1264"/>
      <c r="AL235" s="139"/>
      <c r="AM235" s="1270">
        <v>0</v>
      </c>
      <c r="AN235" s="1271">
        <v>0</v>
      </c>
      <c r="AO235" s="37">
        <v>0</v>
      </c>
      <c r="AP235" s="37">
        <v>0</v>
      </c>
      <c r="AQ235" s="37">
        <v>0</v>
      </c>
      <c r="AR235" s="37">
        <v>0</v>
      </c>
      <c r="AS235" s="22">
        <v>0</v>
      </c>
      <c r="AT235" s="22">
        <v>0</v>
      </c>
      <c r="AU235" s="593">
        <v>0</v>
      </c>
    </row>
    <row r="236" spans="1:47" s="43" customFormat="1" ht="15.75">
      <c r="A236" s="1243" t="s">
        <v>5732</v>
      </c>
      <c r="B236" s="1223">
        <v>0</v>
      </c>
      <c r="C236" s="1223">
        <v>0</v>
      </c>
      <c r="D236" s="190"/>
      <c r="E236" s="455"/>
      <c r="F236" s="1259">
        <v>0</v>
      </c>
      <c r="G236" s="3291"/>
      <c r="H236" s="139"/>
      <c r="I236" s="1269">
        <v>0</v>
      </c>
      <c r="J236" s="1261"/>
      <c r="K236" s="1262"/>
      <c r="L236" s="1262"/>
      <c r="M236" s="1262"/>
      <c r="N236" s="1262"/>
      <c r="O236" s="1263"/>
      <c r="P236" s="341">
        <v>0</v>
      </c>
      <c r="Q236" s="340"/>
      <c r="R236" s="437"/>
      <c r="S236" s="437"/>
      <c r="T236" s="455"/>
      <c r="U236" s="1259">
        <v>0</v>
      </c>
      <c r="V236" s="1264"/>
      <c r="W236" s="139"/>
      <c r="X236" s="1270">
        <v>0</v>
      </c>
      <c r="Y236" s="1271">
        <v>0</v>
      </c>
      <c r="Z236" s="37">
        <v>0</v>
      </c>
      <c r="AA236" s="37">
        <v>0</v>
      </c>
      <c r="AB236" s="37">
        <v>0</v>
      </c>
      <c r="AC236" s="37">
        <v>0</v>
      </c>
      <c r="AD236" s="22">
        <v>0</v>
      </c>
      <c r="AE236" s="22">
        <v>0</v>
      </c>
      <c r="AF236" s="157"/>
      <c r="AI236" s="455"/>
      <c r="AJ236" s="1259">
        <v>0</v>
      </c>
      <c r="AK236" s="1264"/>
      <c r="AL236" s="139"/>
      <c r="AM236" s="1270">
        <v>0</v>
      </c>
      <c r="AN236" s="1271">
        <v>0</v>
      </c>
      <c r="AO236" s="37">
        <v>0</v>
      </c>
      <c r="AP236" s="37">
        <v>0</v>
      </c>
      <c r="AQ236" s="37">
        <v>0</v>
      </c>
      <c r="AR236" s="37">
        <v>0</v>
      </c>
      <c r="AS236" s="22">
        <v>0</v>
      </c>
      <c r="AT236" s="22">
        <v>0</v>
      </c>
      <c r="AU236" s="593">
        <v>0</v>
      </c>
    </row>
    <row r="237" spans="1:47" s="43" customFormat="1" ht="15.75">
      <c r="A237" s="1243" t="s">
        <v>5732</v>
      </c>
      <c r="B237" s="1223">
        <v>0</v>
      </c>
      <c r="C237" s="1223">
        <v>0</v>
      </c>
      <c r="D237" s="190"/>
      <c r="E237" s="455"/>
      <c r="F237" s="1259">
        <v>0</v>
      </c>
      <c r="G237" s="3291"/>
      <c r="H237" s="139"/>
      <c r="I237" s="1269">
        <v>0</v>
      </c>
      <c r="J237" s="1261"/>
      <c r="K237" s="1262"/>
      <c r="L237" s="1262"/>
      <c r="M237" s="1262"/>
      <c r="N237" s="1262"/>
      <c r="O237" s="1263"/>
      <c r="P237" s="341">
        <v>0</v>
      </c>
      <c r="Q237" s="340"/>
      <c r="R237" s="437"/>
      <c r="S237" s="437"/>
      <c r="T237" s="455"/>
      <c r="U237" s="1259">
        <v>0</v>
      </c>
      <c r="V237" s="1264"/>
      <c r="W237" s="139"/>
      <c r="X237" s="1270">
        <v>0</v>
      </c>
      <c r="Y237" s="1271">
        <v>0</v>
      </c>
      <c r="Z237" s="37">
        <v>0</v>
      </c>
      <c r="AA237" s="37">
        <v>0</v>
      </c>
      <c r="AB237" s="37">
        <v>0</v>
      </c>
      <c r="AC237" s="37">
        <v>0</v>
      </c>
      <c r="AD237" s="22">
        <v>0</v>
      </c>
      <c r="AE237" s="22">
        <v>0</v>
      </c>
      <c r="AF237" s="157"/>
      <c r="AI237" s="455"/>
      <c r="AJ237" s="1259">
        <v>0</v>
      </c>
      <c r="AK237" s="1264"/>
      <c r="AL237" s="139"/>
      <c r="AM237" s="1270">
        <v>0</v>
      </c>
      <c r="AN237" s="1271">
        <v>0</v>
      </c>
      <c r="AO237" s="37">
        <v>0</v>
      </c>
      <c r="AP237" s="37">
        <v>0</v>
      </c>
      <c r="AQ237" s="37">
        <v>0</v>
      </c>
      <c r="AR237" s="37">
        <v>0</v>
      </c>
      <c r="AS237" s="22">
        <v>0</v>
      </c>
      <c r="AT237" s="22">
        <v>0</v>
      </c>
      <c r="AU237" s="593">
        <v>0</v>
      </c>
    </row>
    <row r="238" spans="1:47" s="43" customFormat="1" ht="15.75">
      <c r="A238" s="1243" t="s">
        <v>5732</v>
      </c>
      <c r="B238" s="1223">
        <v>0</v>
      </c>
      <c r="C238" s="1223">
        <v>0</v>
      </c>
      <c r="D238" s="190"/>
      <c r="E238" s="455"/>
      <c r="F238" s="1259">
        <v>0</v>
      </c>
      <c r="G238" s="3291"/>
      <c r="H238" s="139"/>
      <c r="I238" s="1269">
        <v>0</v>
      </c>
      <c r="J238" s="1261"/>
      <c r="K238" s="1262"/>
      <c r="L238" s="1262"/>
      <c r="M238" s="1262"/>
      <c r="N238" s="1262"/>
      <c r="O238" s="1263"/>
      <c r="P238" s="341">
        <v>0</v>
      </c>
      <c r="Q238" s="340"/>
      <c r="R238" s="437"/>
      <c r="S238" s="437"/>
      <c r="T238" s="455"/>
      <c r="U238" s="1259">
        <v>0</v>
      </c>
      <c r="V238" s="1264"/>
      <c r="W238" s="139"/>
      <c r="X238" s="1270">
        <v>0</v>
      </c>
      <c r="Y238" s="1271">
        <v>0</v>
      </c>
      <c r="Z238" s="37">
        <v>0</v>
      </c>
      <c r="AA238" s="37">
        <v>0</v>
      </c>
      <c r="AB238" s="37">
        <v>0</v>
      </c>
      <c r="AC238" s="37">
        <v>0</v>
      </c>
      <c r="AD238" s="22">
        <v>0</v>
      </c>
      <c r="AE238" s="22">
        <v>0</v>
      </c>
      <c r="AF238" s="157"/>
      <c r="AI238" s="455"/>
      <c r="AJ238" s="1259">
        <v>0</v>
      </c>
      <c r="AK238" s="1264"/>
      <c r="AL238" s="139"/>
      <c r="AM238" s="1270">
        <v>0</v>
      </c>
      <c r="AN238" s="1271">
        <v>0</v>
      </c>
      <c r="AO238" s="37">
        <v>0</v>
      </c>
      <c r="AP238" s="37">
        <v>0</v>
      </c>
      <c r="AQ238" s="37">
        <v>0</v>
      </c>
      <c r="AR238" s="37">
        <v>0</v>
      </c>
      <c r="AS238" s="22">
        <v>0</v>
      </c>
      <c r="AT238" s="22">
        <v>0</v>
      </c>
      <c r="AU238" s="593">
        <v>0</v>
      </c>
    </row>
    <row r="239" spans="1:47" s="43" customFormat="1" ht="15.75">
      <c r="A239" s="1243" t="s">
        <v>5732</v>
      </c>
      <c r="B239" s="1223">
        <v>0</v>
      </c>
      <c r="C239" s="1223">
        <v>0</v>
      </c>
      <c r="D239" s="190"/>
      <c r="E239" s="455"/>
      <c r="F239" s="1259">
        <v>0</v>
      </c>
      <c r="G239" s="3291"/>
      <c r="H239" s="139"/>
      <c r="I239" s="1269">
        <v>0</v>
      </c>
      <c r="J239" s="1261"/>
      <c r="K239" s="1262"/>
      <c r="L239" s="1262"/>
      <c r="M239" s="1262"/>
      <c r="N239" s="1262"/>
      <c r="O239" s="1263"/>
      <c r="P239" s="341">
        <v>0</v>
      </c>
      <c r="Q239" s="340"/>
      <c r="R239" s="437"/>
      <c r="S239" s="437"/>
      <c r="T239" s="455"/>
      <c r="U239" s="1259">
        <v>0</v>
      </c>
      <c r="V239" s="1264"/>
      <c r="W239" s="139"/>
      <c r="X239" s="1270">
        <v>0</v>
      </c>
      <c r="Y239" s="1271">
        <v>0</v>
      </c>
      <c r="Z239" s="37">
        <v>0</v>
      </c>
      <c r="AA239" s="37">
        <v>0</v>
      </c>
      <c r="AB239" s="37">
        <v>0</v>
      </c>
      <c r="AC239" s="37">
        <v>0</v>
      </c>
      <c r="AD239" s="22">
        <v>0</v>
      </c>
      <c r="AE239" s="22">
        <v>0</v>
      </c>
      <c r="AF239" s="157"/>
      <c r="AI239" s="455"/>
      <c r="AJ239" s="1259">
        <v>0</v>
      </c>
      <c r="AK239" s="1264"/>
      <c r="AL239" s="139"/>
      <c r="AM239" s="1270">
        <v>0</v>
      </c>
      <c r="AN239" s="1271">
        <v>0</v>
      </c>
      <c r="AO239" s="37">
        <v>0</v>
      </c>
      <c r="AP239" s="37">
        <v>0</v>
      </c>
      <c r="AQ239" s="37">
        <v>0</v>
      </c>
      <c r="AR239" s="37">
        <v>0</v>
      </c>
      <c r="AS239" s="22">
        <v>0</v>
      </c>
      <c r="AT239" s="22">
        <v>0</v>
      </c>
      <c r="AU239" s="593">
        <v>0</v>
      </c>
    </row>
    <row r="240" spans="1:47" s="43" customFormat="1" ht="15.75">
      <c r="A240" s="1243" t="s">
        <v>5732</v>
      </c>
      <c r="B240" s="1223">
        <v>0</v>
      </c>
      <c r="C240" s="1223">
        <v>0</v>
      </c>
      <c r="D240" s="190"/>
      <c r="E240" s="455"/>
      <c r="F240" s="1259">
        <v>0</v>
      </c>
      <c r="G240" s="3291"/>
      <c r="H240" s="139"/>
      <c r="I240" s="1269">
        <v>0</v>
      </c>
      <c r="J240" s="1261"/>
      <c r="K240" s="1262"/>
      <c r="L240" s="1262"/>
      <c r="M240" s="1262"/>
      <c r="N240" s="1262"/>
      <c r="O240" s="1263"/>
      <c r="P240" s="341">
        <v>0</v>
      </c>
      <c r="Q240" s="340"/>
      <c r="R240" s="437"/>
      <c r="S240" s="437"/>
      <c r="T240" s="455"/>
      <c r="U240" s="1259">
        <v>0</v>
      </c>
      <c r="V240" s="1264"/>
      <c r="W240" s="139"/>
      <c r="X240" s="1270">
        <v>0</v>
      </c>
      <c r="Y240" s="1271">
        <v>0</v>
      </c>
      <c r="Z240" s="37">
        <v>0</v>
      </c>
      <c r="AA240" s="37">
        <v>0</v>
      </c>
      <c r="AB240" s="37">
        <v>0</v>
      </c>
      <c r="AC240" s="37">
        <v>0</v>
      </c>
      <c r="AD240" s="22">
        <v>0</v>
      </c>
      <c r="AE240" s="22">
        <v>0</v>
      </c>
      <c r="AF240" s="157"/>
      <c r="AI240" s="455"/>
      <c r="AJ240" s="1259">
        <v>0</v>
      </c>
      <c r="AK240" s="1264"/>
      <c r="AL240" s="139"/>
      <c r="AM240" s="1270">
        <v>0</v>
      </c>
      <c r="AN240" s="1271">
        <v>0</v>
      </c>
      <c r="AO240" s="37">
        <v>0</v>
      </c>
      <c r="AP240" s="37">
        <v>0</v>
      </c>
      <c r="AQ240" s="37">
        <v>0</v>
      </c>
      <c r="AR240" s="37">
        <v>0</v>
      </c>
      <c r="AS240" s="22">
        <v>0</v>
      </c>
      <c r="AT240" s="22">
        <v>0</v>
      </c>
      <c r="AU240" s="593">
        <v>0</v>
      </c>
    </row>
    <row r="241" spans="1:47" s="43" customFormat="1" ht="15.75">
      <c r="A241" s="1243" t="s">
        <v>5732</v>
      </c>
      <c r="B241" s="1223">
        <v>0</v>
      </c>
      <c r="C241" s="1223">
        <v>0</v>
      </c>
      <c r="D241" s="190"/>
      <c r="E241" s="455"/>
      <c r="F241" s="1259">
        <v>0</v>
      </c>
      <c r="G241" s="3291"/>
      <c r="H241" s="139"/>
      <c r="I241" s="1269">
        <v>0</v>
      </c>
      <c r="J241" s="1261"/>
      <c r="K241" s="1262"/>
      <c r="L241" s="1262"/>
      <c r="M241" s="1262"/>
      <c r="N241" s="1262"/>
      <c r="O241" s="1263"/>
      <c r="P241" s="341">
        <v>0</v>
      </c>
      <c r="Q241" s="340"/>
      <c r="R241" s="437"/>
      <c r="S241" s="437"/>
      <c r="T241" s="455"/>
      <c r="U241" s="1259">
        <v>0</v>
      </c>
      <c r="V241" s="1264"/>
      <c r="W241" s="139"/>
      <c r="X241" s="1270">
        <v>0</v>
      </c>
      <c r="Y241" s="1271">
        <v>0</v>
      </c>
      <c r="Z241" s="37">
        <v>0</v>
      </c>
      <c r="AA241" s="37">
        <v>0</v>
      </c>
      <c r="AB241" s="37">
        <v>0</v>
      </c>
      <c r="AC241" s="37">
        <v>0</v>
      </c>
      <c r="AD241" s="22">
        <v>0</v>
      </c>
      <c r="AE241" s="22">
        <v>0</v>
      </c>
      <c r="AF241" s="157"/>
      <c r="AI241" s="455"/>
      <c r="AJ241" s="1259">
        <v>0</v>
      </c>
      <c r="AK241" s="1264"/>
      <c r="AL241" s="139"/>
      <c r="AM241" s="1270">
        <v>0</v>
      </c>
      <c r="AN241" s="1271">
        <v>0</v>
      </c>
      <c r="AO241" s="37">
        <v>0</v>
      </c>
      <c r="AP241" s="37">
        <v>0</v>
      </c>
      <c r="AQ241" s="37">
        <v>0</v>
      </c>
      <c r="AR241" s="37">
        <v>0</v>
      </c>
      <c r="AS241" s="22">
        <v>0</v>
      </c>
      <c r="AT241" s="22">
        <v>0</v>
      </c>
      <c r="AU241" s="593">
        <v>0</v>
      </c>
    </row>
    <row r="242" spans="1:47" s="43" customFormat="1" ht="15.75">
      <c r="A242" s="1243" t="s">
        <v>5732</v>
      </c>
      <c r="B242" s="1223">
        <v>0</v>
      </c>
      <c r="C242" s="1223">
        <v>0</v>
      </c>
      <c r="D242" s="190"/>
      <c r="E242" s="455"/>
      <c r="F242" s="1259">
        <v>0</v>
      </c>
      <c r="G242" s="3291"/>
      <c r="H242" s="139"/>
      <c r="I242" s="1269">
        <v>0</v>
      </c>
      <c r="J242" s="1261"/>
      <c r="K242" s="1262"/>
      <c r="L242" s="1262"/>
      <c r="M242" s="1262"/>
      <c r="N242" s="1262"/>
      <c r="O242" s="1263"/>
      <c r="P242" s="341">
        <v>0</v>
      </c>
      <c r="Q242" s="340"/>
      <c r="R242" s="437"/>
      <c r="S242" s="437"/>
      <c r="T242" s="455"/>
      <c r="U242" s="1259">
        <v>0</v>
      </c>
      <c r="V242" s="1264"/>
      <c r="W242" s="139"/>
      <c r="X242" s="1270">
        <v>0</v>
      </c>
      <c r="Y242" s="1271">
        <v>0</v>
      </c>
      <c r="Z242" s="37">
        <v>0</v>
      </c>
      <c r="AA242" s="37">
        <v>0</v>
      </c>
      <c r="AB242" s="37">
        <v>0</v>
      </c>
      <c r="AC242" s="37">
        <v>0</v>
      </c>
      <c r="AD242" s="22">
        <v>0</v>
      </c>
      <c r="AE242" s="22">
        <v>0</v>
      </c>
      <c r="AF242" s="157"/>
      <c r="AI242" s="455"/>
      <c r="AJ242" s="1259">
        <v>0</v>
      </c>
      <c r="AK242" s="1264"/>
      <c r="AL242" s="139"/>
      <c r="AM242" s="1270">
        <v>0</v>
      </c>
      <c r="AN242" s="1271">
        <v>0</v>
      </c>
      <c r="AO242" s="37">
        <v>0</v>
      </c>
      <c r="AP242" s="37">
        <v>0</v>
      </c>
      <c r="AQ242" s="37">
        <v>0</v>
      </c>
      <c r="AR242" s="37">
        <v>0</v>
      </c>
      <c r="AS242" s="22">
        <v>0</v>
      </c>
      <c r="AT242" s="22">
        <v>0</v>
      </c>
      <c r="AU242" s="593">
        <v>0</v>
      </c>
    </row>
    <row r="243" spans="1:47" s="43" customFormat="1" ht="15.75">
      <c r="A243" s="1243" t="s">
        <v>5732</v>
      </c>
      <c r="B243" s="1223">
        <v>0</v>
      </c>
      <c r="C243" s="1223">
        <v>0</v>
      </c>
      <c r="D243" s="190"/>
      <c r="E243" s="455"/>
      <c r="F243" s="3291"/>
      <c r="G243" s="3291"/>
      <c r="H243" s="139">
        <v>0</v>
      </c>
      <c r="I243" s="1273">
        <v>0</v>
      </c>
      <c r="J243" s="1274"/>
      <c r="K243" s="1276"/>
      <c r="L243" s="1276"/>
      <c r="M243" s="1276"/>
      <c r="N243" s="1276"/>
      <c r="O243" s="1277"/>
      <c r="P243" s="1278">
        <v>0</v>
      </c>
      <c r="Q243" s="340"/>
      <c r="R243" s="437"/>
      <c r="S243" s="437"/>
      <c r="T243" s="455"/>
      <c r="U243" s="3291"/>
      <c r="V243" s="1264"/>
      <c r="W243" s="139">
        <v>0</v>
      </c>
      <c r="X243" s="1279">
        <v>0</v>
      </c>
      <c r="Y243" s="1282">
        <v>0</v>
      </c>
      <c r="Z243" s="1280">
        <v>0</v>
      </c>
      <c r="AA243" s="1280">
        <v>0</v>
      </c>
      <c r="AB243" s="1280">
        <v>0</v>
      </c>
      <c r="AC243" s="1280">
        <v>0</v>
      </c>
      <c r="AD243" s="1281">
        <v>0</v>
      </c>
      <c r="AE243" s="1281">
        <v>0</v>
      </c>
      <c r="AF243" s="157"/>
      <c r="AI243" s="455"/>
      <c r="AJ243" s="3291"/>
      <c r="AK243" s="1264"/>
      <c r="AL243" s="139">
        <v>0</v>
      </c>
      <c r="AM243" s="1279">
        <v>0</v>
      </c>
      <c r="AN243" s="1282">
        <v>0</v>
      </c>
      <c r="AO243" s="1280">
        <v>0</v>
      </c>
      <c r="AP243" s="1280">
        <v>0</v>
      </c>
      <c r="AQ243" s="1280">
        <v>0</v>
      </c>
      <c r="AR243" s="1280">
        <v>0</v>
      </c>
      <c r="AS243" s="1281">
        <v>0</v>
      </c>
      <c r="AT243" s="1281">
        <v>0</v>
      </c>
      <c r="AU243" s="593">
        <v>0</v>
      </c>
    </row>
    <row r="244" spans="1:47" s="43" customFormat="1" ht="15.75">
      <c r="A244" s="1243" t="s">
        <v>5732</v>
      </c>
      <c r="B244" s="1223">
        <v>0</v>
      </c>
      <c r="C244" s="1223">
        <v>0</v>
      </c>
      <c r="D244" s="190"/>
      <c r="E244" s="455"/>
      <c r="F244" s="3291"/>
      <c r="G244" s="3291"/>
      <c r="H244" s="139"/>
      <c r="I244" s="1269"/>
      <c r="J244" s="344"/>
      <c r="K244" s="345"/>
      <c r="L244" s="345"/>
      <c r="M244" s="345"/>
      <c r="N244" s="345"/>
      <c r="O244" s="144"/>
      <c r="P244" s="341"/>
      <c r="Q244" s="340"/>
      <c r="R244" s="437"/>
      <c r="S244" s="437"/>
      <c r="T244" s="455"/>
      <c r="U244" s="3291"/>
      <c r="V244" s="1264"/>
      <c r="W244" s="139"/>
      <c r="X244" s="1270"/>
      <c r="Y244" s="1271"/>
      <c r="Z244" s="37"/>
      <c r="AA244" s="37"/>
      <c r="AB244" s="37"/>
      <c r="AC244" s="37"/>
      <c r="AD244" s="22"/>
      <c r="AE244" s="22"/>
      <c r="AF244" s="157"/>
      <c r="AI244" s="455"/>
      <c r="AJ244" s="3291"/>
      <c r="AK244" s="1264"/>
      <c r="AL244" s="139"/>
      <c r="AM244" s="1270">
        <v>0</v>
      </c>
      <c r="AN244" s="1271"/>
      <c r="AO244" s="37"/>
      <c r="AP244" s="37"/>
      <c r="AQ244" s="37"/>
      <c r="AR244" s="37"/>
      <c r="AS244" s="22"/>
      <c r="AT244" s="22"/>
      <c r="AU244" s="593">
        <v>0</v>
      </c>
    </row>
    <row r="245" spans="1:47" s="43" customFormat="1" ht="15.75">
      <c r="A245" s="1243" t="s">
        <v>3286</v>
      </c>
      <c r="B245" s="1223">
        <v>0</v>
      </c>
      <c r="C245" s="1223">
        <v>0</v>
      </c>
      <c r="D245" s="190"/>
      <c r="E245" s="455"/>
      <c r="F245" s="3291"/>
      <c r="G245" s="3291"/>
      <c r="H245" s="139"/>
      <c r="I245" s="1269"/>
      <c r="J245" s="344"/>
      <c r="K245" s="345"/>
      <c r="L245" s="345"/>
      <c r="M245" s="345"/>
      <c r="N245" s="345"/>
      <c r="O245" s="144"/>
      <c r="P245" s="341"/>
      <c r="Q245" s="340"/>
      <c r="R245" s="437"/>
      <c r="S245" s="437"/>
      <c r="T245" s="455"/>
      <c r="U245" s="3291"/>
      <c r="V245" s="1264"/>
      <c r="W245" s="139"/>
      <c r="X245" s="1270"/>
      <c r="Y245" s="1271"/>
      <c r="Z245" s="37"/>
      <c r="AA245" s="37"/>
      <c r="AB245" s="37"/>
      <c r="AC245" s="37"/>
      <c r="AD245" s="22"/>
      <c r="AE245" s="22"/>
      <c r="AF245" s="157"/>
      <c r="AI245" s="455"/>
      <c r="AJ245" s="3291"/>
      <c r="AK245" s="1264"/>
      <c r="AL245" s="139"/>
      <c r="AM245" s="1270">
        <v>0</v>
      </c>
      <c r="AN245" s="1271"/>
      <c r="AO245" s="37"/>
      <c r="AP245" s="37"/>
      <c r="AQ245" s="37"/>
      <c r="AR245" s="37"/>
      <c r="AS245" s="22"/>
      <c r="AT245" s="22"/>
      <c r="AU245" s="593">
        <v>0</v>
      </c>
    </row>
    <row r="246" spans="1:47" s="43" customFormat="1" ht="15.75">
      <c r="A246" s="1243" t="s">
        <v>3286</v>
      </c>
      <c r="B246" s="1223">
        <v>0</v>
      </c>
      <c r="C246" s="1223">
        <v>0</v>
      </c>
      <c r="D246" s="190"/>
      <c r="E246" s="455" t="s">
        <v>2486</v>
      </c>
      <c r="F246" s="3291"/>
      <c r="G246" s="3291"/>
      <c r="H246" s="139"/>
      <c r="I246" s="1269">
        <v>0</v>
      </c>
      <c r="J246" s="1261"/>
      <c r="K246" s="1284">
        <v>1</v>
      </c>
      <c r="L246" s="1262"/>
      <c r="M246" s="1262"/>
      <c r="N246" s="1262"/>
      <c r="O246" s="1263"/>
      <c r="P246" s="341">
        <v>1</v>
      </c>
      <c r="Q246" s="340"/>
      <c r="R246" s="437"/>
      <c r="S246" s="437"/>
      <c r="T246" s="455" t="s">
        <v>2486</v>
      </c>
      <c r="U246" s="3291"/>
      <c r="V246" s="1264"/>
      <c r="W246" s="139"/>
      <c r="X246" s="1270">
        <v>0</v>
      </c>
      <c r="Y246" s="1271">
        <v>0</v>
      </c>
      <c r="Z246" s="37">
        <v>0</v>
      </c>
      <c r="AA246" s="37">
        <v>0</v>
      </c>
      <c r="AB246" s="37">
        <v>0</v>
      </c>
      <c r="AC246" s="37">
        <v>0</v>
      </c>
      <c r="AD246" s="22">
        <v>0</v>
      </c>
      <c r="AE246" s="22">
        <v>0</v>
      </c>
      <c r="AF246" s="157"/>
      <c r="AI246" s="455" t="s">
        <v>2486</v>
      </c>
      <c r="AJ246" s="3291"/>
      <c r="AK246" s="1264"/>
      <c r="AL246" s="139"/>
      <c r="AM246" s="1270">
        <v>0</v>
      </c>
      <c r="AN246" s="1271">
        <v>0</v>
      </c>
      <c r="AO246" s="37">
        <v>0</v>
      </c>
      <c r="AP246" s="37">
        <v>0</v>
      </c>
      <c r="AQ246" s="37">
        <v>0</v>
      </c>
      <c r="AR246" s="37">
        <v>0</v>
      </c>
      <c r="AS246" s="22">
        <v>0</v>
      </c>
      <c r="AT246" s="22">
        <v>0</v>
      </c>
      <c r="AU246" s="593">
        <v>0</v>
      </c>
    </row>
    <row r="247" spans="1:47" s="43" customFormat="1" ht="15.75">
      <c r="A247" s="1243" t="s">
        <v>5732</v>
      </c>
      <c r="B247" s="1223">
        <v>0</v>
      </c>
      <c r="C247" s="1223">
        <v>0</v>
      </c>
      <c r="D247" s="190"/>
      <c r="E247" s="455"/>
      <c r="F247" s="3291"/>
      <c r="G247" s="3291"/>
      <c r="H247" s="139"/>
      <c r="I247" s="1269"/>
      <c r="J247" s="344"/>
      <c r="K247" s="345"/>
      <c r="L247" s="345"/>
      <c r="M247" s="345"/>
      <c r="N247" s="345"/>
      <c r="O247" s="144"/>
      <c r="P247" s="341"/>
      <c r="Q247" s="340"/>
      <c r="R247" s="437"/>
      <c r="S247" s="437"/>
      <c r="T247" s="455"/>
      <c r="U247" s="3291"/>
      <c r="V247" s="1264"/>
      <c r="W247" s="139"/>
      <c r="X247" s="1270"/>
      <c r="Y247" s="1271"/>
      <c r="Z247" s="37"/>
      <c r="AA247" s="37"/>
      <c r="AB247" s="37"/>
      <c r="AC247" s="37"/>
      <c r="AD247" s="22"/>
      <c r="AE247" s="22"/>
      <c r="AF247" s="157"/>
      <c r="AI247" s="455"/>
      <c r="AJ247" s="3291"/>
      <c r="AK247" s="1264"/>
      <c r="AL247" s="139"/>
      <c r="AM247" s="1270">
        <v>0</v>
      </c>
      <c r="AN247" s="1271"/>
      <c r="AO247" s="37"/>
      <c r="AP247" s="37"/>
      <c r="AQ247" s="37"/>
      <c r="AR247" s="37"/>
      <c r="AS247" s="22"/>
      <c r="AT247" s="22"/>
      <c r="AU247" s="593">
        <v>0</v>
      </c>
    </row>
    <row r="248" spans="1:47" s="43" customFormat="1" ht="15.75">
      <c r="A248" s="1243" t="s">
        <v>3286</v>
      </c>
      <c r="B248" s="1223">
        <v>0</v>
      </c>
      <c r="C248" s="1223">
        <v>0</v>
      </c>
      <c r="D248" s="190"/>
      <c r="E248" s="455"/>
      <c r="F248" s="3291"/>
      <c r="G248" s="3291"/>
      <c r="H248" s="139"/>
      <c r="I248" s="1269"/>
      <c r="J248" s="344"/>
      <c r="K248" s="345"/>
      <c r="L248" s="345"/>
      <c r="M248" s="345"/>
      <c r="N248" s="345"/>
      <c r="O248" s="144"/>
      <c r="P248" s="341"/>
      <c r="Q248" s="340"/>
      <c r="R248" s="437"/>
      <c r="S248" s="437"/>
      <c r="T248" s="455"/>
      <c r="U248" s="3291"/>
      <c r="V248" s="3291"/>
      <c r="W248" s="139"/>
      <c r="X248" s="1270"/>
      <c r="Y248" s="1271"/>
      <c r="Z248" s="37"/>
      <c r="AA248" s="37"/>
      <c r="AB248" s="37"/>
      <c r="AC248" s="37"/>
      <c r="AD248" s="22"/>
      <c r="AE248" s="22"/>
      <c r="AF248" s="157"/>
      <c r="AI248" s="455"/>
      <c r="AJ248" s="3291"/>
      <c r="AK248" s="3291"/>
      <c r="AL248" s="139"/>
      <c r="AM248" s="1270">
        <v>0</v>
      </c>
      <c r="AN248" s="1271"/>
      <c r="AO248" s="37"/>
      <c r="AP248" s="37"/>
      <c r="AQ248" s="37"/>
      <c r="AR248" s="37"/>
      <c r="AS248" s="22"/>
      <c r="AT248" s="22"/>
      <c r="AU248" s="593">
        <v>0</v>
      </c>
    </row>
    <row r="249" spans="1:47" s="43" customFormat="1" ht="15.75">
      <c r="A249" s="1243" t="s">
        <v>3286</v>
      </c>
      <c r="B249" s="1223">
        <v>0</v>
      </c>
      <c r="C249" s="1223">
        <v>0</v>
      </c>
      <c r="D249" s="190"/>
      <c r="E249" s="455" t="s">
        <v>3269</v>
      </c>
      <c r="F249" s="3291"/>
      <c r="G249" s="3291"/>
      <c r="H249" s="139"/>
      <c r="I249" s="1269">
        <v>0</v>
      </c>
      <c r="J249" s="1261"/>
      <c r="K249" s="1284">
        <v>1</v>
      </c>
      <c r="L249" s="1262"/>
      <c r="M249" s="1262"/>
      <c r="N249" s="1262"/>
      <c r="O249" s="1263"/>
      <c r="P249" s="341">
        <v>1</v>
      </c>
      <c r="Q249" s="340"/>
      <c r="R249" s="437"/>
      <c r="S249" s="437"/>
      <c r="T249" s="455" t="s">
        <v>3269</v>
      </c>
      <c r="U249" s="3291"/>
      <c r="V249" s="3291"/>
      <c r="W249" s="139"/>
      <c r="X249" s="1270">
        <v>0</v>
      </c>
      <c r="Y249" s="1271">
        <v>0</v>
      </c>
      <c r="Z249" s="37">
        <v>0</v>
      </c>
      <c r="AA249" s="37">
        <v>0</v>
      </c>
      <c r="AB249" s="37">
        <v>0</v>
      </c>
      <c r="AC249" s="37">
        <v>0</v>
      </c>
      <c r="AD249" s="22">
        <v>0</v>
      </c>
      <c r="AE249" s="22">
        <v>0</v>
      </c>
      <c r="AF249" s="157"/>
      <c r="AI249" s="455" t="s">
        <v>3269</v>
      </c>
      <c r="AJ249" s="3291"/>
      <c r="AK249" s="3291"/>
      <c r="AL249" s="139"/>
      <c r="AM249" s="1270">
        <v>0</v>
      </c>
      <c r="AN249" s="1271">
        <v>0</v>
      </c>
      <c r="AO249" s="37">
        <v>0</v>
      </c>
      <c r="AP249" s="37">
        <v>0</v>
      </c>
      <c r="AQ249" s="37">
        <v>0</v>
      </c>
      <c r="AR249" s="37">
        <v>0</v>
      </c>
      <c r="AS249" s="22">
        <v>0</v>
      </c>
      <c r="AT249" s="22">
        <v>0</v>
      </c>
      <c r="AU249" s="593">
        <v>0</v>
      </c>
    </row>
    <row r="250" spans="1:47" s="43" customFormat="1" ht="15.75">
      <c r="A250" s="1243" t="s">
        <v>5732</v>
      </c>
      <c r="B250" s="1223">
        <v>0</v>
      </c>
      <c r="C250" s="1223">
        <v>0</v>
      </c>
      <c r="D250" s="190"/>
      <c r="E250" s="455"/>
      <c r="F250" s="3291"/>
      <c r="G250" s="3291"/>
      <c r="H250" s="139"/>
      <c r="I250" s="1269"/>
      <c r="J250" s="344"/>
      <c r="K250" s="345"/>
      <c r="L250" s="345"/>
      <c r="M250" s="345"/>
      <c r="N250" s="345"/>
      <c r="O250" s="144"/>
      <c r="P250" s="341"/>
      <c r="Q250" s="340"/>
      <c r="R250" s="437"/>
      <c r="S250" s="437"/>
      <c r="T250" s="455"/>
      <c r="U250" s="3291"/>
      <c r="V250" s="3291"/>
      <c r="W250" s="139"/>
      <c r="X250" s="1270"/>
      <c r="Y250" s="1271"/>
      <c r="Z250" s="37"/>
      <c r="AA250" s="37"/>
      <c r="AB250" s="37"/>
      <c r="AC250" s="37"/>
      <c r="AD250" s="22"/>
      <c r="AE250" s="22"/>
      <c r="AF250" s="157"/>
      <c r="AI250" s="455"/>
      <c r="AJ250" s="3291"/>
      <c r="AK250" s="3291"/>
      <c r="AL250" s="139"/>
      <c r="AM250" s="1270">
        <v>0</v>
      </c>
      <c r="AN250" s="1271"/>
      <c r="AO250" s="37"/>
      <c r="AP250" s="37"/>
      <c r="AQ250" s="37"/>
      <c r="AR250" s="37"/>
      <c r="AS250" s="22"/>
      <c r="AT250" s="22"/>
      <c r="AU250" s="593">
        <v>0</v>
      </c>
    </row>
    <row r="251" spans="1:47" s="43" customFormat="1" ht="15.75">
      <c r="A251" s="1243" t="s">
        <v>5732</v>
      </c>
      <c r="B251" s="1223">
        <v>0</v>
      </c>
      <c r="C251" s="1223">
        <v>0</v>
      </c>
      <c r="D251" s="190"/>
      <c r="E251" s="455"/>
      <c r="F251" s="3291"/>
      <c r="G251" s="3291"/>
      <c r="H251" s="139"/>
      <c r="I251" s="1269"/>
      <c r="J251" s="344"/>
      <c r="K251" s="345"/>
      <c r="L251" s="345"/>
      <c r="M251" s="345"/>
      <c r="N251" s="345"/>
      <c r="O251" s="144"/>
      <c r="P251" s="341"/>
      <c r="Q251" s="340"/>
      <c r="R251" s="437"/>
      <c r="S251" s="437"/>
      <c r="T251" s="455"/>
      <c r="U251" s="3291"/>
      <c r="V251" s="3291"/>
      <c r="W251" s="139"/>
      <c r="X251" s="1270"/>
      <c r="Y251" s="1271"/>
      <c r="Z251" s="37"/>
      <c r="AA251" s="37"/>
      <c r="AB251" s="37"/>
      <c r="AC251" s="37"/>
      <c r="AD251" s="22"/>
      <c r="AE251" s="22"/>
      <c r="AF251" s="157"/>
      <c r="AI251" s="455"/>
      <c r="AJ251" s="3291"/>
      <c r="AK251" s="3291"/>
      <c r="AL251" s="139"/>
      <c r="AM251" s="1270">
        <v>0</v>
      </c>
      <c r="AN251" s="1271"/>
      <c r="AO251" s="37"/>
      <c r="AP251" s="37"/>
      <c r="AQ251" s="37"/>
      <c r="AR251" s="37"/>
      <c r="AS251" s="22"/>
      <c r="AT251" s="22"/>
      <c r="AU251" s="593">
        <v>0</v>
      </c>
    </row>
    <row r="252" spans="1:47" s="43" customFormat="1" ht="15.75" customHeight="1">
      <c r="A252" s="1243" t="s">
        <v>5732</v>
      </c>
      <c r="B252" s="1223">
        <v>0</v>
      </c>
      <c r="C252" s="1223">
        <v>0</v>
      </c>
      <c r="D252" s="190"/>
      <c r="E252" s="455"/>
      <c r="F252" s="456"/>
      <c r="G252" s="456"/>
      <c r="H252" s="639" t="s">
        <v>3046</v>
      </c>
      <c r="I252" s="1307">
        <v>0</v>
      </c>
      <c r="J252" s="1274"/>
      <c r="K252" s="1276"/>
      <c r="L252" s="1276"/>
      <c r="M252" s="1276"/>
      <c r="N252" s="1276"/>
      <c r="O252" s="1277"/>
      <c r="P252" s="341">
        <v>0</v>
      </c>
      <c r="Q252" s="340"/>
      <c r="R252" s="437"/>
      <c r="S252" s="437"/>
      <c r="T252" s="455"/>
      <c r="U252" s="3291"/>
      <c r="V252" s="3291"/>
      <c r="W252" s="639" t="s">
        <v>3046</v>
      </c>
      <c r="X252" s="1308">
        <v>0</v>
      </c>
      <c r="Y252" s="760">
        <v>0</v>
      </c>
      <c r="Z252" s="602">
        <v>0</v>
      </c>
      <c r="AA252" s="602">
        <v>0</v>
      </c>
      <c r="AB252" s="602">
        <v>0</v>
      </c>
      <c r="AC252" s="602">
        <v>0</v>
      </c>
      <c r="AD252" s="320">
        <v>0</v>
      </c>
      <c r="AE252" s="320">
        <v>0</v>
      </c>
      <c r="AF252" s="1309"/>
      <c r="AI252" s="453"/>
      <c r="AJ252" s="454"/>
      <c r="AK252" s="454"/>
      <c r="AL252" s="689" t="s">
        <v>3046</v>
      </c>
      <c r="AM252" s="2571">
        <v>0</v>
      </c>
      <c r="AN252" s="2279">
        <v>0</v>
      </c>
      <c r="AO252" s="18">
        <v>0</v>
      </c>
      <c r="AP252" s="18">
        <v>0</v>
      </c>
      <c r="AQ252" s="18">
        <v>0</v>
      </c>
      <c r="AR252" s="18">
        <v>0</v>
      </c>
      <c r="AS252" s="39">
        <v>0</v>
      </c>
      <c r="AT252" s="39">
        <v>0</v>
      </c>
      <c r="AU252" s="593">
        <v>0</v>
      </c>
    </row>
    <row r="253" spans="1:47" s="43" customFormat="1" ht="15.75">
      <c r="A253" s="1243" t="s">
        <v>5732</v>
      </c>
      <c r="B253" s="1223">
        <v>0</v>
      </c>
      <c r="C253" s="1223">
        <v>0</v>
      </c>
      <c r="D253" s="190"/>
      <c r="E253" s="455"/>
      <c r="F253" s="3291"/>
      <c r="G253" s="3291"/>
      <c r="H253" s="139"/>
      <c r="I253" s="1269"/>
      <c r="J253" s="344"/>
      <c r="K253" s="345"/>
      <c r="L253" s="345"/>
      <c r="M253" s="345"/>
      <c r="N253" s="345"/>
      <c r="O253" s="144"/>
      <c r="P253" s="341"/>
      <c r="Q253" s="340"/>
      <c r="R253" s="437"/>
      <c r="S253" s="437"/>
      <c r="T253" s="455"/>
      <c r="U253" s="3291"/>
      <c r="V253" s="3291"/>
      <c r="W253" s="139"/>
      <c r="X253" s="1270"/>
      <c r="Y253" s="1271"/>
      <c r="Z253" s="37"/>
      <c r="AA253" s="37"/>
      <c r="AB253" s="37"/>
      <c r="AC253" s="37"/>
      <c r="AD253" s="22"/>
      <c r="AE253" s="22"/>
      <c r="AF253" s="157"/>
    </row>
    <row r="254" spans="1:47">
      <c r="A254" s="1243" t="s">
        <v>3286</v>
      </c>
      <c r="B254" s="1223">
        <v>0</v>
      </c>
      <c r="C254" s="1223">
        <v>0</v>
      </c>
      <c r="E254" s="434"/>
      <c r="F254" s="432"/>
      <c r="G254" s="432"/>
      <c r="H254" s="234"/>
      <c r="I254" s="499"/>
      <c r="J254" s="757"/>
      <c r="K254" s="246"/>
      <c r="L254" s="246"/>
      <c r="M254" s="246"/>
      <c r="N254" s="246"/>
      <c r="O254" s="238"/>
      <c r="P254" s="337"/>
      <c r="Q254" s="336"/>
      <c r="T254" s="434"/>
      <c r="U254" s="432"/>
      <c r="V254" s="432"/>
      <c r="W254" s="234"/>
      <c r="X254" s="1305"/>
      <c r="Y254" s="203"/>
      <c r="Z254" s="204"/>
      <c r="AA254" s="204"/>
      <c r="AB254" s="204"/>
      <c r="AC254" s="204"/>
      <c r="AD254" s="205"/>
      <c r="AE254" s="205"/>
      <c r="AF254" s="240"/>
    </row>
    <row r="255" spans="1:47" ht="15.75">
      <c r="A255" s="1243" t="s">
        <v>3286</v>
      </c>
      <c r="B255" s="1223">
        <v>0</v>
      </c>
      <c r="C255" s="1223">
        <v>0</v>
      </c>
      <c r="E255" s="1256" t="s">
        <v>3047</v>
      </c>
      <c r="F255" s="432"/>
      <c r="G255" s="432"/>
      <c r="H255" s="234"/>
      <c r="I255" s="499"/>
      <c r="J255" s="757"/>
      <c r="K255" s="246"/>
      <c r="L255" s="246"/>
      <c r="M255" s="246"/>
      <c r="N255" s="246"/>
      <c r="O255" s="238"/>
      <c r="P255" s="337"/>
      <c r="Q255" s="336"/>
      <c r="T255" s="1256" t="s">
        <v>3047</v>
      </c>
      <c r="U255" s="432"/>
      <c r="V255" s="432"/>
      <c r="W255" s="234"/>
      <c r="X255" s="1305"/>
      <c r="Y255" s="203"/>
      <c r="Z255" s="204"/>
      <c r="AA255" s="204"/>
      <c r="AB255" s="204"/>
      <c r="AC255" s="204"/>
      <c r="AD255" s="205"/>
      <c r="AE255" s="205"/>
      <c r="AF255" s="240"/>
    </row>
    <row r="256" spans="1:47" ht="15.75">
      <c r="A256" s="1243" t="s">
        <v>5732</v>
      </c>
      <c r="B256" s="1223">
        <v>0</v>
      </c>
      <c r="C256" s="1223">
        <v>0</v>
      </c>
      <c r="E256" s="434"/>
      <c r="F256" s="432"/>
      <c r="G256" s="432"/>
      <c r="H256" s="234"/>
      <c r="I256" s="499"/>
      <c r="J256" s="757"/>
      <c r="K256" s="246"/>
      <c r="L256" s="246"/>
      <c r="M256" s="246"/>
      <c r="N256" s="246"/>
      <c r="O256" s="238"/>
      <c r="P256" s="337"/>
      <c r="Q256" s="336"/>
      <c r="T256" s="455">
        <v>0</v>
      </c>
      <c r="U256" s="432"/>
      <c r="V256" s="432"/>
      <c r="W256" s="234"/>
      <c r="X256" s="1305"/>
      <c r="Y256" s="203"/>
      <c r="Z256" s="204"/>
      <c r="AA256" s="204"/>
      <c r="AB256" s="204"/>
      <c r="AC256" s="204"/>
      <c r="AD256" s="205"/>
      <c r="AE256" s="205"/>
      <c r="AF256" s="240"/>
    </row>
    <row r="257" spans="1:32" s="43" customFormat="1" ht="15.75">
      <c r="A257" s="1243" t="s">
        <v>5732</v>
      </c>
      <c r="B257" s="1223">
        <v>0</v>
      </c>
      <c r="C257" s="1223">
        <v>0</v>
      </c>
      <c r="D257" s="190"/>
      <c r="E257" s="455" t="s">
        <v>3644</v>
      </c>
      <c r="F257" s="3291"/>
      <c r="G257" s="3291"/>
      <c r="H257" s="139"/>
      <c r="I257" s="1269"/>
      <c r="J257" s="344"/>
      <c r="K257" s="345"/>
      <c r="L257" s="345"/>
      <c r="M257" s="345"/>
      <c r="N257" s="345"/>
      <c r="O257" s="144"/>
      <c r="P257" s="341"/>
      <c r="Q257" s="340"/>
      <c r="R257" s="437"/>
      <c r="S257" s="437"/>
      <c r="T257" s="2316"/>
      <c r="U257" s="2246"/>
      <c r="V257" s="2246"/>
      <c r="W257" s="139"/>
      <c r="X257" s="1270"/>
      <c r="Y257" s="1271"/>
      <c r="Z257" s="37"/>
      <c r="AA257" s="37"/>
      <c r="AB257" s="37"/>
      <c r="AC257" s="37"/>
      <c r="AD257" s="22"/>
      <c r="AE257" s="22"/>
      <c r="AF257" s="157"/>
    </row>
    <row r="258" spans="1:32" s="43" customFormat="1" ht="15.75">
      <c r="A258" s="1243" t="s">
        <v>5732</v>
      </c>
      <c r="B258" s="1223">
        <v>0</v>
      </c>
      <c r="C258" s="1223">
        <v>0</v>
      </c>
      <c r="D258" s="190"/>
      <c r="E258" s="455"/>
      <c r="G258" s="3291"/>
      <c r="H258" s="139"/>
      <c r="I258" s="1269"/>
      <c r="J258" s="344"/>
      <c r="K258" s="345"/>
      <c r="L258" s="345"/>
      <c r="M258" s="345"/>
      <c r="N258" s="345"/>
      <c r="O258" s="144"/>
      <c r="P258" s="341"/>
      <c r="Q258" s="340"/>
      <c r="R258" s="437"/>
      <c r="S258" s="437"/>
      <c r="T258" s="455"/>
      <c r="V258" s="3291"/>
      <c r="W258" s="139"/>
      <c r="X258" s="1270"/>
      <c r="Y258" s="1271"/>
      <c r="Z258" s="37"/>
      <c r="AA258" s="37"/>
      <c r="AB258" s="37"/>
      <c r="AC258" s="37"/>
      <c r="AD258" s="22"/>
      <c r="AE258" s="22"/>
      <c r="AF258" s="157"/>
    </row>
    <row r="259" spans="1:32" ht="15.75">
      <c r="A259" s="1243" t="s">
        <v>5732</v>
      </c>
      <c r="B259" s="1223">
        <v>0</v>
      </c>
      <c r="C259" s="1223">
        <v>0</v>
      </c>
      <c r="E259" s="455"/>
      <c r="F259" s="3291" t="s">
        <v>4850</v>
      </c>
      <c r="G259" s="706"/>
      <c r="H259" s="234"/>
      <c r="I259" s="499">
        <v>0</v>
      </c>
      <c r="J259" s="1287"/>
      <c r="K259" s="1289"/>
      <c r="L259" s="1289"/>
      <c r="M259" s="1289"/>
      <c r="N259" s="1289"/>
      <c r="O259" s="313"/>
      <c r="P259" s="337">
        <v>0</v>
      </c>
      <c r="Q259" s="336"/>
      <c r="T259" s="455"/>
      <c r="U259" s="3291" t="s">
        <v>4850</v>
      </c>
      <c r="V259" s="706"/>
      <c r="W259" s="234"/>
      <c r="X259" s="1305">
        <v>0</v>
      </c>
      <c r="Y259" s="203">
        <v>0</v>
      </c>
      <c r="Z259" s="204">
        <v>0</v>
      </c>
      <c r="AA259" s="204">
        <v>0</v>
      </c>
      <c r="AB259" s="204">
        <v>0</v>
      </c>
      <c r="AC259" s="204">
        <v>0</v>
      </c>
      <c r="AD259" s="205">
        <v>0</v>
      </c>
      <c r="AE259" s="205">
        <v>0</v>
      </c>
      <c r="AF259" s="240"/>
    </row>
    <row r="260" spans="1:32" ht="15.75">
      <c r="A260" s="1243" t="s">
        <v>5732</v>
      </c>
      <c r="B260" s="1223">
        <v>0</v>
      </c>
      <c r="C260" s="1223">
        <v>0</v>
      </c>
      <c r="E260" s="455"/>
      <c r="F260" s="3291" t="s">
        <v>4851</v>
      </c>
      <c r="G260" s="706"/>
      <c r="H260" s="234"/>
      <c r="I260" s="499">
        <v>0</v>
      </c>
      <c r="J260" s="1287"/>
      <c r="K260" s="1289"/>
      <c r="L260" s="1289"/>
      <c r="M260" s="1289"/>
      <c r="N260" s="1289"/>
      <c r="O260" s="313"/>
      <c r="P260" s="337">
        <v>0</v>
      </c>
      <c r="Q260" s="336"/>
      <c r="T260" s="455"/>
      <c r="U260" s="3291" t="s">
        <v>4851</v>
      </c>
      <c r="V260" s="706"/>
      <c r="W260" s="234"/>
      <c r="X260" s="1305">
        <v>0</v>
      </c>
      <c r="Y260" s="203">
        <v>0</v>
      </c>
      <c r="Z260" s="204">
        <v>0</v>
      </c>
      <c r="AA260" s="204">
        <v>0</v>
      </c>
      <c r="AB260" s="204">
        <v>0</v>
      </c>
      <c r="AC260" s="204">
        <v>0</v>
      </c>
      <c r="AD260" s="205">
        <v>0</v>
      </c>
      <c r="AE260" s="205">
        <v>0</v>
      </c>
      <c r="AF260" s="240"/>
    </row>
    <row r="261" spans="1:32" s="43" customFormat="1" ht="15.75">
      <c r="A261" s="1243" t="s">
        <v>5732</v>
      </c>
      <c r="B261" s="1223">
        <v>0</v>
      </c>
      <c r="C261" s="1223">
        <v>0</v>
      </c>
      <c r="D261" s="190"/>
      <c r="E261" s="455"/>
      <c r="F261" s="3291" t="s">
        <v>4855</v>
      </c>
      <c r="G261" s="3291"/>
      <c r="H261" s="139"/>
      <c r="I261" s="1269">
        <v>0</v>
      </c>
      <c r="J261" s="1261"/>
      <c r="K261" s="1262"/>
      <c r="L261" s="1262"/>
      <c r="M261" s="1262"/>
      <c r="N261" s="1262"/>
      <c r="O261" s="1263"/>
      <c r="P261" s="341">
        <v>0</v>
      </c>
      <c r="Q261" s="340"/>
      <c r="R261" s="437"/>
      <c r="S261" s="437"/>
      <c r="T261" s="455"/>
      <c r="U261" s="3291" t="s">
        <v>4855</v>
      </c>
      <c r="V261" s="3291"/>
      <c r="W261" s="139"/>
      <c r="X261" s="1305">
        <v>0</v>
      </c>
      <c r="Y261" s="203">
        <v>0</v>
      </c>
      <c r="Z261" s="204">
        <v>0</v>
      </c>
      <c r="AA261" s="204">
        <v>0</v>
      </c>
      <c r="AB261" s="204">
        <v>0</v>
      </c>
      <c r="AC261" s="204">
        <v>0</v>
      </c>
      <c r="AD261" s="205">
        <v>0</v>
      </c>
      <c r="AE261" s="205">
        <v>0</v>
      </c>
      <c r="AF261" s="157"/>
    </row>
    <row r="262" spans="1:32" s="43" customFormat="1" ht="15.75">
      <c r="A262" s="1243" t="s">
        <v>5732</v>
      </c>
      <c r="B262" s="1223">
        <v>0</v>
      </c>
      <c r="C262" s="1223">
        <v>0</v>
      </c>
      <c r="D262" s="190"/>
      <c r="E262" s="455"/>
      <c r="F262" s="3291" t="s">
        <v>4856</v>
      </c>
      <c r="G262" s="3291"/>
      <c r="H262" s="139"/>
      <c r="I262" s="1269"/>
      <c r="J262" s="344"/>
      <c r="K262" s="345"/>
      <c r="L262" s="345"/>
      <c r="M262" s="345"/>
      <c r="N262" s="345"/>
      <c r="O262" s="144"/>
      <c r="P262" s="341"/>
      <c r="Q262" s="340"/>
      <c r="R262" s="437"/>
      <c r="S262" s="437"/>
      <c r="T262" s="455"/>
      <c r="U262" s="3291" t="s">
        <v>4856</v>
      </c>
      <c r="V262" s="3291"/>
      <c r="W262" s="139"/>
      <c r="X262" s="1305">
        <v>0</v>
      </c>
      <c r="Y262" s="203">
        <v>0</v>
      </c>
      <c r="Z262" s="204">
        <v>0</v>
      </c>
      <c r="AA262" s="204">
        <v>0</v>
      </c>
      <c r="AB262" s="204">
        <v>0</v>
      </c>
      <c r="AC262" s="204">
        <v>0</v>
      </c>
      <c r="AD262" s="205">
        <v>0</v>
      </c>
      <c r="AE262" s="205">
        <v>0</v>
      </c>
      <c r="AF262" s="157"/>
    </row>
    <row r="263" spans="1:32" ht="15.75">
      <c r="A263" s="1243" t="s">
        <v>5732</v>
      </c>
      <c r="B263" s="1223">
        <v>0</v>
      </c>
      <c r="C263" s="1223">
        <v>0</v>
      </c>
      <c r="E263" s="455"/>
      <c r="F263" s="3291" t="s">
        <v>4852</v>
      </c>
      <c r="G263" s="706"/>
      <c r="H263" s="234"/>
      <c r="I263" s="499">
        <v>0</v>
      </c>
      <c r="J263" s="1287"/>
      <c r="K263" s="1289"/>
      <c r="L263" s="1289"/>
      <c r="M263" s="1289"/>
      <c r="N263" s="1289"/>
      <c r="O263" s="313"/>
      <c r="P263" s="337">
        <v>0</v>
      </c>
      <c r="Q263" s="336"/>
      <c r="T263" s="455"/>
      <c r="U263" s="3291" t="s">
        <v>4852</v>
      </c>
      <c r="V263" s="706"/>
      <c r="W263" s="234"/>
      <c r="X263" s="1305">
        <v>0</v>
      </c>
      <c r="Y263" s="203">
        <v>0</v>
      </c>
      <c r="Z263" s="204">
        <v>0</v>
      </c>
      <c r="AA263" s="204">
        <v>0</v>
      </c>
      <c r="AB263" s="204">
        <v>0</v>
      </c>
      <c r="AC263" s="204">
        <v>0</v>
      </c>
      <c r="AD263" s="205">
        <v>0</v>
      </c>
      <c r="AE263" s="205">
        <v>0</v>
      </c>
      <c r="AF263" s="240"/>
    </row>
    <row r="264" spans="1:32" ht="15.75">
      <c r="A264" s="1243" t="s">
        <v>5732</v>
      </c>
      <c r="B264" s="1223">
        <v>0</v>
      </c>
      <c r="C264" s="1223">
        <v>0</v>
      </c>
      <c r="E264" s="455"/>
      <c r="F264" s="3291" t="s">
        <v>4853</v>
      </c>
      <c r="G264" s="706"/>
      <c r="H264" s="234"/>
      <c r="I264" s="499">
        <v>0</v>
      </c>
      <c r="J264" s="1287"/>
      <c r="K264" s="1289"/>
      <c r="L264" s="1289"/>
      <c r="M264" s="1289"/>
      <c r="N264" s="1289"/>
      <c r="O264" s="313"/>
      <c r="P264" s="337">
        <v>0</v>
      </c>
      <c r="Q264" s="336"/>
      <c r="T264" s="455"/>
      <c r="U264" s="3291" t="s">
        <v>4853</v>
      </c>
      <c r="V264" s="706"/>
      <c r="W264" s="234"/>
      <c r="X264" s="1305">
        <v>0</v>
      </c>
      <c r="Y264" s="203">
        <v>0</v>
      </c>
      <c r="Z264" s="204">
        <v>0</v>
      </c>
      <c r="AA264" s="204">
        <v>0</v>
      </c>
      <c r="AB264" s="204">
        <v>0</v>
      </c>
      <c r="AC264" s="204">
        <v>0</v>
      </c>
      <c r="AD264" s="205">
        <v>0</v>
      </c>
      <c r="AE264" s="205">
        <v>0</v>
      </c>
      <c r="AF264" s="240"/>
    </row>
    <row r="265" spans="1:32" s="43" customFormat="1" ht="15.75">
      <c r="A265" s="1243" t="s">
        <v>5732</v>
      </c>
      <c r="B265" s="1223">
        <v>0</v>
      </c>
      <c r="C265" s="1223">
        <v>0</v>
      </c>
      <c r="D265" s="190"/>
      <c r="E265" s="455"/>
      <c r="F265" s="3291">
        <v>0</v>
      </c>
      <c r="G265" s="3291"/>
      <c r="H265" s="139"/>
      <c r="I265" s="1269">
        <v>0</v>
      </c>
      <c r="J265" s="1261"/>
      <c r="K265" s="1262"/>
      <c r="L265" s="1262"/>
      <c r="M265" s="1262"/>
      <c r="N265" s="1262"/>
      <c r="O265" s="1263"/>
      <c r="P265" s="341">
        <v>0</v>
      </c>
      <c r="Q265" s="340"/>
      <c r="R265" s="437"/>
      <c r="S265" s="437"/>
      <c r="T265" s="455"/>
      <c r="U265" s="3291">
        <v>0</v>
      </c>
      <c r="V265" s="3291"/>
      <c r="W265" s="139"/>
      <c r="X265" s="1270">
        <v>0</v>
      </c>
      <c r="Y265" s="1271">
        <v>0</v>
      </c>
      <c r="Z265" s="37">
        <v>0</v>
      </c>
      <c r="AA265" s="37">
        <v>0</v>
      </c>
      <c r="AB265" s="37">
        <v>0</v>
      </c>
      <c r="AC265" s="37">
        <v>0</v>
      </c>
      <c r="AD265" s="22">
        <v>0</v>
      </c>
      <c r="AE265" s="22">
        <v>0</v>
      </c>
      <c r="AF265" s="157"/>
    </row>
    <row r="266" spans="1:32" s="43" customFormat="1" ht="15.75">
      <c r="A266" s="1243" t="s">
        <v>5732</v>
      </c>
      <c r="B266" s="1223">
        <v>0</v>
      </c>
      <c r="C266" s="1223">
        <v>0</v>
      </c>
      <c r="D266" s="190"/>
      <c r="E266" s="455"/>
      <c r="F266" s="3291">
        <v>0</v>
      </c>
      <c r="G266" s="3291"/>
      <c r="H266" s="139"/>
      <c r="I266" s="1269">
        <v>0</v>
      </c>
      <c r="J266" s="1261"/>
      <c r="K266" s="1262"/>
      <c r="L266" s="1262"/>
      <c r="M266" s="1262"/>
      <c r="N266" s="1262"/>
      <c r="O266" s="1263"/>
      <c r="P266" s="341">
        <v>0</v>
      </c>
      <c r="Q266" s="340"/>
      <c r="R266" s="437"/>
      <c r="S266" s="437"/>
      <c r="T266" s="455"/>
      <c r="U266" s="3291">
        <v>0</v>
      </c>
      <c r="V266" s="3291"/>
      <c r="W266" s="139"/>
      <c r="X266" s="1270">
        <v>0</v>
      </c>
      <c r="Y266" s="1271">
        <v>0</v>
      </c>
      <c r="Z266" s="37">
        <v>0</v>
      </c>
      <c r="AA266" s="37">
        <v>0</v>
      </c>
      <c r="AB266" s="37">
        <v>0</v>
      </c>
      <c r="AC266" s="37">
        <v>0</v>
      </c>
      <c r="AD266" s="22">
        <v>0</v>
      </c>
      <c r="AE266" s="22">
        <v>0</v>
      </c>
      <c r="AF266" s="157"/>
    </row>
    <row r="267" spans="1:32" s="43" customFormat="1" ht="15.75">
      <c r="A267" s="1243" t="s">
        <v>5732</v>
      </c>
      <c r="B267" s="1223">
        <v>0</v>
      </c>
      <c r="C267" s="1223">
        <v>0</v>
      </c>
      <c r="D267" s="190"/>
      <c r="E267" s="455"/>
      <c r="F267" s="3291">
        <v>0</v>
      </c>
      <c r="G267" s="3291"/>
      <c r="H267" s="139"/>
      <c r="I267" s="1269">
        <v>0</v>
      </c>
      <c r="J267" s="1261"/>
      <c r="K267" s="1262"/>
      <c r="L267" s="1262"/>
      <c r="M267" s="1262"/>
      <c r="N267" s="1262"/>
      <c r="O267" s="1263"/>
      <c r="P267" s="341">
        <v>0</v>
      </c>
      <c r="Q267" s="340"/>
      <c r="R267" s="437"/>
      <c r="S267" s="437"/>
      <c r="T267" s="455"/>
      <c r="U267" s="3291">
        <v>0</v>
      </c>
      <c r="V267" s="3291"/>
      <c r="W267" s="139"/>
      <c r="X267" s="1270">
        <v>0</v>
      </c>
      <c r="Y267" s="1271">
        <v>0</v>
      </c>
      <c r="Z267" s="37">
        <v>0</v>
      </c>
      <c r="AA267" s="37">
        <v>0</v>
      </c>
      <c r="AB267" s="37">
        <v>0</v>
      </c>
      <c r="AC267" s="37">
        <v>0</v>
      </c>
      <c r="AD267" s="22">
        <v>0</v>
      </c>
      <c r="AE267" s="22">
        <v>0</v>
      </c>
      <c r="AF267" s="157"/>
    </row>
    <row r="268" spans="1:32" s="43" customFormat="1" ht="15.75">
      <c r="A268" s="1243" t="s">
        <v>5732</v>
      </c>
      <c r="B268" s="1223">
        <v>0</v>
      </c>
      <c r="C268" s="1223">
        <v>0</v>
      </c>
      <c r="D268" s="190"/>
      <c r="E268" s="455"/>
      <c r="F268" s="3291">
        <v>0</v>
      </c>
      <c r="G268" s="3291"/>
      <c r="H268" s="139"/>
      <c r="I268" s="1269"/>
      <c r="J268" s="344"/>
      <c r="K268" s="345"/>
      <c r="L268" s="345"/>
      <c r="M268" s="345"/>
      <c r="N268" s="345"/>
      <c r="O268" s="144"/>
      <c r="P268" s="341"/>
      <c r="Q268" s="340"/>
      <c r="R268" s="437"/>
      <c r="S268" s="437"/>
      <c r="T268" s="455"/>
      <c r="U268" s="3291">
        <v>0</v>
      </c>
      <c r="V268" s="3291"/>
      <c r="W268" s="139"/>
      <c r="X268" s="1270"/>
      <c r="Y268" s="1271"/>
      <c r="Z268" s="37"/>
      <c r="AA268" s="37"/>
      <c r="AB268" s="37"/>
      <c r="AC268" s="37"/>
      <c r="AD268" s="22"/>
      <c r="AE268" s="22">
        <v>0</v>
      </c>
      <c r="AF268" s="157"/>
    </row>
    <row r="269" spans="1:32" ht="15.75">
      <c r="A269" s="1243" t="s">
        <v>5732</v>
      </c>
      <c r="B269" s="1223">
        <v>0</v>
      </c>
      <c r="C269" s="1223">
        <v>0</v>
      </c>
      <c r="E269" s="455"/>
      <c r="F269" s="3291">
        <v>0</v>
      </c>
      <c r="G269" s="706"/>
      <c r="H269" s="234"/>
      <c r="I269" s="499">
        <v>0</v>
      </c>
      <c r="J269" s="1287"/>
      <c r="K269" s="1289"/>
      <c r="L269" s="1289"/>
      <c r="M269" s="1289"/>
      <c r="N269" s="1289"/>
      <c r="O269" s="313"/>
      <c r="P269" s="337">
        <v>0</v>
      </c>
      <c r="Q269" s="336"/>
      <c r="T269" s="455"/>
      <c r="U269" s="3291">
        <v>0</v>
      </c>
      <c r="V269" s="706"/>
      <c r="W269" s="234"/>
      <c r="X269" s="1305">
        <v>0</v>
      </c>
      <c r="Y269" s="203">
        <v>0</v>
      </c>
      <c r="Z269" s="204">
        <v>0</v>
      </c>
      <c r="AA269" s="204">
        <v>0</v>
      </c>
      <c r="AB269" s="204">
        <v>0</v>
      </c>
      <c r="AC269" s="204">
        <v>0</v>
      </c>
      <c r="AD269" s="205">
        <v>0</v>
      </c>
      <c r="AE269" s="205">
        <v>0</v>
      </c>
      <c r="AF269" s="240"/>
    </row>
    <row r="270" spans="1:32" ht="15.75">
      <c r="A270" s="1243" t="s">
        <v>5732</v>
      </c>
      <c r="B270" s="1223">
        <v>0</v>
      </c>
      <c r="C270" s="1223">
        <v>0</v>
      </c>
      <c r="E270" s="455"/>
      <c r="F270" s="3291">
        <v>0</v>
      </c>
      <c r="G270" s="706"/>
      <c r="H270" s="234"/>
      <c r="I270" s="499">
        <v>0</v>
      </c>
      <c r="J270" s="1287"/>
      <c r="K270" s="1289"/>
      <c r="L270" s="1289"/>
      <c r="M270" s="1289"/>
      <c r="N270" s="1289"/>
      <c r="O270" s="313"/>
      <c r="P270" s="337">
        <v>0</v>
      </c>
      <c r="Q270" s="336"/>
      <c r="T270" s="455"/>
      <c r="U270" s="3291">
        <v>0</v>
      </c>
      <c r="V270" s="706"/>
      <c r="W270" s="234"/>
      <c r="X270" s="1305">
        <v>0</v>
      </c>
      <c r="Y270" s="203">
        <v>0</v>
      </c>
      <c r="Z270" s="204">
        <v>0</v>
      </c>
      <c r="AA270" s="204">
        <v>0</v>
      </c>
      <c r="AB270" s="204">
        <v>0</v>
      </c>
      <c r="AC270" s="204">
        <v>0</v>
      </c>
      <c r="AD270" s="205">
        <v>0</v>
      </c>
      <c r="AE270" s="205">
        <v>0</v>
      </c>
      <c r="AF270" s="240"/>
    </row>
    <row r="271" spans="1:32" ht="15.75">
      <c r="A271" s="1243" t="s">
        <v>5732</v>
      </c>
      <c r="B271" s="1223">
        <v>0</v>
      </c>
      <c r="C271" s="1223">
        <v>0</v>
      </c>
      <c r="E271" s="455"/>
      <c r="F271" s="3291">
        <v>0</v>
      </c>
      <c r="G271" s="706"/>
      <c r="H271" s="234"/>
      <c r="I271" s="499">
        <v>0</v>
      </c>
      <c r="J271" s="1287"/>
      <c r="K271" s="1289"/>
      <c r="L271" s="1289"/>
      <c r="M271" s="1289"/>
      <c r="N271" s="1289"/>
      <c r="O271" s="313"/>
      <c r="P271" s="337">
        <v>0</v>
      </c>
      <c r="Q271" s="336"/>
      <c r="T271" s="455"/>
      <c r="U271" s="3291">
        <v>0</v>
      </c>
      <c r="V271" s="706"/>
      <c r="W271" s="234"/>
      <c r="X271" s="1305">
        <v>0</v>
      </c>
      <c r="Y271" s="203">
        <v>0</v>
      </c>
      <c r="Z271" s="204">
        <v>0</v>
      </c>
      <c r="AA271" s="204">
        <v>0</v>
      </c>
      <c r="AB271" s="204">
        <v>0</v>
      </c>
      <c r="AC271" s="204">
        <v>0</v>
      </c>
      <c r="AD271" s="205">
        <v>0</v>
      </c>
      <c r="AE271" s="205">
        <v>0</v>
      </c>
      <c r="AF271" s="240"/>
    </row>
    <row r="272" spans="1:32" ht="15.75">
      <c r="A272" s="1243" t="s">
        <v>5732</v>
      </c>
      <c r="B272" s="1223">
        <v>0</v>
      </c>
      <c r="C272" s="1223">
        <v>0</v>
      </c>
      <c r="E272" s="455"/>
      <c r="F272" s="3291">
        <v>0</v>
      </c>
      <c r="G272" s="706"/>
      <c r="H272" s="234"/>
      <c r="I272" s="499">
        <v>0</v>
      </c>
      <c r="J272" s="1287"/>
      <c r="K272" s="1289"/>
      <c r="L272" s="1289"/>
      <c r="M272" s="1289"/>
      <c r="N272" s="1289"/>
      <c r="O272" s="313"/>
      <c r="P272" s="337">
        <v>0</v>
      </c>
      <c r="Q272" s="336"/>
      <c r="T272" s="455"/>
      <c r="U272" s="3291">
        <v>0</v>
      </c>
      <c r="V272" s="706"/>
      <c r="W272" s="234"/>
      <c r="X272" s="1305">
        <v>0</v>
      </c>
      <c r="Y272" s="203">
        <v>0</v>
      </c>
      <c r="Z272" s="204">
        <v>0</v>
      </c>
      <c r="AA272" s="204">
        <v>0</v>
      </c>
      <c r="AB272" s="204">
        <v>0</v>
      </c>
      <c r="AC272" s="204">
        <v>0</v>
      </c>
      <c r="AD272" s="205">
        <v>0</v>
      </c>
      <c r="AE272" s="205">
        <v>0</v>
      </c>
      <c r="AF272" s="240"/>
    </row>
    <row r="273" spans="1:32" s="43" customFormat="1" ht="15.75">
      <c r="A273" s="1243" t="s">
        <v>5732</v>
      </c>
      <c r="B273" s="1223">
        <v>0</v>
      </c>
      <c r="C273" s="1223">
        <v>0</v>
      </c>
      <c r="D273" s="190"/>
      <c r="E273" s="455"/>
      <c r="F273" s="3291">
        <v>0</v>
      </c>
      <c r="G273" s="3291"/>
      <c r="H273" s="139">
        <v>0</v>
      </c>
      <c r="I273" s="1273">
        <v>0</v>
      </c>
      <c r="J273" s="1274"/>
      <c r="K273" s="1276"/>
      <c r="L273" s="1276"/>
      <c r="M273" s="1276"/>
      <c r="N273" s="1276"/>
      <c r="O273" s="1277"/>
      <c r="P273" s="1278">
        <v>0</v>
      </c>
      <c r="Q273" s="340"/>
      <c r="R273" s="437"/>
      <c r="S273" s="437"/>
      <c r="T273" s="455"/>
      <c r="U273" s="3291">
        <v>0</v>
      </c>
      <c r="V273" s="3291"/>
      <c r="W273" s="139"/>
      <c r="X273" s="1279">
        <v>0</v>
      </c>
      <c r="Y273" s="1282">
        <v>0</v>
      </c>
      <c r="Z273" s="1280">
        <v>0</v>
      </c>
      <c r="AA273" s="1280">
        <v>0</v>
      </c>
      <c r="AB273" s="1280">
        <v>0</v>
      </c>
      <c r="AC273" s="1280">
        <v>0</v>
      </c>
      <c r="AD273" s="1281">
        <v>0</v>
      </c>
      <c r="AE273" s="1281">
        <v>0</v>
      </c>
      <c r="AF273" s="157"/>
    </row>
    <row r="274" spans="1:32" s="43" customFormat="1" ht="15.75">
      <c r="A274" s="1243" t="s">
        <v>3286</v>
      </c>
      <c r="B274" s="1223">
        <v>0</v>
      </c>
      <c r="C274" s="1223">
        <v>0</v>
      </c>
      <c r="D274" s="190"/>
      <c r="E274" s="455"/>
      <c r="F274" s="3291">
        <v>0</v>
      </c>
      <c r="G274" s="3291"/>
      <c r="H274" s="139"/>
      <c r="I274" s="1269"/>
      <c r="J274" s="344"/>
      <c r="K274" s="345"/>
      <c r="L274" s="345"/>
      <c r="M274" s="345"/>
      <c r="N274" s="345"/>
      <c r="O274" s="144"/>
      <c r="P274" s="341"/>
      <c r="Q274" s="340"/>
      <c r="R274" s="437"/>
      <c r="S274" s="437"/>
      <c r="T274" s="455"/>
      <c r="U274" s="3291"/>
      <c r="V274" s="3291"/>
      <c r="W274" s="139"/>
      <c r="X274" s="1270"/>
      <c r="Y274" s="1271"/>
      <c r="Z274" s="37"/>
      <c r="AA274" s="37"/>
      <c r="AB274" s="37"/>
      <c r="AC274" s="37"/>
      <c r="AD274" s="22"/>
      <c r="AE274" s="22"/>
      <c r="AF274" s="157"/>
    </row>
    <row r="275" spans="1:32" s="43" customFormat="1" ht="15.75">
      <c r="A275" s="1243" t="s">
        <v>3286</v>
      </c>
      <c r="B275" s="1223">
        <v>0</v>
      </c>
      <c r="C275" s="1223">
        <v>0</v>
      </c>
      <c r="D275" s="190"/>
      <c r="E275" s="455" t="s">
        <v>3643</v>
      </c>
      <c r="F275" s="3291"/>
      <c r="G275" s="3291"/>
      <c r="H275" s="139"/>
      <c r="I275" s="1269"/>
      <c r="J275" s="344"/>
      <c r="K275" s="345"/>
      <c r="L275" s="345"/>
      <c r="M275" s="345"/>
      <c r="N275" s="345"/>
      <c r="O275" s="144"/>
      <c r="P275" s="341"/>
      <c r="Q275" s="340"/>
      <c r="R275" s="437"/>
      <c r="S275" s="437"/>
      <c r="T275" s="455" t="s">
        <v>3643</v>
      </c>
      <c r="U275" s="3291"/>
      <c r="V275" s="3291"/>
      <c r="W275" s="139"/>
      <c r="X275" s="1270"/>
      <c r="Y275" s="1271"/>
      <c r="Z275" s="37"/>
      <c r="AA275" s="37"/>
      <c r="AB275" s="37"/>
      <c r="AC275" s="37"/>
      <c r="AD275" s="22"/>
      <c r="AE275" s="22"/>
      <c r="AF275" s="157"/>
    </row>
    <row r="276" spans="1:32" s="43" customFormat="1" ht="15.75">
      <c r="A276" s="1243" t="s">
        <v>5732</v>
      </c>
      <c r="B276" s="1223">
        <v>0</v>
      </c>
      <c r="C276" s="1223">
        <v>0</v>
      </c>
      <c r="D276" s="190"/>
      <c r="E276" s="455"/>
      <c r="F276" s="3291" t="s">
        <v>2114</v>
      </c>
      <c r="G276" s="3291"/>
      <c r="H276" s="139"/>
      <c r="I276" s="1269">
        <v>0</v>
      </c>
      <c r="J276" s="1261"/>
      <c r="K276" s="1262"/>
      <c r="L276" s="1262"/>
      <c r="M276" s="1262"/>
      <c r="N276" s="1262"/>
      <c r="O276" s="1263"/>
      <c r="P276" s="341">
        <v>0</v>
      </c>
      <c r="Q276" s="340"/>
      <c r="R276" s="437"/>
      <c r="S276" s="437"/>
      <c r="T276" s="455"/>
      <c r="U276" s="3291" t="s">
        <v>2114</v>
      </c>
      <c r="V276" s="3291"/>
      <c r="W276" s="139"/>
      <c r="X276" s="1270">
        <v>0</v>
      </c>
      <c r="Y276" s="1271">
        <v>0</v>
      </c>
      <c r="Z276" s="37">
        <v>0</v>
      </c>
      <c r="AA276" s="37">
        <v>0</v>
      </c>
      <c r="AB276" s="37">
        <v>0</v>
      </c>
      <c r="AC276" s="37">
        <v>0</v>
      </c>
      <c r="AD276" s="22">
        <v>0</v>
      </c>
      <c r="AE276" s="22">
        <v>0</v>
      </c>
      <c r="AF276" s="157"/>
    </row>
    <row r="277" spans="1:32" s="43" customFormat="1" ht="15.75">
      <c r="A277" s="1243" t="s">
        <v>5732</v>
      </c>
      <c r="B277" s="1223">
        <v>0</v>
      </c>
      <c r="C277" s="1223">
        <v>0</v>
      </c>
      <c r="D277" s="190"/>
      <c r="E277" s="455"/>
      <c r="F277" s="3291">
        <v>0</v>
      </c>
      <c r="G277" s="3291"/>
      <c r="H277" s="139"/>
      <c r="I277" s="1269"/>
      <c r="J277" s="344"/>
      <c r="K277" s="345"/>
      <c r="L277" s="345"/>
      <c r="M277" s="345"/>
      <c r="N277" s="345"/>
      <c r="O277" s="144"/>
      <c r="P277" s="341"/>
      <c r="Q277" s="340"/>
      <c r="R277" s="437"/>
      <c r="S277" s="437"/>
      <c r="T277" s="455"/>
      <c r="U277" s="3291">
        <v>0</v>
      </c>
      <c r="V277" s="3291"/>
      <c r="W277" s="139"/>
      <c r="X277" s="1270"/>
      <c r="Y277" s="1271"/>
      <c r="Z277" s="37"/>
      <c r="AA277" s="37"/>
      <c r="AB277" s="37"/>
      <c r="AC277" s="37"/>
      <c r="AD277" s="22"/>
      <c r="AE277" s="22">
        <v>0</v>
      </c>
      <c r="AF277" s="157"/>
    </row>
    <row r="278" spans="1:32" s="43" customFormat="1" ht="15.75">
      <c r="A278" s="1243" t="s">
        <v>5732</v>
      </c>
      <c r="B278" s="1223">
        <v>0</v>
      </c>
      <c r="C278" s="1223">
        <v>0</v>
      </c>
      <c r="D278" s="190"/>
      <c r="E278" s="455"/>
      <c r="F278" s="3291">
        <v>0</v>
      </c>
      <c r="G278" s="3291"/>
      <c r="H278" s="139"/>
      <c r="I278" s="1269">
        <v>0</v>
      </c>
      <c r="J278" s="1261"/>
      <c r="K278" s="1262"/>
      <c r="L278" s="1262"/>
      <c r="M278" s="1262"/>
      <c r="N278" s="1262"/>
      <c r="O278" s="1263"/>
      <c r="P278" s="341">
        <v>0</v>
      </c>
      <c r="Q278" s="340"/>
      <c r="R278" s="437"/>
      <c r="S278" s="437"/>
      <c r="T278" s="455"/>
      <c r="U278" s="3291">
        <v>0</v>
      </c>
      <c r="V278" s="3291"/>
      <c r="W278" s="139"/>
      <c r="X278" s="1270">
        <v>0</v>
      </c>
      <c r="Y278" s="1271">
        <v>0</v>
      </c>
      <c r="Z278" s="37">
        <v>0</v>
      </c>
      <c r="AA278" s="37">
        <v>0</v>
      </c>
      <c r="AB278" s="37">
        <v>0</v>
      </c>
      <c r="AC278" s="37">
        <v>0</v>
      </c>
      <c r="AD278" s="22">
        <v>0</v>
      </c>
      <c r="AE278" s="22">
        <v>0</v>
      </c>
      <c r="AF278" s="157"/>
    </row>
    <row r="279" spans="1:32" s="43" customFormat="1" ht="15.75">
      <c r="A279" s="1243" t="s">
        <v>5732</v>
      </c>
      <c r="B279" s="1223">
        <v>0</v>
      </c>
      <c r="C279" s="1223">
        <v>0</v>
      </c>
      <c r="D279" s="190"/>
      <c r="E279" s="455"/>
      <c r="F279" s="3291">
        <v>0</v>
      </c>
      <c r="G279" s="3291"/>
      <c r="H279" s="139"/>
      <c r="I279" s="1269">
        <v>0</v>
      </c>
      <c r="J279" s="1261"/>
      <c r="K279" s="1262"/>
      <c r="L279" s="1262"/>
      <c r="M279" s="1262"/>
      <c r="N279" s="1262"/>
      <c r="O279" s="1263"/>
      <c r="P279" s="341">
        <v>0</v>
      </c>
      <c r="Q279" s="340"/>
      <c r="R279" s="437"/>
      <c r="S279" s="437"/>
      <c r="T279" s="455"/>
      <c r="U279" s="3291">
        <v>0</v>
      </c>
      <c r="V279" s="3291"/>
      <c r="W279" s="139"/>
      <c r="X279" s="1270">
        <v>0</v>
      </c>
      <c r="Y279" s="1271">
        <v>0</v>
      </c>
      <c r="Z279" s="37">
        <v>0</v>
      </c>
      <c r="AA279" s="37">
        <v>0</v>
      </c>
      <c r="AB279" s="37">
        <v>0</v>
      </c>
      <c r="AC279" s="37">
        <v>0</v>
      </c>
      <c r="AD279" s="22">
        <v>0</v>
      </c>
      <c r="AE279" s="22">
        <v>0</v>
      </c>
      <c r="AF279" s="157"/>
    </row>
    <row r="280" spans="1:32" s="43" customFormat="1" ht="15.75">
      <c r="A280" s="1243" t="s">
        <v>5732</v>
      </c>
      <c r="B280" s="1223">
        <v>0</v>
      </c>
      <c r="C280" s="1223">
        <v>0</v>
      </c>
      <c r="D280" s="190"/>
      <c r="E280" s="455"/>
      <c r="F280" s="3291">
        <v>0</v>
      </c>
      <c r="G280" s="3291"/>
      <c r="H280" s="139"/>
      <c r="I280" s="1269">
        <v>0</v>
      </c>
      <c r="J280" s="1261"/>
      <c r="K280" s="1262"/>
      <c r="L280" s="1262"/>
      <c r="M280" s="1262"/>
      <c r="N280" s="1262"/>
      <c r="O280" s="1263"/>
      <c r="P280" s="341">
        <v>0</v>
      </c>
      <c r="Q280" s="340"/>
      <c r="R280" s="437"/>
      <c r="S280" s="437"/>
      <c r="T280" s="455"/>
      <c r="U280" s="3291">
        <v>0</v>
      </c>
      <c r="V280" s="3291"/>
      <c r="W280" s="139"/>
      <c r="X280" s="1270">
        <v>0</v>
      </c>
      <c r="Y280" s="1271">
        <v>0</v>
      </c>
      <c r="Z280" s="37">
        <v>0</v>
      </c>
      <c r="AA280" s="37">
        <v>0</v>
      </c>
      <c r="AB280" s="37">
        <v>0</v>
      </c>
      <c r="AC280" s="37">
        <v>0</v>
      </c>
      <c r="AD280" s="22">
        <v>0</v>
      </c>
      <c r="AE280" s="22">
        <v>0</v>
      </c>
      <c r="AF280" s="157"/>
    </row>
    <row r="281" spans="1:32" s="43" customFormat="1" ht="15.75">
      <c r="A281" s="1243" t="s">
        <v>5732</v>
      </c>
      <c r="B281" s="1223">
        <v>0</v>
      </c>
      <c r="C281" s="1223">
        <v>0</v>
      </c>
      <c r="D281" s="190"/>
      <c r="E281" s="455"/>
      <c r="F281" s="3291">
        <v>0</v>
      </c>
      <c r="G281" s="3291"/>
      <c r="H281" s="139"/>
      <c r="I281" s="1269">
        <v>0</v>
      </c>
      <c r="J281" s="1261"/>
      <c r="K281" s="1262"/>
      <c r="L281" s="1262"/>
      <c r="M281" s="1262"/>
      <c r="N281" s="1262"/>
      <c r="O281" s="1263"/>
      <c r="P281" s="341">
        <v>0</v>
      </c>
      <c r="Q281" s="340"/>
      <c r="R281" s="437"/>
      <c r="S281" s="437"/>
      <c r="T281" s="455"/>
      <c r="U281" s="3291">
        <v>0</v>
      </c>
      <c r="V281" s="3291"/>
      <c r="W281" s="139"/>
      <c r="X281" s="1270">
        <v>0</v>
      </c>
      <c r="Y281" s="1271">
        <v>0</v>
      </c>
      <c r="Z281" s="37">
        <v>0</v>
      </c>
      <c r="AA281" s="37">
        <v>0</v>
      </c>
      <c r="AB281" s="37">
        <v>0</v>
      </c>
      <c r="AC281" s="37">
        <v>0</v>
      </c>
      <c r="AD281" s="22">
        <v>0</v>
      </c>
      <c r="AE281" s="22">
        <v>0</v>
      </c>
      <c r="AF281" s="157"/>
    </row>
    <row r="282" spans="1:32" s="43" customFormat="1" ht="15.75">
      <c r="A282" s="1243" t="s">
        <v>5732</v>
      </c>
      <c r="B282" s="1223">
        <v>0</v>
      </c>
      <c r="C282" s="1223">
        <v>0</v>
      </c>
      <c r="D282" s="190"/>
      <c r="E282" s="455"/>
      <c r="F282" s="3291">
        <v>0</v>
      </c>
      <c r="G282" s="3291"/>
      <c r="H282" s="139"/>
      <c r="I282" s="1269">
        <v>0</v>
      </c>
      <c r="J282" s="1261"/>
      <c r="K282" s="1262"/>
      <c r="L282" s="1262"/>
      <c r="M282" s="1262"/>
      <c r="N282" s="1262"/>
      <c r="O282" s="1263"/>
      <c r="P282" s="341">
        <v>0</v>
      </c>
      <c r="Q282" s="340"/>
      <c r="R282" s="437"/>
      <c r="S282" s="437"/>
      <c r="T282" s="455"/>
      <c r="U282" s="3291">
        <v>0</v>
      </c>
      <c r="V282" s="3291"/>
      <c r="W282" s="139"/>
      <c r="X282" s="1270">
        <v>0</v>
      </c>
      <c r="Y282" s="1271">
        <v>0</v>
      </c>
      <c r="Z282" s="37">
        <v>0</v>
      </c>
      <c r="AA282" s="37">
        <v>0</v>
      </c>
      <c r="AB282" s="37">
        <v>0</v>
      </c>
      <c r="AC282" s="37">
        <v>0</v>
      </c>
      <c r="AD282" s="22">
        <v>0</v>
      </c>
      <c r="AE282" s="22">
        <v>0</v>
      </c>
      <c r="AF282" s="157"/>
    </row>
    <row r="283" spans="1:32" s="43" customFormat="1" ht="15.75">
      <c r="A283" s="1243" t="s">
        <v>5732</v>
      </c>
      <c r="B283" s="1223">
        <v>0</v>
      </c>
      <c r="C283" s="1223">
        <v>0</v>
      </c>
      <c r="D283" s="190"/>
      <c r="E283" s="455"/>
      <c r="F283" s="3291"/>
      <c r="G283" s="3291"/>
      <c r="H283" s="139">
        <v>0</v>
      </c>
      <c r="I283" s="1273">
        <v>0</v>
      </c>
      <c r="J283" s="1274"/>
      <c r="K283" s="1276"/>
      <c r="L283" s="1276"/>
      <c r="M283" s="1276"/>
      <c r="N283" s="1276"/>
      <c r="O283" s="1277"/>
      <c r="P283" s="1278">
        <v>0</v>
      </c>
      <c r="Q283" s="340"/>
      <c r="R283" s="437"/>
      <c r="S283" s="437"/>
      <c r="T283" s="455"/>
      <c r="U283" s="3291"/>
      <c r="V283" s="3291"/>
      <c r="W283" s="139">
        <v>0</v>
      </c>
      <c r="X283" s="1279">
        <v>0</v>
      </c>
      <c r="Y283" s="1282">
        <v>0</v>
      </c>
      <c r="Z283" s="1280">
        <v>0</v>
      </c>
      <c r="AA283" s="1280">
        <v>0</v>
      </c>
      <c r="AB283" s="1280">
        <v>0</v>
      </c>
      <c r="AC283" s="1280">
        <v>0</v>
      </c>
      <c r="AD283" s="1281">
        <v>0</v>
      </c>
      <c r="AE283" s="1281">
        <v>0</v>
      </c>
      <c r="AF283" s="157"/>
    </row>
    <row r="284" spans="1:32" s="43" customFormat="1" ht="15.75">
      <c r="A284" s="1243" t="s">
        <v>3286</v>
      </c>
      <c r="B284" s="1223">
        <v>0</v>
      </c>
      <c r="C284" s="1223">
        <v>0</v>
      </c>
      <c r="D284" s="190"/>
      <c r="E284" s="455"/>
      <c r="F284" s="3291"/>
      <c r="G284" s="3291"/>
      <c r="H284" s="139"/>
      <c r="I284" s="1269"/>
      <c r="J284" s="344"/>
      <c r="K284" s="345"/>
      <c r="L284" s="345"/>
      <c r="M284" s="345"/>
      <c r="N284" s="345"/>
      <c r="O284" s="144"/>
      <c r="P284" s="341"/>
      <c r="Q284" s="340"/>
      <c r="R284" s="437"/>
      <c r="S284" s="437"/>
      <c r="T284" s="455"/>
      <c r="U284" s="3291"/>
      <c r="V284" s="3291"/>
      <c r="W284" s="139"/>
      <c r="X284" s="1270"/>
      <c r="Y284" s="1271"/>
      <c r="Z284" s="37"/>
      <c r="AA284" s="37"/>
      <c r="AB284" s="37"/>
      <c r="AC284" s="37"/>
      <c r="AD284" s="22"/>
      <c r="AE284" s="22"/>
      <c r="AF284" s="157"/>
    </row>
    <row r="285" spans="1:32" s="43" customFormat="1" ht="15.75">
      <c r="A285" s="1243" t="s">
        <v>3286</v>
      </c>
      <c r="B285" s="1223">
        <v>0</v>
      </c>
      <c r="C285" s="1223">
        <v>0</v>
      </c>
      <c r="D285" s="190"/>
      <c r="E285" s="455" t="s">
        <v>1553</v>
      </c>
      <c r="F285" s="3291"/>
      <c r="G285" s="3291"/>
      <c r="H285" s="139"/>
      <c r="I285" s="1269">
        <v>0</v>
      </c>
      <c r="J285" s="1261"/>
      <c r="K285" s="1262"/>
      <c r="L285" s="1262"/>
      <c r="M285" s="1262"/>
      <c r="N285" s="1262"/>
      <c r="O285" s="1263"/>
      <c r="P285" s="341">
        <v>0</v>
      </c>
      <c r="Q285" s="340"/>
      <c r="R285" s="437"/>
      <c r="S285" s="437"/>
      <c r="T285" s="455" t="s">
        <v>1553</v>
      </c>
      <c r="U285" s="3291"/>
      <c r="V285" s="3291"/>
      <c r="W285" s="139"/>
      <c r="X285" s="1270">
        <v>0</v>
      </c>
      <c r="Y285" s="1271">
        <v>0</v>
      </c>
      <c r="Z285" s="37">
        <v>0</v>
      </c>
      <c r="AA285" s="37">
        <v>0</v>
      </c>
      <c r="AB285" s="37">
        <v>0</v>
      </c>
      <c r="AC285" s="37">
        <v>0</v>
      </c>
      <c r="AD285" s="22">
        <v>0</v>
      </c>
      <c r="AE285" s="22">
        <v>0</v>
      </c>
      <c r="AF285" s="157"/>
    </row>
    <row r="286" spans="1:32" s="43" customFormat="1" ht="15.75">
      <c r="A286" s="1243" t="s">
        <v>3286</v>
      </c>
      <c r="B286" s="1223">
        <v>0</v>
      </c>
      <c r="C286" s="1223">
        <v>0</v>
      </c>
      <c r="D286" s="190"/>
      <c r="E286" s="455"/>
      <c r="F286" s="3291"/>
      <c r="G286" s="3291"/>
      <c r="H286" s="139"/>
      <c r="I286" s="1269"/>
      <c r="J286" s="344"/>
      <c r="K286" s="345"/>
      <c r="L286" s="345"/>
      <c r="M286" s="345"/>
      <c r="N286" s="345"/>
      <c r="O286" s="144"/>
      <c r="P286" s="341"/>
      <c r="Q286" s="340"/>
      <c r="R286" s="437"/>
      <c r="S286" s="437"/>
      <c r="T286" s="455"/>
      <c r="U286" s="3291"/>
      <c r="V286" s="3291"/>
      <c r="W286" s="139"/>
      <c r="X286" s="1270"/>
      <c r="Y286" s="1271"/>
      <c r="Z286" s="37"/>
      <c r="AA286" s="37"/>
      <c r="AB286" s="37"/>
      <c r="AC286" s="37"/>
      <c r="AD286" s="22"/>
      <c r="AE286" s="22"/>
      <c r="AF286" s="157"/>
    </row>
    <row r="287" spans="1:32" s="43" customFormat="1" ht="15.75">
      <c r="A287" s="1243" t="s">
        <v>3286</v>
      </c>
      <c r="B287" s="1223">
        <v>0</v>
      </c>
      <c r="C287" s="1223">
        <v>0</v>
      </c>
      <c r="D287" s="190"/>
      <c r="E287" s="455" t="s">
        <v>1779</v>
      </c>
      <c r="F287" s="3291"/>
      <c r="G287" s="3291"/>
      <c r="H287" s="139"/>
      <c r="I287" s="1269"/>
      <c r="J287" s="344"/>
      <c r="K287" s="345"/>
      <c r="L287" s="345"/>
      <c r="M287" s="345"/>
      <c r="N287" s="345"/>
      <c r="O287" s="144"/>
      <c r="P287" s="341"/>
      <c r="Q287" s="340"/>
      <c r="R287" s="437"/>
      <c r="S287" s="437"/>
      <c r="T287" s="455" t="s">
        <v>1779</v>
      </c>
      <c r="U287" s="3291"/>
      <c r="V287" s="3291"/>
      <c r="W287" s="139"/>
      <c r="X287" s="1270"/>
      <c r="Y287" s="1271"/>
      <c r="Z287" s="37"/>
      <c r="AA287" s="37"/>
      <c r="AB287" s="37"/>
      <c r="AC287" s="37"/>
      <c r="AD287" s="22"/>
      <c r="AE287" s="22"/>
      <c r="AF287" s="157"/>
    </row>
    <row r="288" spans="1:32" s="43" customFormat="1" ht="15.75">
      <c r="A288" s="1243" t="s">
        <v>5732</v>
      </c>
      <c r="B288" s="1223">
        <v>0</v>
      </c>
      <c r="C288" s="1223">
        <v>0</v>
      </c>
      <c r="D288" s="190"/>
      <c r="E288" s="455"/>
      <c r="F288" s="3291" t="s">
        <v>3674</v>
      </c>
      <c r="G288" s="3291"/>
      <c r="H288" s="139"/>
      <c r="I288" s="1269">
        <v>0</v>
      </c>
      <c r="J288" s="1261"/>
      <c r="K288" s="1262"/>
      <c r="L288" s="1262"/>
      <c r="M288" s="1262"/>
      <c r="N288" s="1262"/>
      <c r="O288" s="1263"/>
      <c r="P288" s="341">
        <v>0</v>
      </c>
      <c r="Q288" s="340"/>
      <c r="R288" s="437"/>
      <c r="S288" s="437"/>
      <c r="T288" s="455"/>
      <c r="U288" s="3291" t="s">
        <v>3674</v>
      </c>
      <c r="V288" s="3291"/>
      <c r="W288" s="139"/>
      <c r="X288" s="1270">
        <v>0</v>
      </c>
      <c r="Y288" s="1271">
        <v>0</v>
      </c>
      <c r="Z288" s="37">
        <v>0</v>
      </c>
      <c r="AA288" s="37">
        <v>0</v>
      </c>
      <c r="AB288" s="37">
        <v>0</v>
      </c>
      <c r="AC288" s="37">
        <v>0</v>
      </c>
      <c r="AD288" s="22">
        <v>0</v>
      </c>
      <c r="AE288" s="22">
        <v>0</v>
      </c>
      <c r="AF288" s="157"/>
    </row>
    <row r="289" spans="1:32" s="43" customFormat="1" ht="15.75">
      <c r="A289" s="1243" t="s">
        <v>5732</v>
      </c>
      <c r="B289" s="1223">
        <v>0</v>
      </c>
      <c r="C289" s="1223">
        <v>0</v>
      </c>
      <c r="D289" s="190"/>
      <c r="E289" s="455"/>
      <c r="F289" s="3291" t="s">
        <v>3675</v>
      </c>
      <c r="G289" s="3291"/>
      <c r="H289" s="139"/>
      <c r="I289" s="1269">
        <v>0</v>
      </c>
      <c r="J289" s="1261"/>
      <c r="K289" s="1262"/>
      <c r="L289" s="1262"/>
      <c r="M289" s="1262"/>
      <c r="N289" s="1262"/>
      <c r="O289" s="1263"/>
      <c r="P289" s="341">
        <v>0</v>
      </c>
      <c r="Q289" s="340"/>
      <c r="R289" s="437"/>
      <c r="S289" s="437"/>
      <c r="T289" s="455"/>
      <c r="U289" s="3291" t="s">
        <v>3675</v>
      </c>
      <c r="V289" s="3291"/>
      <c r="W289" s="139"/>
      <c r="X289" s="1270">
        <v>0</v>
      </c>
      <c r="Y289" s="1271">
        <v>0</v>
      </c>
      <c r="Z289" s="37">
        <v>0</v>
      </c>
      <c r="AA289" s="37">
        <v>0</v>
      </c>
      <c r="AB289" s="37">
        <v>0</v>
      </c>
      <c r="AC289" s="37">
        <v>0</v>
      </c>
      <c r="AD289" s="22">
        <v>0</v>
      </c>
      <c r="AE289" s="22">
        <v>0</v>
      </c>
      <c r="AF289" s="157"/>
    </row>
    <row r="290" spans="1:32" s="43" customFormat="1" ht="15.75">
      <c r="A290" s="1243" t="s">
        <v>5732</v>
      </c>
      <c r="B290" s="1223">
        <v>0</v>
      </c>
      <c r="C290" s="1223">
        <v>0</v>
      </c>
      <c r="D290" s="190"/>
      <c r="E290" s="455"/>
      <c r="F290" s="3291"/>
      <c r="G290" s="3291" t="s">
        <v>3676</v>
      </c>
      <c r="H290" s="139"/>
      <c r="I290" s="1273">
        <v>0</v>
      </c>
      <c r="J290" s="1274"/>
      <c r="K290" s="1276"/>
      <c r="L290" s="1276"/>
      <c r="M290" s="1276"/>
      <c r="N290" s="1276"/>
      <c r="O290" s="1277"/>
      <c r="P290" s="1278">
        <v>0</v>
      </c>
      <c r="Q290" s="340"/>
      <c r="R290" s="437"/>
      <c r="S290" s="437"/>
      <c r="T290" s="455"/>
      <c r="U290" s="3291"/>
      <c r="V290" s="3291" t="s">
        <v>3676</v>
      </c>
      <c r="W290" s="139"/>
      <c r="X290" s="1279">
        <v>0</v>
      </c>
      <c r="Y290" s="1282">
        <v>0</v>
      </c>
      <c r="Z290" s="1280">
        <v>0</v>
      </c>
      <c r="AA290" s="1280">
        <v>0</v>
      </c>
      <c r="AB290" s="1280">
        <v>0</v>
      </c>
      <c r="AC290" s="1280">
        <v>0</v>
      </c>
      <c r="AD290" s="1281">
        <v>0</v>
      </c>
      <c r="AE290" s="1281">
        <v>0</v>
      </c>
      <c r="AF290" s="157"/>
    </row>
    <row r="291" spans="1:32" s="43" customFormat="1" ht="15.75">
      <c r="A291" s="1243" t="s">
        <v>3286</v>
      </c>
      <c r="B291" s="1223">
        <v>0</v>
      </c>
      <c r="C291" s="1223">
        <v>0</v>
      </c>
      <c r="D291" s="190"/>
      <c r="E291" s="455"/>
      <c r="F291" s="3291"/>
      <c r="G291" s="3291"/>
      <c r="H291" s="139"/>
      <c r="I291" s="1269"/>
      <c r="J291" s="344"/>
      <c r="K291" s="345"/>
      <c r="L291" s="345"/>
      <c r="M291" s="345"/>
      <c r="N291" s="345"/>
      <c r="O291" s="144"/>
      <c r="P291" s="341"/>
      <c r="Q291" s="340"/>
      <c r="R291" s="437"/>
      <c r="S291" s="437"/>
      <c r="T291" s="455"/>
      <c r="U291" s="3291"/>
      <c r="V291" s="3291"/>
      <c r="W291" s="139"/>
      <c r="X291" s="1270"/>
      <c r="Y291" s="1271"/>
      <c r="Z291" s="37"/>
      <c r="AA291" s="37"/>
      <c r="AB291" s="37"/>
      <c r="AC291" s="37"/>
      <c r="AD291" s="22"/>
      <c r="AE291" s="22"/>
      <c r="AF291" s="157"/>
    </row>
    <row r="292" spans="1:32" s="43" customFormat="1" ht="15.75">
      <c r="A292" s="1243" t="s">
        <v>3286</v>
      </c>
      <c r="B292" s="1223">
        <v>0</v>
      </c>
      <c r="C292" s="1223">
        <v>0</v>
      </c>
      <c r="D292" s="190"/>
      <c r="E292" s="455" t="s">
        <v>1588</v>
      </c>
      <c r="F292" s="3291"/>
      <c r="G292" s="3291"/>
      <c r="H292" s="139"/>
      <c r="I292" s="1269"/>
      <c r="J292" s="344"/>
      <c r="K292" s="345"/>
      <c r="L292" s="345"/>
      <c r="M292" s="345"/>
      <c r="N292" s="345"/>
      <c r="O292" s="144"/>
      <c r="P292" s="341"/>
      <c r="Q292" s="340"/>
      <c r="R292" s="437"/>
      <c r="S292" s="437"/>
      <c r="T292" s="455" t="s">
        <v>1588</v>
      </c>
      <c r="U292" s="3291"/>
      <c r="V292" s="3291"/>
      <c r="W292" s="139"/>
      <c r="X292" s="1270"/>
      <c r="Y292" s="1271"/>
      <c r="Z292" s="37"/>
      <c r="AA292" s="37"/>
      <c r="AB292" s="37"/>
      <c r="AC292" s="37"/>
      <c r="AD292" s="22"/>
      <c r="AE292" s="22"/>
      <c r="AF292" s="157"/>
    </row>
    <row r="293" spans="1:32" s="43" customFormat="1" ht="15.75">
      <c r="A293" s="1243" t="s">
        <v>5732</v>
      </c>
      <c r="B293" s="1223">
        <v>0</v>
      </c>
      <c r="C293" s="1223">
        <v>0</v>
      </c>
      <c r="D293" s="190"/>
      <c r="E293" s="455"/>
      <c r="F293" s="3291" t="s">
        <v>5733</v>
      </c>
      <c r="G293" s="3291"/>
      <c r="H293" s="139"/>
      <c r="I293" s="1269">
        <v>0</v>
      </c>
      <c r="J293" s="1261"/>
      <c r="K293" s="1262"/>
      <c r="L293" s="1262"/>
      <c r="M293" s="1262"/>
      <c r="N293" s="1262"/>
      <c r="O293" s="1263"/>
      <c r="P293" s="341">
        <v>0</v>
      </c>
      <c r="Q293" s="340"/>
      <c r="R293" s="437"/>
      <c r="S293" s="437"/>
      <c r="T293" s="455"/>
      <c r="U293" s="3291" t="s">
        <v>5733</v>
      </c>
      <c r="V293" s="3291"/>
      <c r="W293" s="139"/>
      <c r="X293" s="1270">
        <v>0</v>
      </c>
      <c r="Y293" s="1271">
        <v>0</v>
      </c>
      <c r="Z293" s="37">
        <v>0</v>
      </c>
      <c r="AA293" s="37">
        <v>0</v>
      </c>
      <c r="AB293" s="37">
        <v>0</v>
      </c>
      <c r="AC293" s="37">
        <v>0</v>
      </c>
      <c r="AD293" s="22">
        <v>0</v>
      </c>
      <c r="AE293" s="22">
        <v>0</v>
      </c>
      <c r="AF293" s="157"/>
    </row>
    <row r="294" spans="1:32" s="43" customFormat="1" ht="15.75">
      <c r="A294" s="1243" t="s">
        <v>5732</v>
      </c>
      <c r="B294" s="1223">
        <v>0</v>
      </c>
      <c r="C294" s="1223">
        <v>0</v>
      </c>
      <c r="D294" s="190"/>
      <c r="E294" s="455"/>
      <c r="F294" s="3291" t="s">
        <v>1345</v>
      </c>
      <c r="G294" s="3291"/>
      <c r="H294" s="139"/>
      <c r="I294" s="1269">
        <v>0</v>
      </c>
      <c r="J294" s="1261"/>
      <c r="K294" s="1262"/>
      <c r="L294" s="1262"/>
      <c r="M294" s="1262"/>
      <c r="N294" s="1262"/>
      <c r="O294" s="1263"/>
      <c r="P294" s="341">
        <v>0</v>
      </c>
      <c r="Q294" s="340"/>
      <c r="R294" s="437"/>
      <c r="S294" s="437"/>
      <c r="T294" s="455"/>
      <c r="U294" s="3291" t="s">
        <v>1345</v>
      </c>
      <c r="V294" s="3291"/>
      <c r="W294" s="139"/>
      <c r="X294" s="1270">
        <v>0</v>
      </c>
      <c r="Y294" s="1271">
        <v>0</v>
      </c>
      <c r="Z294" s="37">
        <v>0</v>
      </c>
      <c r="AA294" s="37">
        <v>0</v>
      </c>
      <c r="AB294" s="37">
        <v>0</v>
      </c>
      <c r="AC294" s="37">
        <v>0</v>
      </c>
      <c r="AD294" s="22">
        <v>0</v>
      </c>
      <c r="AE294" s="22">
        <v>0</v>
      </c>
      <c r="AF294" s="157"/>
    </row>
    <row r="295" spans="1:32" s="43" customFormat="1" ht="15.75">
      <c r="A295" s="1243" t="s">
        <v>5732</v>
      </c>
      <c r="B295" s="1223">
        <v>0</v>
      </c>
      <c r="C295" s="1223">
        <v>0</v>
      </c>
      <c r="D295" s="190"/>
      <c r="E295" s="455"/>
      <c r="F295" s="3291" t="s">
        <v>1441</v>
      </c>
      <c r="G295" s="3291"/>
      <c r="H295" s="139"/>
      <c r="I295" s="1269">
        <v>0</v>
      </c>
      <c r="J295" s="1261"/>
      <c r="K295" s="1262"/>
      <c r="L295" s="1262"/>
      <c r="M295" s="1262"/>
      <c r="N295" s="1262"/>
      <c r="O295" s="1263"/>
      <c r="P295" s="341">
        <v>0</v>
      </c>
      <c r="Q295" s="340"/>
      <c r="R295" s="437"/>
      <c r="S295" s="437"/>
      <c r="T295" s="455"/>
      <c r="U295" s="3291" t="s">
        <v>1441</v>
      </c>
      <c r="V295" s="3291"/>
      <c r="W295" s="139"/>
      <c r="X295" s="1270">
        <v>0</v>
      </c>
      <c r="Y295" s="1271">
        <v>0</v>
      </c>
      <c r="Z295" s="37">
        <v>0</v>
      </c>
      <c r="AA295" s="37">
        <v>0</v>
      </c>
      <c r="AB295" s="37">
        <v>0</v>
      </c>
      <c r="AC295" s="37">
        <v>0</v>
      </c>
      <c r="AD295" s="22">
        <v>0</v>
      </c>
      <c r="AE295" s="22">
        <v>0</v>
      </c>
      <c r="AF295" s="157"/>
    </row>
    <row r="296" spans="1:32" s="43" customFormat="1" ht="15.75">
      <c r="A296" s="1243" t="s">
        <v>5732</v>
      </c>
      <c r="B296" s="1223">
        <v>0</v>
      </c>
      <c r="C296" s="1223">
        <v>0</v>
      </c>
      <c r="D296" s="190"/>
      <c r="E296" s="455"/>
      <c r="F296" s="3291" t="s">
        <v>2663</v>
      </c>
      <c r="G296" s="3291"/>
      <c r="H296" s="139"/>
      <c r="I296" s="1269">
        <v>0</v>
      </c>
      <c r="J296" s="1261"/>
      <c r="K296" s="1262"/>
      <c r="L296" s="1262"/>
      <c r="M296" s="1262"/>
      <c r="N296" s="1262"/>
      <c r="O296" s="1263"/>
      <c r="P296" s="341">
        <v>0</v>
      </c>
      <c r="Q296" s="340"/>
      <c r="R296" s="437"/>
      <c r="S296" s="437"/>
      <c r="T296" s="455"/>
      <c r="U296" s="3291" t="s">
        <v>2663</v>
      </c>
      <c r="V296" s="3291"/>
      <c r="W296" s="139"/>
      <c r="X296" s="1270">
        <v>0</v>
      </c>
      <c r="Y296" s="1271">
        <v>0</v>
      </c>
      <c r="Z296" s="37">
        <v>0</v>
      </c>
      <c r="AA296" s="37">
        <v>0</v>
      </c>
      <c r="AB296" s="37">
        <v>0</v>
      </c>
      <c r="AC296" s="37">
        <v>0</v>
      </c>
      <c r="AD296" s="22">
        <v>0</v>
      </c>
      <c r="AE296" s="22">
        <v>0</v>
      </c>
      <c r="AF296" s="157"/>
    </row>
    <row r="297" spans="1:32" s="43" customFormat="1" ht="15.75">
      <c r="A297" s="1243" t="s">
        <v>5732</v>
      </c>
      <c r="B297" s="1223">
        <v>0</v>
      </c>
      <c r="C297" s="1223">
        <v>0</v>
      </c>
      <c r="D297" s="190"/>
      <c r="E297" s="455"/>
      <c r="F297" s="3291" t="s">
        <v>2618</v>
      </c>
      <c r="G297" s="3291"/>
      <c r="H297" s="139"/>
      <c r="I297" s="1269">
        <v>0</v>
      </c>
      <c r="J297" s="1261"/>
      <c r="K297" s="1262"/>
      <c r="L297" s="1262"/>
      <c r="M297" s="1262"/>
      <c r="N297" s="1262"/>
      <c r="O297" s="1263"/>
      <c r="P297" s="341">
        <v>0</v>
      </c>
      <c r="Q297" s="340"/>
      <c r="R297" s="437"/>
      <c r="S297" s="437"/>
      <c r="T297" s="455"/>
      <c r="U297" s="3291" t="s">
        <v>2618</v>
      </c>
      <c r="V297" s="3291"/>
      <c r="W297" s="139"/>
      <c r="X297" s="1270">
        <v>0</v>
      </c>
      <c r="Y297" s="1271">
        <v>0</v>
      </c>
      <c r="Z297" s="37">
        <v>0</v>
      </c>
      <c r="AA297" s="37">
        <v>0</v>
      </c>
      <c r="AB297" s="37">
        <v>0</v>
      </c>
      <c r="AC297" s="37">
        <v>0</v>
      </c>
      <c r="AD297" s="22">
        <v>0</v>
      </c>
      <c r="AE297" s="22">
        <v>0</v>
      </c>
      <c r="AF297" s="157"/>
    </row>
    <row r="298" spans="1:32" s="43" customFormat="1" ht="15.75">
      <c r="A298" s="1243" t="s">
        <v>5732</v>
      </c>
      <c r="B298" s="1223">
        <v>0</v>
      </c>
      <c r="C298" s="1223">
        <v>0</v>
      </c>
      <c r="D298" s="190"/>
      <c r="E298" s="455"/>
      <c r="F298" s="3291"/>
      <c r="G298" s="3291" t="s">
        <v>1439</v>
      </c>
      <c r="H298" s="139"/>
      <c r="I298" s="1273">
        <v>0</v>
      </c>
      <c r="J298" s="1274"/>
      <c r="K298" s="1276"/>
      <c r="L298" s="1276"/>
      <c r="M298" s="1276"/>
      <c r="N298" s="1276"/>
      <c r="O298" s="1277"/>
      <c r="P298" s="1278">
        <v>0</v>
      </c>
      <c r="Q298" s="340"/>
      <c r="R298" s="437"/>
      <c r="S298" s="437"/>
      <c r="T298" s="455"/>
      <c r="U298" s="3291"/>
      <c r="V298" s="3291" t="s">
        <v>1439</v>
      </c>
      <c r="W298" s="139"/>
      <c r="X298" s="1279">
        <v>0</v>
      </c>
      <c r="Y298" s="1282">
        <v>0</v>
      </c>
      <c r="Z298" s="1280">
        <v>0</v>
      </c>
      <c r="AA298" s="1280">
        <v>0</v>
      </c>
      <c r="AB298" s="1280">
        <v>0</v>
      </c>
      <c r="AC298" s="1280">
        <v>0</v>
      </c>
      <c r="AD298" s="1281">
        <v>0</v>
      </c>
      <c r="AE298" s="1281">
        <v>0</v>
      </c>
      <c r="AF298" s="157"/>
    </row>
    <row r="299" spans="1:32" s="43" customFormat="1" ht="15.75">
      <c r="A299" s="1243" t="s">
        <v>3286</v>
      </c>
      <c r="B299" s="1223">
        <v>0</v>
      </c>
      <c r="C299" s="1223">
        <v>0</v>
      </c>
      <c r="D299" s="190"/>
      <c r="E299" s="455"/>
      <c r="F299" s="3291"/>
      <c r="G299" s="3291"/>
      <c r="H299" s="139"/>
      <c r="I299" s="1269"/>
      <c r="J299" s="344"/>
      <c r="K299" s="345"/>
      <c r="L299" s="345"/>
      <c r="M299" s="345"/>
      <c r="N299" s="345"/>
      <c r="O299" s="144"/>
      <c r="P299" s="341"/>
      <c r="Q299" s="340"/>
      <c r="R299" s="437"/>
      <c r="S299" s="437"/>
      <c r="T299" s="455"/>
      <c r="U299" s="3291"/>
      <c r="V299" s="3291"/>
      <c r="W299" s="139"/>
      <c r="X299" s="1270"/>
      <c r="Y299" s="1271"/>
      <c r="Z299" s="37"/>
      <c r="AA299" s="37"/>
      <c r="AB299" s="37"/>
      <c r="AC299" s="37"/>
      <c r="AD299" s="22"/>
      <c r="AE299" s="22"/>
      <c r="AF299" s="157"/>
    </row>
    <row r="300" spans="1:32" s="43" customFormat="1" ht="15.75">
      <c r="A300" s="1243" t="s">
        <v>3286</v>
      </c>
      <c r="B300" s="1223">
        <v>0</v>
      </c>
      <c r="C300" s="1223">
        <v>0</v>
      </c>
      <c r="D300" s="190"/>
      <c r="E300" s="455" t="s">
        <v>4731</v>
      </c>
      <c r="F300" s="3291"/>
      <c r="G300" s="3291"/>
      <c r="H300" s="139"/>
      <c r="I300" s="1269">
        <v>0</v>
      </c>
      <c r="J300" s="1261"/>
      <c r="K300" s="1262"/>
      <c r="L300" s="1262"/>
      <c r="M300" s="1262"/>
      <c r="N300" s="1262"/>
      <c r="O300" s="1263"/>
      <c r="P300" s="341">
        <v>0</v>
      </c>
      <c r="Q300" s="340"/>
      <c r="R300" s="437"/>
      <c r="S300" s="437"/>
      <c r="T300" s="455" t="s">
        <v>4731</v>
      </c>
      <c r="U300" s="3291"/>
      <c r="V300" s="3291"/>
      <c r="W300" s="139"/>
      <c r="X300" s="1270">
        <v>0</v>
      </c>
      <c r="Y300" s="1271">
        <v>0</v>
      </c>
      <c r="Z300" s="37">
        <v>0</v>
      </c>
      <c r="AA300" s="37">
        <v>0</v>
      </c>
      <c r="AB300" s="37">
        <v>0</v>
      </c>
      <c r="AC300" s="37">
        <v>0</v>
      </c>
      <c r="AD300" s="22">
        <v>0</v>
      </c>
      <c r="AE300" s="22">
        <v>0</v>
      </c>
      <c r="AF300" s="157"/>
    </row>
    <row r="301" spans="1:32" s="43" customFormat="1" ht="15.75">
      <c r="A301" s="1243" t="s">
        <v>3286</v>
      </c>
      <c r="B301" s="1223">
        <v>0</v>
      </c>
      <c r="C301" s="1223">
        <v>0</v>
      </c>
      <c r="D301" s="190"/>
      <c r="E301" s="455"/>
      <c r="F301" s="3291"/>
      <c r="G301" s="3291"/>
      <c r="H301" s="139"/>
      <c r="I301" s="1269"/>
      <c r="J301" s="344"/>
      <c r="K301" s="345"/>
      <c r="L301" s="345"/>
      <c r="M301" s="345"/>
      <c r="N301" s="345"/>
      <c r="O301" s="144"/>
      <c r="P301" s="341"/>
      <c r="Q301" s="340"/>
      <c r="R301" s="437"/>
      <c r="S301" s="437"/>
      <c r="T301" s="455"/>
      <c r="U301" s="3291"/>
      <c r="V301" s="3291"/>
      <c r="W301" s="139"/>
      <c r="X301" s="1270"/>
      <c r="Y301" s="1271"/>
      <c r="Z301" s="37"/>
      <c r="AA301" s="37"/>
      <c r="AB301" s="37"/>
      <c r="AC301" s="37"/>
      <c r="AD301" s="22"/>
      <c r="AE301" s="22"/>
      <c r="AF301" s="157"/>
    </row>
    <row r="302" spans="1:32" s="43" customFormat="1" ht="15.75">
      <c r="A302" s="1243" t="s">
        <v>3286</v>
      </c>
      <c r="B302" s="1223">
        <v>0</v>
      </c>
      <c r="C302" s="1223">
        <v>0</v>
      </c>
      <c r="D302" s="190"/>
      <c r="E302" s="455" t="s">
        <v>1632</v>
      </c>
      <c r="F302" s="3291"/>
      <c r="G302" s="3291"/>
      <c r="H302" s="139"/>
      <c r="I302" s="1269"/>
      <c r="J302" s="344"/>
      <c r="K302" s="345"/>
      <c r="L302" s="345"/>
      <c r="M302" s="345"/>
      <c r="N302" s="345"/>
      <c r="O302" s="144"/>
      <c r="P302" s="341"/>
      <c r="Q302" s="340"/>
      <c r="R302" s="437"/>
      <c r="S302" s="437"/>
      <c r="T302" s="455" t="s">
        <v>1632</v>
      </c>
      <c r="U302" s="3291"/>
      <c r="V302" s="3291"/>
      <c r="W302" s="139"/>
      <c r="X302" s="1270"/>
      <c r="Y302" s="1271"/>
      <c r="Z302" s="37"/>
      <c r="AA302" s="37"/>
      <c r="AB302" s="37"/>
      <c r="AC302" s="37"/>
      <c r="AD302" s="22"/>
      <c r="AE302" s="22"/>
      <c r="AF302" s="157"/>
    </row>
    <row r="303" spans="1:32" s="43" customFormat="1" ht="15.75">
      <c r="A303" s="1243" t="s">
        <v>5732</v>
      </c>
      <c r="B303" s="1223">
        <v>0</v>
      </c>
      <c r="C303" s="1223">
        <v>0</v>
      </c>
      <c r="D303" s="190"/>
      <c r="E303" s="455"/>
      <c r="F303" s="3291" t="s">
        <v>2719</v>
      </c>
      <c r="G303" s="3291"/>
      <c r="H303" s="139"/>
      <c r="I303" s="1269">
        <v>0</v>
      </c>
      <c r="J303" s="1261"/>
      <c r="K303" s="1284">
        <v>1</v>
      </c>
      <c r="L303" s="1262"/>
      <c r="M303" s="1262"/>
      <c r="N303" s="1262"/>
      <c r="O303" s="1263"/>
      <c r="P303" s="341">
        <v>1</v>
      </c>
      <c r="Q303" s="340"/>
      <c r="R303" s="437"/>
      <c r="S303" s="437"/>
      <c r="T303" s="455"/>
      <c r="U303" s="3291" t="s">
        <v>2719</v>
      </c>
      <c r="V303" s="3291"/>
      <c r="W303" s="139"/>
      <c r="X303" s="1270">
        <v>0</v>
      </c>
      <c r="Y303" s="1271">
        <v>0</v>
      </c>
      <c r="Z303" s="37">
        <v>0</v>
      </c>
      <c r="AA303" s="37">
        <v>0</v>
      </c>
      <c r="AB303" s="37">
        <v>0</v>
      </c>
      <c r="AC303" s="37">
        <v>0</v>
      </c>
      <c r="AD303" s="22">
        <v>0</v>
      </c>
      <c r="AE303" s="22">
        <v>0</v>
      </c>
      <c r="AF303" s="157"/>
    </row>
    <row r="304" spans="1:32" s="43" customFormat="1" ht="15.75">
      <c r="A304" s="1243" t="s">
        <v>5732</v>
      </c>
      <c r="B304" s="1223">
        <v>0</v>
      </c>
      <c r="C304" s="1223">
        <v>0</v>
      </c>
      <c r="D304" s="190"/>
      <c r="E304" s="455"/>
      <c r="F304" s="3291" t="s">
        <v>3645</v>
      </c>
      <c r="G304" s="3291"/>
      <c r="H304" s="139"/>
      <c r="I304" s="1269">
        <v>0</v>
      </c>
      <c r="J304" s="1284">
        <v>1</v>
      </c>
      <c r="K304" s="1310"/>
      <c r="L304" s="1262"/>
      <c r="M304" s="1310"/>
      <c r="N304" s="1262"/>
      <c r="O304" s="1263"/>
      <c r="P304" s="341">
        <v>1</v>
      </c>
      <c r="Q304" s="340"/>
      <c r="R304" s="437"/>
      <c r="S304" s="437"/>
      <c r="T304" s="455"/>
      <c r="U304" s="3291" t="s">
        <v>3645</v>
      </c>
      <c r="V304" s="3291"/>
      <c r="W304" s="139"/>
      <c r="X304" s="1270">
        <v>0</v>
      </c>
      <c r="Y304" s="1271">
        <v>0</v>
      </c>
      <c r="Z304" s="37">
        <v>0</v>
      </c>
      <c r="AA304" s="37">
        <v>0</v>
      </c>
      <c r="AB304" s="37">
        <v>0</v>
      </c>
      <c r="AC304" s="37">
        <v>0</v>
      </c>
      <c r="AD304" s="22">
        <v>0</v>
      </c>
      <c r="AE304" s="22">
        <v>0</v>
      </c>
      <c r="AF304" s="157"/>
    </row>
    <row r="305" spans="1:32" s="43" customFormat="1" ht="15.75">
      <c r="A305" s="1243" t="s">
        <v>5732</v>
      </c>
      <c r="B305" s="1223">
        <v>0</v>
      </c>
      <c r="C305" s="1223">
        <v>0</v>
      </c>
      <c r="D305" s="190"/>
      <c r="E305" s="455"/>
      <c r="F305" s="3291" t="s">
        <v>2860</v>
      </c>
      <c r="G305" s="3291"/>
      <c r="H305" s="139"/>
      <c r="I305" s="1269">
        <v>0</v>
      </c>
      <c r="J305" s="1261"/>
      <c r="K305" s="1284">
        <v>1</v>
      </c>
      <c r="L305" s="1262"/>
      <c r="M305" s="1262"/>
      <c r="N305" s="1262"/>
      <c r="O305" s="1263"/>
      <c r="P305" s="341">
        <v>1</v>
      </c>
      <c r="Q305" s="340"/>
      <c r="R305" s="437"/>
      <c r="S305" s="437"/>
      <c r="T305" s="455"/>
      <c r="U305" s="3291" t="s">
        <v>2860</v>
      </c>
      <c r="V305" s="3291"/>
      <c r="W305" s="139"/>
      <c r="X305" s="1270">
        <v>0</v>
      </c>
      <c r="Y305" s="1271">
        <v>0</v>
      </c>
      <c r="Z305" s="37">
        <v>0</v>
      </c>
      <c r="AA305" s="37">
        <v>0</v>
      </c>
      <c r="AB305" s="37">
        <v>0</v>
      </c>
      <c r="AC305" s="37">
        <v>0</v>
      </c>
      <c r="AD305" s="22">
        <v>0</v>
      </c>
      <c r="AE305" s="22">
        <v>0</v>
      </c>
      <c r="AF305" s="157"/>
    </row>
    <row r="306" spans="1:32" s="43" customFormat="1" ht="15.75">
      <c r="A306" s="1243" t="s">
        <v>5732</v>
      </c>
      <c r="B306" s="1223">
        <v>0</v>
      </c>
      <c r="C306" s="1223">
        <v>0</v>
      </c>
      <c r="D306" s="190"/>
      <c r="E306" s="455"/>
      <c r="F306" s="3291" t="s">
        <v>3955</v>
      </c>
      <c r="G306" s="3291"/>
      <c r="H306" s="139"/>
      <c r="I306" s="1269">
        <v>0</v>
      </c>
      <c r="J306" s="1261"/>
      <c r="K306" s="1284">
        <v>1</v>
      </c>
      <c r="L306" s="1262"/>
      <c r="M306" s="1262"/>
      <c r="N306" s="1262"/>
      <c r="O306" s="1263"/>
      <c r="P306" s="341">
        <v>1</v>
      </c>
      <c r="Q306" s="340"/>
      <c r="R306" s="437"/>
      <c r="S306" s="437"/>
      <c r="T306" s="455"/>
      <c r="U306" s="3291" t="s">
        <v>3955</v>
      </c>
      <c r="V306" s="3291"/>
      <c r="W306" s="139"/>
      <c r="X306" s="1270">
        <v>0</v>
      </c>
      <c r="Y306" s="1271">
        <v>0</v>
      </c>
      <c r="Z306" s="37">
        <v>0</v>
      </c>
      <c r="AA306" s="37">
        <v>0</v>
      </c>
      <c r="AB306" s="37">
        <v>0</v>
      </c>
      <c r="AC306" s="37">
        <v>0</v>
      </c>
      <c r="AD306" s="22">
        <v>0</v>
      </c>
      <c r="AE306" s="22">
        <v>0</v>
      </c>
      <c r="AF306" s="157"/>
    </row>
    <row r="307" spans="1:32" s="43" customFormat="1" ht="15.75">
      <c r="A307" s="1243" t="s">
        <v>5732</v>
      </c>
      <c r="B307" s="1223">
        <v>0</v>
      </c>
      <c r="C307" s="1223">
        <v>0</v>
      </c>
      <c r="D307" s="190"/>
      <c r="E307" s="455"/>
      <c r="F307" s="3291" t="s">
        <v>2166</v>
      </c>
      <c r="G307" s="3291"/>
      <c r="H307" s="139"/>
      <c r="I307" s="1269">
        <v>0</v>
      </c>
      <c r="J307" s="1261"/>
      <c r="K307" s="1284">
        <v>1</v>
      </c>
      <c r="L307" s="1262"/>
      <c r="M307" s="1262"/>
      <c r="N307" s="1262"/>
      <c r="O307" s="1263"/>
      <c r="P307" s="341">
        <v>1</v>
      </c>
      <c r="Q307" s="340"/>
      <c r="R307" s="437"/>
      <c r="S307" s="437"/>
      <c r="T307" s="455"/>
      <c r="U307" s="3291" t="s">
        <v>2166</v>
      </c>
      <c r="V307" s="3291"/>
      <c r="W307" s="139"/>
      <c r="X307" s="1270">
        <v>0</v>
      </c>
      <c r="Y307" s="1271">
        <v>0</v>
      </c>
      <c r="Z307" s="37">
        <v>0</v>
      </c>
      <c r="AA307" s="37">
        <v>0</v>
      </c>
      <c r="AB307" s="37">
        <v>0</v>
      </c>
      <c r="AC307" s="37">
        <v>0</v>
      </c>
      <c r="AD307" s="22">
        <v>0</v>
      </c>
      <c r="AE307" s="22">
        <v>0</v>
      </c>
      <c r="AF307" s="157"/>
    </row>
    <row r="308" spans="1:32" s="43" customFormat="1" ht="15.75">
      <c r="A308" s="1243" t="s">
        <v>5732</v>
      </c>
      <c r="B308" s="1223">
        <v>0</v>
      </c>
      <c r="C308" s="1223">
        <v>0</v>
      </c>
      <c r="D308" s="190"/>
      <c r="E308" s="455"/>
      <c r="F308" s="3291" t="s">
        <v>2930</v>
      </c>
      <c r="G308" s="3291"/>
      <c r="H308" s="139"/>
      <c r="I308" s="1269">
        <v>0</v>
      </c>
      <c r="J308" s="1261"/>
      <c r="K308" s="1284">
        <v>1</v>
      </c>
      <c r="L308" s="1262"/>
      <c r="M308" s="1262"/>
      <c r="N308" s="1262"/>
      <c r="O308" s="1263"/>
      <c r="P308" s="341">
        <v>1</v>
      </c>
      <c r="Q308" s="340"/>
      <c r="R308" s="437"/>
      <c r="S308" s="437"/>
      <c r="T308" s="455"/>
      <c r="U308" s="3291" t="s">
        <v>2930</v>
      </c>
      <c r="V308" s="3291"/>
      <c r="W308" s="139"/>
      <c r="X308" s="1270">
        <v>0</v>
      </c>
      <c r="Y308" s="1271">
        <v>0</v>
      </c>
      <c r="Z308" s="37">
        <v>0</v>
      </c>
      <c r="AA308" s="37">
        <v>0</v>
      </c>
      <c r="AB308" s="37">
        <v>0</v>
      </c>
      <c r="AC308" s="37">
        <v>0</v>
      </c>
      <c r="AD308" s="22">
        <v>0</v>
      </c>
      <c r="AE308" s="22">
        <v>0</v>
      </c>
      <c r="AF308" s="157"/>
    </row>
    <row r="309" spans="1:32" s="43" customFormat="1" ht="15.75">
      <c r="A309" s="1243" t="s">
        <v>5732</v>
      </c>
      <c r="B309" s="1223">
        <v>0</v>
      </c>
      <c r="C309" s="1223">
        <v>0</v>
      </c>
      <c r="D309" s="190"/>
      <c r="E309" s="455"/>
      <c r="F309" s="3291" t="s">
        <v>2283</v>
      </c>
      <c r="G309" s="3291"/>
      <c r="H309" s="139"/>
      <c r="I309" s="1269">
        <v>0</v>
      </c>
      <c r="J309" s="1261"/>
      <c r="K309" s="1284">
        <v>1</v>
      </c>
      <c r="L309" s="1262"/>
      <c r="M309" s="1262"/>
      <c r="N309" s="1262"/>
      <c r="O309" s="1263"/>
      <c r="P309" s="341">
        <v>1</v>
      </c>
      <c r="Q309" s="340"/>
      <c r="R309" s="437"/>
      <c r="S309" s="437"/>
      <c r="T309" s="455"/>
      <c r="U309" s="3291" t="s">
        <v>2283</v>
      </c>
      <c r="V309" s="3291"/>
      <c r="W309" s="139"/>
      <c r="X309" s="1270">
        <v>0</v>
      </c>
      <c r="Y309" s="1271">
        <v>0</v>
      </c>
      <c r="Z309" s="37">
        <v>0</v>
      </c>
      <c r="AA309" s="37">
        <v>0</v>
      </c>
      <c r="AB309" s="37">
        <v>0</v>
      </c>
      <c r="AC309" s="37">
        <v>0</v>
      </c>
      <c r="AD309" s="22">
        <v>0</v>
      </c>
      <c r="AE309" s="22">
        <v>0</v>
      </c>
      <c r="AF309" s="157"/>
    </row>
    <row r="310" spans="1:32" s="43" customFormat="1" ht="15.75">
      <c r="A310" s="1243" t="s">
        <v>5732</v>
      </c>
      <c r="B310" s="1223">
        <v>0</v>
      </c>
      <c r="C310" s="1223">
        <v>0</v>
      </c>
      <c r="D310" s="190"/>
      <c r="E310" s="455"/>
      <c r="F310" s="3291" t="s">
        <v>2525</v>
      </c>
      <c r="G310" s="3291"/>
      <c r="H310" s="139"/>
      <c r="I310" s="1269">
        <v>0</v>
      </c>
      <c r="J310" s="1261"/>
      <c r="K310" s="1284">
        <v>1</v>
      </c>
      <c r="L310" s="1262"/>
      <c r="M310" s="1262"/>
      <c r="N310" s="1262"/>
      <c r="O310" s="1263"/>
      <c r="P310" s="341">
        <v>1</v>
      </c>
      <c r="Q310" s="340"/>
      <c r="R310" s="437"/>
      <c r="S310" s="437"/>
      <c r="T310" s="455"/>
      <c r="U310" s="3291" t="s">
        <v>2525</v>
      </c>
      <c r="V310" s="3291"/>
      <c r="W310" s="139"/>
      <c r="X310" s="1270">
        <v>0</v>
      </c>
      <c r="Y310" s="1271">
        <v>0</v>
      </c>
      <c r="Z310" s="37">
        <v>0</v>
      </c>
      <c r="AA310" s="37">
        <v>0</v>
      </c>
      <c r="AB310" s="37">
        <v>0</v>
      </c>
      <c r="AC310" s="37">
        <v>0</v>
      </c>
      <c r="AD310" s="22">
        <v>0</v>
      </c>
      <c r="AE310" s="22">
        <v>0</v>
      </c>
      <c r="AF310" s="157"/>
    </row>
    <row r="311" spans="1:32" s="43" customFormat="1" ht="15.75">
      <c r="A311" s="1243" t="s">
        <v>5732</v>
      </c>
      <c r="B311" s="1223">
        <v>0</v>
      </c>
      <c r="C311" s="1223">
        <v>0</v>
      </c>
      <c r="D311" s="190"/>
      <c r="E311" s="455"/>
      <c r="F311" s="3291" t="s">
        <v>3196</v>
      </c>
      <c r="G311" s="3291"/>
      <c r="H311" s="139"/>
      <c r="I311" s="1269">
        <v>0</v>
      </c>
      <c r="J311" s="1261"/>
      <c r="K311" s="1284">
        <v>1</v>
      </c>
      <c r="L311" s="1262"/>
      <c r="M311" s="1262"/>
      <c r="N311" s="1262"/>
      <c r="O311" s="1263"/>
      <c r="P311" s="341">
        <v>1</v>
      </c>
      <c r="Q311" s="340"/>
      <c r="R311" s="437"/>
      <c r="S311" s="437"/>
      <c r="T311" s="455"/>
      <c r="U311" s="3291" t="s">
        <v>3196</v>
      </c>
      <c r="V311" s="3291"/>
      <c r="W311" s="139"/>
      <c r="X311" s="1270">
        <v>0</v>
      </c>
      <c r="Y311" s="1271">
        <v>0</v>
      </c>
      <c r="Z311" s="37">
        <v>0</v>
      </c>
      <c r="AA311" s="37">
        <v>0</v>
      </c>
      <c r="AB311" s="37">
        <v>0</v>
      </c>
      <c r="AC311" s="37">
        <v>0</v>
      </c>
      <c r="AD311" s="22">
        <v>0</v>
      </c>
      <c r="AE311" s="22">
        <v>0</v>
      </c>
      <c r="AF311" s="157"/>
    </row>
    <row r="312" spans="1:32" s="43" customFormat="1" ht="15.75">
      <c r="A312" s="1243" t="s">
        <v>5732</v>
      </c>
      <c r="B312" s="1223">
        <v>0</v>
      </c>
      <c r="C312" s="1223">
        <v>0</v>
      </c>
      <c r="D312" s="190"/>
      <c r="E312" s="455"/>
      <c r="F312" s="3291" t="s">
        <v>2526</v>
      </c>
      <c r="G312" s="3291"/>
      <c r="H312" s="139"/>
      <c r="I312" s="1269">
        <v>0</v>
      </c>
      <c r="J312" s="1261"/>
      <c r="K312" s="1284">
        <v>1</v>
      </c>
      <c r="L312" s="1262"/>
      <c r="M312" s="1262"/>
      <c r="N312" s="1262"/>
      <c r="O312" s="1263"/>
      <c r="P312" s="341">
        <v>1</v>
      </c>
      <c r="Q312" s="340"/>
      <c r="R312" s="437"/>
      <c r="S312" s="437"/>
      <c r="T312" s="455"/>
      <c r="U312" s="3291" t="s">
        <v>2526</v>
      </c>
      <c r="V312" s="3291"/>
      <c r="W312" s="139"/>
      <c r="X312" s="1270">
        <v>0</v>
      </c>
      <c r="Y312" s="1271">
        <v>0</v>
      </c>
      <c r="Z312" s="37">
        <v>0</v>
      </c>
      <c r="AA312" s="37">
        <v>0</v>
      </c>
      <c r="AB312" s="37">
        <v>0</v>
      </c>
      <c r="AC312" s="37">
        <v>0</v>
      </c>
      <c r="AD312" s="22">
        <v>0</v>
      </c>
      <c r="AE312" s="22">
        <v>0</v>
      </c>
      <c r="AF312" s="157"/>
    </row>
    <row r="313" spans="1:32" s="43" customFormat="1" ht="15.75">
      <c r="A313" s="1243" t="s">
        <v>5732</v>
      </c>
      <c r="B313" s="1223">
        <v>0</v>
      </c>
      <c r="C313" s="1223">
        <v>0</v>
      </c>
      <c r="D313" s="190"/>
      <c r="E313" s="455"/>
      <c r="F313" s="3291" t="s">
        <v>3862</v>
      </c>
      <c r="G313" s="3291"/>
      <c r="H313" s="139"/>
      <c r="I313" s="1269">
        <v>0</v>
      </c>
      <c r="J313" s="1261"/>
      <c r="K313" s="1284">
        <v>1</v>
      </c>
      <c r="L313" s="1262"/>
      <c r="M313" s="1262"/>
      <c r="N313" s="1262"/>
      <c r="O313" s="1263"/>
      <c r="P313" s="341">
        <v>1</v>
      </c>
      <c r="Q313" s="340"/>
      <c r="R313" s="437"/>
      <c r="S313" s="437"/>
      <c r="T313" s="455"/>
      <c r="U313" s="3291" t="s">
        <v>3862</v>
      </c>
      <c r="V313" s="3291"/>
      <c r="W313" s="139"/>
      <c r="X313" s="1270">
        <v>0</v>
      </c>
      <c r="Y313" s="1271">
        <v>0</v>
      </c>
      <c r="Z313" s="37">
        <v>0</v>
      </c>
      <c r="AA313" s="37">
        <v>0</v>
      </c>
      <c r="AB313" s="37">
        <v>0</v>
      </c>
      <c r="AC313" s="37">
        <v>0</v>
      </c>
      <c r="AD313" s="22">
        <v>0</v>
      </c>
      <c r="AE313" s="22">
        <v>0</v>
      </c>
      <c r="AF313" s="157"/>
    </row>
    <row r="314" spans="1:32" s="43" customFormat="1" ht="15.75">
      <c r="A314" s="1243" t="s">
        <v>5732</v>
      </c>
      <c r="B314" s="1223">
        <v>0</v>
      </c>
      <c r="C314" s="1223">
        <v>0</v>
      </c>
      <c r="D314" s="190"/>
      <c r="E314" s="455"/>
      <c r="F314" s="3291" t="s">
        <v>2283</v>
      </c>
      <c r="G314" s="3291"/>
      <c r="H314" s="139"/>
      <c r="I314" s="1269">
        <v>0</v>
      </c>
      <c r="J314" s="1261"/>
      <c r="K314" s="1284">
        <v>1</v>
      </c>
      <c r="L314" s="1262"/>
      <c r="M314" s="1262"/>
      <c r="N314" s="1262"/>
      <c r="O314" s="1263"/>
      <c r="P314" s="341">
        <v>1</v>
      </c>
      <c r="Q314" s="340"/>
      <c r="R314" s="437"/>
      <c r="S314" s="437"/>
      <c r="T314" s="455"/>
      <c r="U314" s="3291" t="s">
        <v>2283</v>
      </c>
      <c r="V314" s="3291"/>
      <c r="W314" s="139"/>
      <c r="X314" s="1270">
        <v>0</v>
      </c>
      <c r="Y314" s="1271">
        <v>0</v>
      </c>
      <c r="Z314" s="37">
        <v>0</v>
      </c>
      <c r="AA314" s="37">
        <v>0</v>
      </c>
      <c r="AB314" s="37">
        <v>0</v>
      </c>
      <c r="AC314" s="37">
        <v>0</v>
      </c>
      <c r="AD314" s="22">
        <v>0</v>
      </c>
      <c r="AE314" s="22">
        <v>0</v>
      </c>
      <c r="AF314" s="157"/>
    </row>
    <row r="315" spans="1:32" s="43" customFormat="1" ht="15.75">
      <c r="A315" s="1243" t="s">
        <v>5732</v>
      </c>
      <c r="B315" s="1223">
        <v>0</v>
      </c>
      <c r="C315" s="1223">
        <v>0</v>
      </c>
      <c r="D315" s="190"/>
      <c r="E315" s="455"/>
      <c r="F315" s="3291" t="s">
        <v>3529</v>
      </c>
      <c r="G315" s="3291"/>
      <c r="H315" s="139"/>
      <c r="I315" s="1269">
        <v>0</v>
      </c>
      <c r="J315" s="1261"/>
      <c r="K315" s="1284">
        <v>1</v>
      </c>
      <c r="L315" s="1262"/>
      <c r="M315" s="1262"/>
      <c r="N315" s="1262"/>
      <c r="O315" s="1263"/>
      <c r="P315" s="341">
        <v>1</v>
      </c>
      <c r="Q315" s="340"/>
      <c r="R315" s="437"/>
      <c r="S315" s="437"/>
      <c r="T315" s="455"/>
      <c r="U315" s="3291" t="s">
        <v>3529</v>
      </c>
      <c r="V315" s="3291"/>
      <c r="W315" s="139"/>
      <c r="X315" s="1270">
        <v>0</v>
      </c>
      <c r="Y315" s="1271">
        <v>0</v>
      </c>
      <c r="Z315" s="37">
        <v>0</v>
      </c>
      <c r="AA315" s="37">
        <v>0</v>
      </c>
      <c r="AB315" s="37">
        <v>0</v>
      </c>
      <c r="AC315" s="37">
        <v>0</v>
      </c>
      <c r="AD315" s="22">
        <v>0</v>
      </c>
      <c r="AE315" s="22">
        <v>0</v>
      </c>
      <c r="AF315" s="157"/>
    </row>
    <row r="316" spans="1:32" s="43" customFormat="1" ht="15.75">
      <c r="A316" s="1243" t="s">
        <v>5732</v>
      </c>
      <c r="B316" s="1223">
        <v>0</v>
      </c>
      <c r="C316" s="1223">
        <v>0</v>
      </c>
      <c r="D316" s="190"/>
      <c r="E316" s="455"/>
      <c r="F316" s="3291" t="s">
        <v>2204</v>
      </c>
      <c r="G316" s="3291"/>
      <c r="H316" s="139"/>
      <c r="I316" s="1269">
        <v>0</v>
      </c>
      <c r="J316" s="1261"/>
      <c r="K316" s="1284">
        <v>1</v>
      </c>
      <c r="L316" s="1262"/>
      <c r="M316" s="1262"/>
      <c r="N316" s="1262"/>
      <c r="O316" s="1263"/>
      <c r="P316" s="341">
        <v>1</v>
      </c>
      <c r="Q316" s="340"/>
      <c r="R316" s="437"/>
      <c r="S316" s="437"/>
      <c r="T316" s="455"/>
      <c r="U316" s="3291" t="s">
        <v>2204</v>
      </c>
      <c r="V316" s="3291"/>
      <c r="W316" s="139"/>
      <c r="X316" s="1270">
        <v>0</v>
      </c>
      <c r="Y316" s="1271">
        <v>0</v>
      </c>
      <c r="Z316" s="37">
        <v>0</v>
      </c>
      <c r="AA316" s="37">
        <v>0</v>
      </c>
      <c r="AB316" s="37">
        <v>0</v>
      </c>
      <c r="AC316" s="37">
        <v>0</v>
      </c>
      <c r="AD316" s="22">
        <v>0</v>
      </c>
      <c r="AE316" s="22">
        <v>0</v>
      </c>
      <c r="AF316" s="157"/>
    </row>
    <row r="317" spans="1:32" s="43" customFormat="1" ht="15.75">
      <c r="A317" s="1243" t="s">
        <v>5732</v>
      </c>
      <c r="B317" s="1223">
        <v>0</v>
      </c>
      <c r="C317" s="1223">
        <v>0</v>
      </c>
      <c r="D317" s="190"/>
      <c r="E317" s="455"/>
      <c r="F317" s="3291" t="s">
        <v>5583</v>
      </c>
      <c r="G317" s="3291"/>
      <c r="H317" s="139"/>
      <c r="I317" s="1269">
        <v>0</v>
      </c>
      <c r="J317" s="1261"/>
      <c r="K317" s="1284">
        <v>1</v>
      </c>
      <c r="L317" s="1262"/>
      <c r="M317" s="1262"/>
      <c r="N317" s="1262"/>
      <c r="O317" s="1263"/>
      <c r="P317" s="341">
        <v>1</v>
      </c>
      <c r="Q317" s="340"/>
      <c r="R317" s="437"/>
      <c r="S317" s="437"/>
      <c r="T317" s="455"/>
      <c r="U317" s="3291" t="s">
        <v>5583</v>
      </c>
      <c r="V317" s="3291"/>
      <c r="W317" s="139"/>
      <c r="X317" s="1270">
        <v>0</v>
      </c>
      <c r="Y317" s="1271">
        <v>0</v>
      </c>
      <c r="Z317" s="37">
        <v>0</v>
      </c>
      <c r="AA317" s="37">
        <v>0</v>
      </c>
      <c r="AB317" s="37">
        <v>0</v>
      </c>
      <c r="AC317" s="37">
        <v>0</v>
      </c>
      <c r="AD317" s="22">
        <v>0</v>
      </c>
      <c r="AE317" s="22">
        <v>0</v>
      </c>
      <c r="AF317" s="157"/>
    </row>
    <row r="318" spans="1:32" s="43" customFormat="1" ht="15.75">
      <c r="A318" s="1243" t="s">
        <v>5732</v>
      </c>
      <c r="B318" s="1223">
        <v>0</v>
      </c>
      <c r="C318" s="1223">
        <v>0</v>
      </c>
      <c r="D318" s="190"/>
      <c r="E318" s="455"/>
      <c r="F318" s="3291">
        <v>0</v>
      </c>
      <c r="G318" s="3291"/>
      <c r="H318" s="139"/>
      <c r="I318" s="1269">
        <v>0</v>
      </c>
      <c r="J318" s="1261"/>
      <c r="K318" s="1262"/>
      <c r="L318" s="1262"/>
      <c r="M318" s="1262"/>
      <c r="N318" s="1262"/>
      <c r="O318" s="1263"/>
      <c r="P318" s="341">
        <v>0</v>
      </c>
      <c r="Q318" s="340"/>
      <c r="R318" s="437"/>
      <c r="S318" s="437"/>
      <c r="T318" s="455"/>
      <c r="U318" s="3291">
        <v>0</v>
      </c>
      <c r="V318" s="3291"/>
      <c r="W318" s="139"/>
      <c r="X318" s="1270">
        <v>0</v>
      </c>
      <c r="Y318" s="1271">
        <v>0</v>
      </c>
      <c r="Z318" s="37">
        <v>0</v>
      </c>
      <c r="AA318" s="37">
        <v>0</v>
      </c>
      <c r="AB318" s="37">
        <v>0</v>
      </c>
      <c r="AC318" s="37">
        <v>0</v>
      </c>
      <c r="AD318" s="22">
        <v>0</v>
      </c>
      <c r="AE318" s="22">
        <v>0</v>
      </c>
      <c r="AF318" s="157"/>
    </row>
    <row r="319" spans="1:32" s="43" customFormat="1" ht="15.75">
      <c r="A319" s="1243" t="s">
        <v>5732</v>
      </c>
      <c r="B319" s="1223">
        <v>0</v>
      </c>
      <c r="C319" s="1223">
        <v>0</v>
      </c>
      <c r="D319" s="190"/>
      <c r="E319" s="455"/>
      <c r="F319" s="3291"/>
      <c r="G319" s="3291" t="s">
        <v>76</v>
      </c>
      <c r="H319" s="139"/>
      <c r="I319" s="1273">
        <v>0</v>
      </c>
      <c r="J319" s="1274"/>
      <c r="K319" s="1276"/>
      <c r="L319" s="1276"/>
      <c r="M319" s="1276"/>
      <c r="N319" s="1276"/>
      <c r="O319" s="1277"/>
      <c r="P319" s="1278">
        <v>0</v>
      </c>
      <c r="Q319" s="340"/>
      <c r="R319" s="437"/>
      <c r="S319" s="437"/>
      <c r="T319" s="455"/>
      <c r="U319" s="3291"/>
      <c r="V319" s="3291" t="s">
        <v>76</v>
      </c>
      <c r="W319" s="139"/>
      <c r="X319" s="1279">
        <v>0</v>
      </c>
      <c r="Y319" s="1282">
        <v>0</v>
      </c>
      <c r="Z319" s="1280">
        <v>0</v>
      </c>
      <c r="AA319" s="1280">
        <v>0</v>
      </c>
      <c r="AB319" s="1280">
        <v>0</v>
      </c>
      <c r="AC319" s="1280">
        <v>0</v>
      </c>
      <c r="AD319" s="1281">
        <v>0</v>
      </c>
      <c r="AE319" s="1281">
        <v>0</v>
      </c>
      <c r="AF319" s="157"/>
    </row>
    <row r="320" spans="1:32" s="43" customFormat="1" ht="15.75">
      <c r="A320" s="1243" t="s">
        <v>3286</v>
      </c>
      <c r="B320" s="1223">
        <v>0</v>
      </c>
      <c r="C320" s="1223">
        <v>0</v>
      </c>
      <c r="D320" s="190"/>
      <c r="E320" s="455"/>
      <c r="F320" s="3291"/>
      <c r="G320" s="3291"/>
      <c r="H320" s="139"/>
      <c r="I320" s="1269"/>
      <c r="J320" s="344"/>
      <c r="K320" s="345"/>
      <c r="L320" s="345"/>
      <c r="M320" s="345"/>
      <c r="N320" s="345"/>
      <c r="O320" s="144"/>
      <c r="P320" s="341"/>
      <c r="Q320" s="340"/>
      <c r="R320" s="437"/>
      <c r="S320" s="437"/>
      <c r="T320" s="455"/>
      <c r="U320" s="3291"/>
      <c r="V320" s="3291"/>
      <c r="W320" s="139"/>
      <c r="X320" s="1270"/>
      <c r="Y320" s="1271"/>
      <c r="Z320" s="37"/>
      <c r="AA320" s="37"/>
      <c r="AB320" s="37"/>
      <c r="AC320" s="37"/>
      <c r="AD320" s="22"/>
      <c r="AE320" s="22"/>
      <c r="AF320" s="157"/>
    </row>
    <row r="321" spans="1:32" s="43" customFormat="1" ht="15.75">
      <c r="A321" s="1243" t="s">
        <v>3286</v>
      </c>
      <c r="B321" s="1223">
        <v>0</v>
      </c>
      <c r="C321" s="1223">
        <v>0</v>
      </c>
      <c r="D321" s="190"/>
      <c r="E321" s="455" t="s">
        <v>2290</v>
      </c>
      <c r="F321" s="3291"/>
      <c r="G321" s="3291"/>
      <c r="H321" s="139"/>
      <c r="I321" s="1269">
        <v>0</v>
      </c>
      <c r="J321" s="1261"/>
      <c r="K321" s="1262"/>
      <c r="L321" s="1262"/>
      <c r="M321" s="1262"/>
      <c r="N321" s="1262"/>
      <c r="O321" s="1263"/>
      <c r="P321" s="341">
        <v>0</v>
      </c>
      <c r="Q321" s="340"/>
      <c r="R321" s="437"/>
      <c r="S321" s="437"/>
      <c r="T321" s="455" t="s">
        <v>2290</v>
      </c>
      <c r="U321" s="3291"/>
      <c r="V321" s="3291"/>
      <c r="W321" s="139"/>
      <c r="X321" s="1270">
        <v>0</v>
      </c>
      <c r="Y321" s="1271">
        <v>0</v>
      </c>
      <c r="Z321" s="37">
        <v>0</v>
      </c>
      <c r="AA321" s="37">
        <v>0</v>
      </c>
      <c r="AB321" s="37">
        <v>0</v>
      </c>
      <c r="AC321" s="37">
        <v>0</v>
      </c>
      <c r="AD321" s="22">
        <v>0</v>
      </c>
      <c r="AE321" s="22">
        <v>0</v>
      </c>
      <c r="AF321" s="157"/>
    </row>
    <row r="322" spans="1:32" s="43" customFormat="1" ht="15.75">
      <c r="A322" s="1243" t="s">
        <v>5732</v>
      </c>
      <c r="B322" s="1223">
        <v>0</v>
      </c>
      <c r="C322" s="1223">
        <v>0</v>
      </c>
      <c r="D322" s="190"/>
      <c r="E322" s="455"/>
      <c r="F322" s="3291"/>
      <c r="G322" s="3291"/>
      <c r="H322" s="139"/>
      <c r="I322" s="1269"/>
      <c r="J322" s="344"/>
      <c r="K322" s="345"/>
      <c r="L322" s="345"/>
      <c r="M322" s="345"/>
      <c r="N322" s="345"/>
      <c r="O322" s="144"/>
      <c r="P322" s="341"/>
      <c r="Q322" s="340"/>
      <c r="R322" s="437"/>
      <c r="S322" s="437"/>
      <c r="T322" s="455"/>
      <c r="U322" s="3291"/>
      <c r="V322" s="3291"/>
      <c r="W322" s="139"/>
      <c r="X322" s="1270"/>
      <c r="Y322" s="1271"/>
      <c r="Z322" s="37"/>
      <c r="AA322" s="37"/>
      <c r="AB322" s="37"/>
      <c r="AC322" s="37"/>
      <c r="AD322" s="22"/>
      <c r="AE322" s="22"/>
      <c r="AF322" s="157"/>
    </row>
    <row r="323" spans="1:32" s="43" customFormat="1" ht="15.75">
      <c r="A323" s="1243" t="s">
        <v>5732</v>
      </c>
      <c r="B323" s="1223">
        <v>0</v>
      </c>
      <c r="C323" s="1223">
        <v>0</v>
      </c>
      <c r="D323" s="190"/>
      <c r="E323" s="455"/>
      <c r="F323" s="3291"/>
      <c r="G323" s="3291"/>
      <c r="H323" s="639" t="s">
        <v>2291</v>
      </c>
      <c r="I323" s="1273">
        <v>0</v>
      </c>
      <c r="J323" s="344"/>
      <c r="K323" s="345"/>
      <c r="L323" s="345"/>
      <c r="M323" s="345"/>
      <c r="N323" s="345"/>
      <c r="O323" s="144"/>
      <c r="P323" s="341"/>
      <c r="Q323" s="340"/>
      <c r="R323" s="437"/>
      <c r="S323" s="437"/>
      <c r="T323" s="455"/>
      <c r="U323" s="3291"/>
      <c r="V323" s="3291"/>
      <c r="W323" s="639" t="s">
        <v>2291</v>
      </c>
      <c r="X323" s="1279">
        <v>0</v>
      </c>
      <c r="Y323" s="1282">
        <v>0</v>
      </c>
      <c r="Z323" s="1280">
        <v>0</v>
      </c>
      <c r="AA323" s="1280">
        <v>0</v>
      </c>
      <c r="AB323" s="1280">
        <v>0</v>
      </c>
      <c r="AC323" s="1280">
        <v>0</v>
      </c>
      <c r="AD323" s="1281">
        <v>0</v>
      </c>
      <c r="AE323" s="1281">
        <v>0</v>
      </c>
      <c r="AF323" s="157"/>
    </row>
    <row r="324" spans="1:32" s="43" customFormat="1" ht="15.75">
      <c r="A324" s="1243" t="s">
        <v>3286</v>
      </c>
      <c r="B324" s="1223">
        <v>0</v>
      </c>
      <c r="C324" s="1223">
        <v>0</v>
      </c>
      <c r="D324" s="190"/>
      <c r="E324" s="455"/>
      <c r="F324" s="3291"/>
      <c r="G324" s="3291"/>
      <c r="H324" s="139"/>
      <c r="I324" s="1269"/>
      <c r="J324" s="344"/>
      <c r="K324" s="345"/>
      <c r="L324" s="345"/>
      <c r="M324" s="345"/>
      <c r="N324" s="345"/>
      <c r="O324" s="144"/>
      <c r="P324" s="341"/>
      <c r="Q324" s="340"/>
      <c r="R324" s="437"/>
      <c r="S324" s="437"/>
      <c r="T324" s="455"/>
      <c r="U324" s="3291"/>
      <c r="V324" s="3291"/>
      <c r="W324" s="139"/>
      <c r="X324" s="1270"/>
      <c r="Y324" s="1271"/>
      <c r="Z324" s="37"/>
      <c r="AA324" s="37"/>
      <c r="AB324" s="37"/>
      <c r="AC324" s="37"/>
      <c r="AD324" s="22"/>
      <c r="AE324" s="22"/>
      <c r="AF324" s="157"/>
    </row>
    <row r="325" spans="1:32" s="43" customFormat="1" ht="15.75">
      <c r="A325" s="1243" t="s">
        <v>3286</v>
      </c>
      <c r="B325" s="1223">
        <v>0</v>
      </c>
      <c r="C325" s="1223">
        <v>0</v>
      </c>
      <c r="D325" s="190"/>
      <c r="E325" s="455" t="s">
        <v>2292</v>
      </c>
      <c r="F325" s="456"/>
      <c r="G325" s="456"/>
      <c r="H325" s="639"/>
      <c r="I325" s="1307">
        <v>0</v>
      </c>
      <c r="J325" s="344"/>
      <c r="K325" s="345"/>
      <c r="L325" s="345"/>
      <c r="M325" s="345"/>
      <c r="N325" s="345"/>
      <c r="O325" s="144"/>
      <c r="P325" s="341"/>
      <c r="Q325" s="340"/>
      <c r="R325" s="437"/>
      <c r="S325" s="437"/>
      <c r="T325" s="455" t="s">
        <v>2292</v>
      </c>
      <c r="U325" s="3291"/>
      <c r="V325" s="3291"/>
      <c r="W325" s="139"/>
      <c r="X325" s="1308">
        <v>0</v>
      </c>
      <c r="Y325" s="760">
        <v>0</v>
      </c>
      <c r="Z325" s="602">
        <v>0</v>
      </c>
      <c r="AA325" s="602">
        <v>0</v>
      </c>
      <c r="AB325" s="602">
        <v>0</v>
      </c>
      <c r="AC325" s="602">
        <v>0</v>
      </c>
      <c r="AD325" s="320">
        <v>0</v>
      </c>
      <c r="AE325" s="320">
        <v>0</v>
      </c>
      <c r="AF325" s="1314"/>
    </row>
    <row r="326" spans="1:32" s="43" customFormat="1" ht="15.75">
      <c r="A326" s="1243" t="s">
        <v>3286</v>
      </c>
      <c r="B326" s="1223">
        <v>0</v>
      </c>
      <c r="C326" s="1223">
        <v>0</v>
      </c>
      <c r="D326" s="190"/>
      <c r="E326" s="455"/>
      <c r="F326" s="3291"/>
      <c r="G326" s="3291"/>
      <c r="H326" s="139"/>
      <c r="I326" s="1269"/>
      <c r="J326" s="344"/>
      <c r="K326" s="345"/>
      <c r="L326" s="345"/>
      <c r="M326" s="345"/>
      <c r="N326" s="345"/>
      <c r="O326" s="144"/>
      <c r="P326" s="341"/>
      <c r="Q326" s="340"/>
      <c r="R326" s="437"/>
      <c r="S326" s="437"/>
      <c r="T326" s="455"/>
      <c r="U326" s="3291"/>
      <c r="V326" s="3291"/>
      <c r="W326" s="139"/>
      <c r="X326" s="1270"/>
      <c r="Y326" s="1271"/>
      <c r="Z326" s="37"/>
      <c r="AA326" s="37"/>
      <c r="AB326" s="37"/>
      <c r="AC326" s="37"/>
      <c r="AD326" s="22"/>
      <c r="AE326" s="22"/>
      <c r="AF326" s="157"/>
    </row>
    <row r="327" spans="1:32" s="43" customFormat="1" ht="15.75">
      <c r="A327" s="1243" t="s">
        <v>3286</v>
      </c>
      <c r="B327" s="1223">
        <v>0</v>
      </c>
      <c r="C327" s="1223">
        <v>0</v>
      </c>
      <c r="D327" s="190"/>
      <c r="E327" s="455" t="s">
        <v>2293</v>
      </c>
      <c r="F327" s="3291"/>
      <c r="G327" s="3291"/>
      <c r="H327" s="139"/>
      <c r="I327" s="1269"/>
      <c r="J327" s="344"/>
      <c r="K327" s="345"/>
      <c r="L327" s="345"/>
      <c r="M327" s="345"/>
      <c r="N327" s="345"/>
      <c r="O327" s="144"/>
      <c r="P327" s="341"/>
      <c r="Q327" s="340"/>
      <c r="R327" s="437"/>
      <c r="S327" s="437"/>
      <c r="T327" s="455" t="s">
        <v>2293</v>
      </c>
      <c r="U327" s="3291"/>
      <c r="V327" s="3291"/>
      <c r="W327" s="139"/>
      <c r="X327" s="1270"/>
      <c r="Y327" s="1271"/>
      <c r="Z327" s="37"/>
      <c r="AA327" s="37"/>
      <c r="AB327" s="37"/>
      <c r="AC327" s="37"/>
      <c r="AD327" s="22"/>
      <c r="AE327" s="22"/>
      <c r="AF327" s="157"/>
    </row>
    <row r="328" spans="1:32" s="43" customFormat="1" ht="15.75">
      <c r="A328" s="1243" t="s">
        <v>5732</v>
      </c>
      <c r="B328" s="1223">
        <v>0</v>
      </c>
      <c r="C328" s="1223">
        <v>0</v>
      </c>
      <c r="D328" s="190"/>
      <c r="E328" s="455"/>
      <c r="F328" s="3291" t="s">
        <v>3584</v>
      </c>
      <c r="G328" s="3291"/>
      <c r="H328" s="139"/>
      <c r="I328" s="1269">
        <v>0</v>
      </c>
      <c r="J328" s="1261"/>
      <c r="K328" s="1262"/>
      <c r="L328" s="1262"/>
      <c r="M328" s="1262"/>
      <c r="N328" s="1262"/>
      <c r="O328" s="1263"/>
      <c r="P328" s="341">
        <v>0</v>
      </c>
      <c r="Q328" s="340"/>
      <c r="R328" s="437"/>
      <c r="S328" s="437"/>
      <c r="T328" s="455"/>
      <c r="U328" s="3291" t="s">
        <v>3584</v>
      </c>
      <c r="V328" s="3291"/>
      <c r="W328" s="139"/>
      <c r="X328" s="1270">
        <v>0</v>
      </c>
      <c r="Y328" s="1271">
        <v>0</v>
      </c>
      <c r="Z328" s="37">
        <v>0</v>
      </c>
      <c r="AA328" s="37">
        <v>0</v>
      </c>
      <c r="AB328" s="37">
        <v>0</v>
      </c>
      <c r="AC328" s="37">
        <v>0</v>
      </c>
      <c r="AD328" s="22">
        <v>0</v>
      </c>
      <c r="AE328" s="22">
        <v>0</v>
      </c>
      <c r="AF328" s="157"/>
    </row>
    <row r="329" spans="1:32" s="43" customFormat="1" ht="15.75">
      <c r="A329" s="1243" t="s">
        <v>5732</v>
      </c>
      <c r="B329" s="1223">
        <v>0</v>
      </c>
      <c r="C329" s="1223">
        <v>0</v>
      </c>
      <c r="D329" s="190"/>
      <c r="E329" s="455"/>
      <c r="F329" s="3291" t="s">
        <v>3016</v>
      </c>
      <c r="G329" s="3291"/>
      <c r="H329" s="139"/>
      <c r="I329" s="1269">
        <v>0</v>
      </c>
      <c r="J329" s="1261"/>
      <c r="K329" s="1262"/>
      <c r="L329" s="1262"/>
      <c r="M329" s="1262"/>
      <c r="N329" s="1262"/>
      <c r="O329" s="1263"/>
      <c r="P329" s="341">
        <v>0</v>
      </c>
      <c r="Q329" s="340"/>
      <c r="R329" s="437"/>
      <c r="S329" s="437"/>
      <c r="T329" s="455"/>
      <c r="U329" s="3291" t="s">
        <v>3016</v>
      </c>
      <c r="V329" s="3291"/>
      <c r="W329" s="139"/>
      <c r="X329" s="1270">
        <v>0</v>
      </c>
      <c r="Y329" s="1271">
        <v>0</v>
      </c>
      <c r="Z329" s="37">
        <v>0</v>
      </c>
      <c r="AA329" s="37">
        <v>0</v>
      </c>
      <c r="AB329" s="37">
        <v>0</v>
      </c>
      <c r="AC329" s="37">
        <v>0</v>
      </c>
      <c r="AD329" s="22">
        <v>0</v>
      </c>
      <c r="AE329" s="22">
        <v>0</v>
      </c>
      <c r="AF329" s="157"/>
    </row>
    <row r="330" spans="1:32" s="43" customFormat="1" ht="15.75">
      <c r="A330" s="1243" t="s">
        <v>5732</v>
      </c>
      <c r="B330" s="1223">
        <v>0</v>
      </c>
      <c r="C330" s="1223">
        <v>0</v>
      </c>
      <c r="D330" s="190"/>
      <c r="E330" s="455"/>
      <c r="F330" s="3291" t="s">
        <v>1595</v>
      </c>
      <c r="G330" s="3291"/>
      <c r="H330" s="139"/>
      <c r="I330" s="1269">
        <v>0</v>
      </c>
      <c r="J330" s="1261"/>
      <c r="K330" s="1262"/>
      <c r="L330" s="1262"/>
      <c r="M330" s="1262"/>
      <c r="N330" s="1262"/>
      <c r="O330" s="1263"/>
      <c r="P330" s="341">
        <v>0</v>
      </c>
      <c r="Q330" s="340"/>
      <c r="R330" s="437"/>
      <c r="S330" s="437"/>
      <c r="T330" s="455"/>
      <c r="U330" s="3291" t="s">
        <v>1595</v>
      </c>
      <c r="V330" s="3291"/>
      <c r="W330" s="139"/>
      <c r="X330" s="1270">
        <v>0</v>
      </c>
      <c r="Y330" s="1271">
        <v>0</v>
      </c>
      <c r="Z330" s="37">
        <v>0</v>
      </c>
      <c r="AA330" s="37">
        <v>0</v>
      </c>
      <c r="AB330" s="37">
        <v>0</v>
      </c>
      <c r="AC330" s="37">
        <v>0</v>
      </c>
      <c r="AD330" s="22">
        <v>0</v>
      </c>
      <c r="AE330" s="22">
        <v>0</v>
      </c>
      <c r="AF330" s="157"/>
    </row>
    <row r="331" spans="1:32" s="43" customFormat="1" ht="15.75">
      <c r="A331" s="1243" t="s">
        <v>5732</v>
      </c>
      <c r="B331" s="1223">
        <v>0</v>
      </c>
      <c r="C331" s="1223">
        <v>0</v>
      </c>
      <c r="D331" s="190"/>
      <c r="E331" s="455"/>
      <c r="F331" s="3291" t="s">
        <v>1316</v>
      </c>
      <c r="G331" s="3291"/>
      <c r="H331" s="139"/>
      <c r="I331" s="1269">
        <v>0</v>
      </c>
      <c r="J331" s="1261"/>
      <c r="K331" s="1262"/>
      <c r="L331" s="1262"/>
      <c r="M331" s="1262"/>
      <c r="N331" s="1262"/>
      <c r="O331" s="1263"/>
      <c r="P331" s="341">
        <v>0</v>
      </c>
      <c r="Q331" s="340"/>
      <c r="R331" s="437"/>
      <c r="S331" s="437"/>
      <c r="T331" s="455"/>
      <c r="U331" s="3291" t="s">
        <v>1316</v>
      </c>
      <c r="V331" s="3291"/>
      <c r="W331" s="139"/>
      <c r="X331" s="1270">
        <v>0</v>
      </c>
      <c r="Y331" s="1271">
        <v>0</v>
      </c>
      <c r="Z331" s="37">
        <v>0</v>
      </c>
      <c r="AA331" s="37">
        <v>0</v>
      </c>
      <c r="AB331" s="37">
        <v>0</v>
      </c>
      <c r="AC331" s="37">
        <v>0</v>
      </c>
      <c r="AD331" s="22">
        <v>0</v>
      </c>
      <c r="AE331" s="22">
        <v>0</v>
      </c>
      <c r="AF331" s="157"/>
    </row>
    <row r="332" spans="1:32" s="43" customFormat="1" ht="15.75">
      <c r="A332" s="1243" t="s">
        <v>5732</v>
      </c>
      <c r="B332" s="1223">
        <v>0</v>
      </c>
      <c r="C332" s="1223">
        <v>0</v>
      </c>
      <c r="D332" s="190"/>
      <c r="E332" s="455"/>
      <c r="F332" s="3291" t="s">
        <v>2384</v>
      </c>
      <c r="G332" s="3291"/>
      <c r="H332" s="139"/>
      <c r="I332" s="1269"/>
      <c r="J332" s="344"/>
      <c r="K332" s="345"/>
      <c r="L332" s="345"/>
      <c r="M332" s="345"/>
      <c r="N332" s="345"/>
      <c r="O332" s="144"/>
      <c r="P332" s="341"/>
      <c r="Q332" s="340"/>
      <c r="R332" s="437"/>
      <c r="S332" s="437"/>
      <c r="T332" s="455"/>
      <c r="U332" s="3291" t="s">
        <v>2384</v>
      </c>
      <c r="V332" s="3291"/>
      <c r="W332" s="139"/>
      <c r="X332" s="1270"/>
      <c r="Y332" s="1271"/>
      <c r="Z332" s="37"/>
      <c r="AA332" s="37"/>
      <c r="AB332" s="37"/>
      <c r="AC332" s="37"/>
      <c r="AD332" s="22"/>
      <c r="AE332" s="22">
        <v>0</v>
      </c>
      <c r="AF332" s="157"/>
    </row>
    <row r="333" spans="1:32" ht="15.75">
      <c r="A333" s="1243" t="s">
        <v>5732</v>
      </c>
      <c r="B333" s="1223">
        <v>0</v>
      </c>
      <c r="C333" s="1223">
        <v>0</v>
      </c>
      <c r="E333" s="455"/>
      <c r="F333" s="3291" t="s">
        <v>2595</v>
      </c>
      <c r="G333" s="706"/>
      <c r="H333" s="234"/>
      <c r="I333" s="499">
        <v>0</v>
      </c>
      <c r="J333" s="1287"/>
      <c r="K333" s="1289"/>
      <c r="L333" s="1289"/>
      <c r="M333" s="1289"/>
      <c r="N333" s="1289"/>
      <c r="O333" s="313"/>
      <c r="P333" s="337">
        <v>0</v>
      </c>
      <c r="Q333" s="336"/>
      <c r="T333" s="455"/>
      <c r="U333" s="3291"/>
      <c r="V333" s="706">
        <v>0</v>
      </c>
      <c r="W333" s="234"/>
      <c r="X333" s="1305">
        <v>0</v>
      </c>
      <c r="Y333" s="203">
        <v>0</v>
      </c>
      <c r="Z333" s="204">
        <v>0</v>
      </c>
      <c r="AA333" s="204">
        <v>0</v>
      </c>
      <c r="AB333" s="204">
        <v>0</v>
      </c>
      <c r="AC333" s="204">
        <v>0</v>
      </c>
      <c r="AD333" s="205">
        <v>0</v>
      </c>
      <c r="AE333" s="205">
        <v>0</v>
      </c>
      <c r="AF333" s="240"/>
    </row>
    <row r="334" spans="1:32" ht="15.75">
      <c r="A334" s="1243" t="s">
        <v>5732</v>
      </c>
      <c r="B334" s="1223">
        <v>0</v>
      </c>
      <c r="C334" s="1223">
        <v>0</v>
      </c>
      <c r="E334" s="455"/>
      <c r="F334" s="3291" t="s">
        <v>2401</v>
      </c>
      <c r="G334" s="706"/>
      <c r="H334" s="234"/>
      <c r="I334" s="499">
        <v>0</v>
      </c>
      <c r="J334" s="1287"/>
      <c r="K334" s="1289"/>
      <c r="L334" s="1289"/>
      <c r="M334" s="1289"/>
      <c r="N334" s="1289"/>
      <c r="O334" s="313"/>
      <c r="P334" s="337">
        <v>0</v>
      </c>
      <c r="Q334" s="336"/>
      <c r="T334" s="455"/>
      <c r="U334" s="3291"/>
      <c r="V334" s="706">
        <v>0</v>
      </c>
      <c r="W334" s="234"/>
      <c r="X334" s="1305">
        <v>0</v>
      </c>
      <c r="Y334" s="203">
        <v>0</v>
      </c>
      <c r="Z334" s="204">
        <v>0</v>
      </c>
      <c r="AA334" s="204">
        <v>0</v>
      </c>
      <c r="AB334" s="204">
        <v>0</v>
      </c>
      <c r="AC334" s="204">
        <v>0</v>
      </c>
      <c r="AD334" s="205">
        <v>0</v>
      </c>
      <c r="AE334" s="205">
        <v>0</v>
      </c>
      <c r="AF334" s="240"/>
    </row>
    <row r="335" spans="1:32" s="43" customFormat="1" ht="15.75">
      <c r="A335" s="1243" t="s">
        <v>5732</v>
      </c>
      <c r="B335" s="1223">
        <v>0</v>
      </c>
      <c r="C335" s="1223">
        <v>0</v>
      </c>
      <c r="D335" s="190"/>
      <c r="E335" s="455"/>
      <c r="F335" s="3291" t="s">
        <v>2515</v>
      </c>
      <c r="G335" s="3291"/>
      <c r="H335" s="139"/>
      <c r="I335" s="1269">
        <v>0</v>
      </c>
      <c r="J335" s="1261"/>
      <c r="K335" s="1262"/>
      <c r="L335" s="1262"/>
      <c r="M335" s="1262"/>
      <c r="N335" s="1262"/>
      <c r="O335" s="1263"/>
      <c r="P335" s="341">
        <v>0</v>
      </c>
      <c r="Q335" s="340"/>
      <c r="R335" s="437"/>
      <c r="S335" s="437"/>
      <c r="T335" s="455"/>
      <c r="U335" s="3291" t="s">
        <v>2515</v>
      </c>
      <c r="V335" s="3291"/>
      <c r="W335" s="139"/>
      <c r="X335" s="1270">
        <v>0</v>
      </c>
      <c r="Y335" s="1271">
        <v>0</v>
      </c>
      <c r="Z335" s="37">
        <v>0</v>
      </c>
      <c r="AA335" s="37">
        <v>0</v>
      </c>
      <c r="AB335" s="37">
        <v>0</v>
      </c>
      <c r="AC335" s="37">
        <v>0</v>
      </c>
      <c r="AD335" s="22">
        <v>0</v>
      </c>
      <c r="AE335" s="22">
        <v>0</v>
      </c>
      <c r="AF335" s="157"/>
    </row>
    <row r="336" spans="1:32" s="43" customFormat="1" ht="15.75">
      <c r="A336" s="1243" t="s">
        <v>5732</v>
      </c>
      <c r="B336" s="1223">
        <v>0</v>
      </c>
      <c r="C336" s="1223">
        <v>0</v>
      </c>
      <c r="D336" s="190"/>
      <c r="E336" s="455"/>
      <c r="F336" s="3291" t="s">
        <v>4833</v>
      </c>
      <c r="G336" s="3291"/>
      <c r="H336" s="139"/>
      <c r="I336" s="1269">
        <v>0</v>
      </c>
      <c r="J336" s="1274"/>
      <c r="K336" s="1276"/>
      <c r="L336" s="1276"/>
      <c r="M336" s="1262"/>
      <c r="N336" s="1262"/>
      <c r="O336" s="1263"/>
      <c r="P336" s="341">
        <v>0</v>
      </c>
      <c r="Q336" s="340"/>
      <c r="R336" s="437"/>
      <c r="S336" s="437"/>
      <c r="T336" s="455"/>
      <c r="U336" s="3291" t="s">
        <v>4833</v>
      </c>
      <c r="V336" s="3291"/>
      <c r="W336" s="139"/>
      <c r="X336" s="1270">
        <v>0</v>
      </c>
      <c r="Y336" s="1271">
        <v>0</v>
      </c>
      <c r="Z336" s="37">
        <v>0</v>
      </c>
      <c r="AA336" s="37">
        <v>0</v>
      </c>
      <c r="AB336" s="37">
        <v>0</v>
      </c>
      <c r="AC336" s="37">
        <v>0</v>
      </c>
      <c r="AD336" s="22">
        <v>0</v>
      </c>
      <c r="AE336" s="22">
        <v>0</v>
      </c>
      <c r="AF336" s="157"/>
    </row>
    <row r="337" spans="1:46" s="43" customFormat="1" ht="15.75">
      <c r="A337" s="1243" t="s">
        <v>5732</v>
      </c>
      <c r="B337" s="1223">
        <v>0</v>
      </c>
      <c r="C337" s="1223">
        <v>0</v>
      </c>
      <c r="D337" s="190"/>
      <c r="E337" s="455"/>
      <c r="F337" s="3291" t="s">
        <v>4936</v>
      </c>
      <c r="G337" s="3291"/>
      <c r="H337" s="139"/>
      <c r="I337" s="1269">
        <v>0</v>
      </c>
      <c r="J337" s="1810">
        <v>0.5</v>
      </c>
      <c r="K337" s="1284">
        <v>0.5</v>
      </c>
      <c r="L337" s="1262"/>
      <c r="M337" s="1262"/>
      <c r="N337" s="1262"/>
      <c r="O337" s="1263"/>
      <c r="P337" s="341">
        <v>1</v>
      </c>
      <c r="Q337" s="340"/>
      <c r="R337" s="437"/>
      <c r="S337" s="437"/>
      <c r="T337" s="455"/>
      <c r="U337" s="3291" t="s">
        <v>4936</v>
      </c>
      <c r="V337" s="3291"/>
      <c r="W337" s="139"/>
      <c r="X337" s="1270">
        <v>0</v>
      </c>
      <c r="Y337" s="1271">
        <v>0</v>
      </c>
      <c r="Z337" s="37">
        <v>0</v>
      </c>
      <c r="AA337" s="37">
        <v>0</v>
      </c>
      <c r="AB337" s="37">
        <v>0</v>
      </c>
      <c r="AC337" s="37">
        <v>0</v>
      </c>
      <c r="AD337" s="22">
        <v>0</v>
      </c>
      <c r="AE337" s="22">
        <v>0</v>
      </c>
      <c r="AF337" s="157"/>
    </row>
    <row r="338" spans="1:46" s="43" customFormat="1" ht="15.75">
      <c r="A338" s="1243" t="s">
        <v>5732</v>
      </c>
      <c r="B338" s="1223">
        <v>0</v>
      </c>
      <c r="C338" s="1223">
        <v>0</v>
      </c>
      <c r="D338" s="190"/>
      <c r="E338" s="455"/>
      <c r="F338" s="3291" t="s">
        <v>2283</v>
      </c>
      <c r="G338" s="3291"/>
      <c r="H338" s="139"/>
      <c r="I338" s="1269">
        <v>0</v>
      </c>
      <c r="J338" s="1261"/>
      <c r="K338" s="1262"/>
      <c r="L338" s="1262"/>
      <c r="M338" s="1262"/>
      <c r="N338" s="1262"/>
      <c r="O338" s="1263"/>
      <c r="P338" s="341">
        <v>0</v>
      </c>
      <c r="Q338" s="340"/>
      <c r="R338" s="437"/>
      <c r="S338" s="437"/>
      <c r="T338" s="455"/>
      <c r="U338" s="3291" t="s">
        <v>2283</v>
      </c>
      <c r="V338" s="3291"/>
      <c r="W338" s="139"/>
      <c r="X338" s="1270">
        <v>0</v>
      </c>
      <c r="Y338" s="1271">
        <v>0</v>
      </c>
      <c r="Z338" s="37">
        <v>0</v>
      </c>
      <c r="AA338" s="37">
        <v>0</v>
      </c>
      <c r="AB338" s="37">
        <v>0</v>
      </c>
      <c r="AC338" s="37">
        <v>0</v>
      </c>
      <c r="AD338" s="22">
        <v>0</v>
      </c>
      <c r="AE338" s="22">
        <v>0</v>
      </c>
      <c r="AF338" s="157"/>
    </row>
    <row r="339" spans="1:46" s="43" customFormat="1" ht="15.75">
      <c r="A339" s="1243" t="s">
        <v>5732</v>
      </c>
      <c r="B339" s="1223">
        <v>0</v>
      </c>
      <c r="C339" s="1223">
        <v>0</v>
      </c>
      <c r="D339" s="190"/>
      <c r="E339" s="455"/>
      <c r="F339" s="3291" t="s">
        <v>2283</v>
      </c>
      <c r="G339" s="3291"/>
      <c r="H339" s="139"/>
      <c r="I339" s="1269">
        <v>0</v>
      </c>
      <c r="J339" s="1261"/>
      <c r="K339" s="1262"/>
      <c r="L339" s="1262"/>
      <c r="M339" s="1262"/>
      <c r="N339" s="1262"/>
      <c r="O339" s="1263"/>
      <c r="P339" s="341">
        <v>0</v>
      </c>
      <c r="Q339" s="340"/>
      <c r="R339" s="437"/>
      <c r="S339" s="437"/>
      <c r="T339" s="455"/>
      <c r="U339" s="3291" t="s">
        <v>2283</v>
      </c>
      <c r="V339" s="3291"/>
      <c r="W339" s="139"/>
      <c r="X339" s="1270">
        <v>0</v>
      </c>
      <c r="Y339" s="1271">
        <v>0</v>
      </c>
      <c r="Z339" s="37">
        <v>0</v>
      </c>
      <c r="AA339" s="37">
        <v>0</v>
      </c>
      <c r="AB339" s="37">
        <v>0</v>
      </c>
      <c r="AC339" s="37">
        <v>0</v>
      </c>
      <c r="AD339" s="22">
        <v>0</v>
      </c>
      <c r="AE339" s="22">
        <v>0</v>
      </c>
      <c r="AF339" s="157"/>
    </row>
    <row r="340" spans="1:46" s="43" customFormat="1" ht="15.75">
      <c r="A340" s="1243" t="s">
        <v>5732</v>
      </c>
      <c r="B340" s="1223">
        <v>0</v>
      </c>
      <c r="C340" s="1223">
        <v>0</v>
      </c>
      <c r="D340" s="190"/>
      <c r="E340" s="455"/>
      <c r="F340" s="3291" t="s">
        <v>2283</v>
      </c>
      <c r="G340" s="3291"/>
      <c r="H340" s="139"/>
      <c r="I340" s="1269">
        <v>0</v>
      </c>
      <c r="J340" s="1261"/>
      <c r="K340" s="1262"/>
      <c r="L340" s="1262"/>
      <c r="M340" s="1262"/>
      <c r="N340" s="1262"/>
      <c r="O340" s="1263"/>
      <c r="P340" s="341">
        <v>0</v>
      </c>
      <c r="Q340" s="340"/>
      <c r="R340" s="437"/>
      <c r="S340" s="437"/>
      <c r="T340" s="455"/>
      <c r="U340" s="3291" t="s">
        <v>2283</v>
      </c>
      <c r="V340" s="3291"/>
      <c r="W340" s="139"/>
      <c r="X340" s="1270">
        <v>0</v>
      </c>
      <c r="Y340" s="1271">
        <v>0</v>
      </c>
      <c r="Z340" s="37">
        <v>0</v>
      </c>
      <c r="AA340" s="37">
        <v>0</v>
      </c>
      <c r="AB340" s="37">
        <v>0</v>
      </c>
      <c r="AC340" s="37">
        <v>0</v>
      </c>
      <c r="AD340" s="22">
        <v>0</v>
      </c>
      <c r="AE340" s="22">
        <v>0</v>
      </c>
      <c r="AF340" s="157"/>
    </row>
    <row r="341" spans="1:46" s="43" customFormat="1" ht="15.75">
      <c r="A341" s="1243" t="s">
        <v>5732</v>
      </c>
      <c r="B341" s="1223">
        <v>0</v>
      </c>
      <c r="C341" s="1223">
        <v>0</v>
      </c>
      <c r="D341" s="190"/>
      <c r="E341" s="455"/>
      <c r="F341" s="3291" t="s">
        <v>2530</v>
      </c>
      <c r="G341" s="3291"/>
      <c r="H341" s="139"/>
      <c r="I341" s="1269">
        <v>0</v>
      </c>
      <c r="J341" s="1261"/>
      <c r="K341" s="1262"/>
      <c r="L341" s="1262"/>
      <c r="M341" s="1262"/>
      <c r="N341" s="1262"/>
      <c r="O341" s="1263"/>
      <c r="P341" s="423">
        <v>0</v>
      </c>
      <c r="Q341" s="340"/>
      <c r="R341" s="437"/>
      <c r="S341" s="437"/>
      <c r="T341" s="455"/>
      <c r="U341" s="3291" t="s">
        <v>2530</v>
      </c>
      <c r="V341" s="3291"/>
      <c r="W341" s="139"/>
      <c r="X341" s="1270">
        <v>0</v>
      </c>
      <c r="Y341" s="1271">
        <v>0</v>
      </c>
      <c r="Z341" s="37">
        <v>0</v>
      </c>
      <c r="AA341" s="37">
        <v>0</v>
      </c>
      <c r="AB341" s="37">
        <v>0</v>
      </c>
      <c r="AC341" s="37">
        <v>0</v>
      </c>
      <c r="AD341" s="22">
        <v>0</v>
      </c>
      <c r="AE341" s="22">
        <v>0</v>
      </c>
      <c r="AF341" s="157"/>
    </row>
    <row r="342" spans="1:46" s="43" customFormat="1" ht="15.75">
      <c r="A342" s="1243" t="s">
        <v>5732</v>
      </c>
      <c r="B342" s="1223">
        <v>0</v>
      </c>
      <c r="C342" s="1223">
        <v>0</v>
      </c>
      <c r="D342" s="190"/>
      <c r="E342" s="455"/>
      <c r="F342" s="3291"/>
      <c r="G342" s="3291" t="s">
        <v>225</v>
      </c>
      <c r="H342" s="139"/>
      <c r="I342" s="1273">
        <v>0</v>
      </c>
      <c r="J342" s="1315"/>
      <c r="K342" s="1316"/>
      <c r="L342" s="1316"/>
      <c r="M342" s="1316"/>
      <c r="N342" s="1316"/>
      <c r="O342" s="1317"/>
      <c r="P342" s="1317">
        <v>0</v>
      </c>
      <c r="Q342" s="340"/>
      <c r="R342" s="437"/>
      <c r="S342" s="437"/>
      <c r="T342" s="455"/>
      <c r="U342" s="3291"/>
      <c r="V342" s="3291" t="s">
        <v>225</v>
      </c>
      <c r="W342" s="139"/>
      <c r="X342" s="1279">
        <v>0</v>
      </c>
      <c r="Y342" s="1282">
        <v>0</v>
      </c>
      <c r="Z342" s="1280">
        <v>0</v>
      </c>
      <c r="AA342" s="1280">
        <v>0</v>
      </c>
      <c r="AB342" s="1280">
        <v>0</v>
      </c>
      <c r="AC342" s="1280">
        <v>0</v>
      </c>
      <c r="AD342" s="1281">
        <v>0</v>
      </c>
      <c r="AE342" s="1281">
        <v>0</v>
      </c>
      <c r="AF342" s="157"/>
    </row>
    <row r="343" spans="1:46" s="43" customFormat="1" ht="15.75">
      <c r="A343" s="1243" t="s">
        <v>3286</v>
      </c>
      <c r="B343" s="686"/>
      <c r="C343" s="686"/>
      <c r="D343" s="190"/>
      <c r="E343" s="455"/>
      <c r="F343" s="3291"/>
      <c r="G343" s="3291"/>
      <c r="H343" s="139"/>
      <c r="I343" s="1269"/>
      <c r="J343" s="656"/>
      <c r="K343" s="1318"/>
      <c r="L343" s="1318"/>
      <c r="M343" s="1318"/>
      <c r="N343" s="1318"/>
      <c r="O343" s="1318"/>
      <c r="P343" s="1278"/>
      <c r="Q343" s="1319"/>
      <c r="R343" s="437"/>
      <c r="S343" s="437"/>
      <c r="T343" s="455"/>
      <c r="U343" s="3291"/>
      <c r="V343" s="3291"/>
      <c r="W343" s="139"/>
      <c r="X343" s="1270"/>
      <c r="Y343" s="1271"/>
      <c r="Z343" s="37"/>
      <c r="AA343" s="37"/>
      <c r="AB343" s="37"/>
      <c r="AC343" s="37"/>
      <c r="AD343" s="22"/>
      <c r="AE343" s="22"/>
      <c r="AF343" s="157"/>
    </row>
    <row r="344" spans="1:46" s="43" customFormat="1" ht="16.5" thickBot="1">
      <c r="A344" s="1243" t="s">
        <v>3286</v>
      </c>
      <c r="B344" s="686"/>
      <c r="C344" s="686"/>
      <c r="D344" s="190"/>
      <c r="E344" s="453" t="s">
        <v>226</v>
      </c>
      <c r="F344" s="454"/>
      <c r="G344" s="454"/>
      <c r="H344" s="721"/>
      <c r="I344" s="1320">
        <v>0</v>
      </c>
      <c r="J344" s="279"/>
      <c r="K344" s="349"/>
      <c r="L344" s="349"/>
      <c r="M344" s="349"/>
      <c r="N344" s="349"/>
      <c r="O344" s="349"/>
      <c r="P344" s="423"/>
      <c r="Q344" s="1319"/>
      <c r="R344" s="437"/>
      <c r="S344" s="437"/>
      <c r="T344" s="453" t="s">
        <v>226</v>
      </c>
      <c r="U344" s="454"/>
      <c r="V344" s="454"/>
      <c r="W344" s="721"/>
      <c r="X344" s="1321">
        <v>0</v>
      </c>
      <c r="Y344" s="1322">
        <v>0</v>
      </c>
      <c r="Z344" s="1323">
        <v>0</v>
      </c>
      <c r="AA344" s="1323">
        <v>0</v>
      </c>
      <c r="AB344" s="1323">
        <v>0</v>
      </c>
      <c r="AC344" s="1323">
        <v>0</v>
      </c>
      <c r="AD344" s="1324">
        <v>0</v>
      </c>
      <c r="AE344" s="1324">
        <v>0</v>
      </c>
      <c r="AF344" s="348"/>
    </row>
    <row r="345" spans="1:46" s="43" customFormat="1" ht="15.75">
      <c r="A345" s="1043"/>
      <c r="B345" s="1040"/>
      <c r="C345" s="1040"/>
      <c r="D345" s="190"/>
      <c r="E345" s="456"/>
      <c r="F345" s="3291"/>
      <c r="G345" s="3291"/>
      <c r="H345" s="3291"/>
      <c r="I345" s="3291"/>
      <c r="J345" s="110"/>
      <c r="K345" s="110"/>
      <c r="L345" s="110"/>
      <c r="M345" s="110"/>
      <c r="N345" s="110"/>
      <c r="O345" s="110"/>
      <c r="P345" s="1319"/>
      <c r="Q345" s="1319"/>
      <c r="R345" s="437"/>
      <c r="S345" s="430"/>
      <c r="T345" s="456"/>
      <c r="U345" s="3291"/>
      <c r="V345" s="3291"/>
      <c r="W345" s="3291"/>
      <c r="X345" s="3291"/>
      <c r="Y345" s="3291"/>
      <c r="Z345" s="3291"/>
      <c r="AA345" s="3291"/>
      <c r="AB345" s="3291"/>
      <c r="AC345" s="3291"/>
      <c r="AD345" s="3291"/>
      <c r="AE345" s="3291"/>
      <c r="AF345" s="3291"/>
    </row>
    <row r="346" spans="1:46" s="43" customFormat="1" ht="15.75">
      <c r="A346" s="1043"/>
      <c r="B346" s="1040"/>
      <c r="C346" s="1040"/>
      <c r="D346" s="190"/>
      <c r="E346" s="190"/>
      <c r="F346" s="190"/>
      <c r="G346" s="190"/>
      <c r="H346" s="190"/>
      <c r="I346" s="190"/>
      <c r="J346" s="190"/>
      <c r="K346" s="190"/>
      <c r="L346" s="190"/>
      <c r="M346" s="190"/>
      <c r="N346" s="190"/>
      <c r="O346" s="190"/>
      <c r="P346" s="1325"/>
      <c r="Q346" s="1325"/>
      <c r="R346" s="247"/>
      <c r="S346" s="1047"/>
      <c r="T346" s="456"/>
      <c r="U346" s="3291"/>
      <c r="V346" s="3291"/>
      <c r="W346" s="3291"/>
      <c r="X346" s="3291"/>
      <c r="Y346" s="3291"/>
      <c r="Z346" s="3291"/>
      <c r="AA346" s="3291"/>
      <c r="AB346" s="3291"/>
      <c r="AC346" s="3291"/>
      <c r="AD346" s="3291"/>
      <c r="AE346" s="3291"/>
      <c r="AF346" s="3291"/>
    </row>
    <row r="347" spans="1:46">
      <c r="A347" s="1043"/>
      <c r="B347" s="1040"/>
      <c r="C347" s="1040"/>
      <c r="L347" s="474"/>
      <c r="M347" s="474"/>
      <c r="N347" s="474"/>
      <c r="O347" s="474"/>
      <c r="P347" s="1325"/>
      <c r="Q347" s="1325"/>
      <c r="S347" s="1047"/>
      <c r="T347" s="1047"/>
      <c r="U347" s="1047"/>
      <c r="V347" s="1047"/>
      <c r="W347" s="1047"/>
      <c r="X347" s="1047"/>
      <c r="Y347" s="1047"/>
      <c r="Z347" s="1047"/>
      <c r="AA347" s="1047"/>
      <c r="AB347" s="1047"/>
      <c r="AC347" s="1047"/>
      <c r="AD347" s="1047"/>
      <c r="AE347" s="1047"/>
      <c r="AF347" s="1047"/>
    </row>
    <row r="348" spans="1:46">
      <c r="A348" s="1043"/>
      <c r="B348" s="1040"/>
      <c r="C348" s="1040"/>
      <c r="L348" s="474"/>
      <c r="M348" s="474"/>
      <c r="N348" s="474"/>
      <c r="O348" s="474"/>
      <c r="P348" s="1325"/>
      <c r="Q348" s="1325"/>
      <c r="S348" s="1047"/>
      <c r="T348" s="1047"/>
      <c r="U348" s="1047"/>
      <c r="V348" s="1047"/>
      <c r="W348" s="1047"/>
      <c r="X348" s="1326"/>
      <c r="Y348" s="243"/>
      <c r="Z348" s="243"/>
      <c r="AA348" s="243"/>
      <c r="AB348" s="243"/>
      <c r="AC348" s="243"/>
      <c r="AD348" s="243"/>
      <c r="AE348" s="243"/>
      <c r="AF348" s="243"/>
    </row>
    <row r="349" spans="1:46">
      <c r="A349" s="1043"/>
      <c r="B349" s="1040"/>
      <c r="C349" s="1040"/>
      <c r="L349" s="474"/>
      <c r="M349" s="474"/>
      <c r="N349" s="474"/>
      <c r="O349" s="474"/>
      <c r="P349" s="1325"/>
      <c r="Q349" s="1325"/>
      <c r="S349" s="1047"/>
      <c r="T349" s="1047"/>
      <c r="U349" s="1047"/>
      <c r="V349" s="1047"/>
      <c r="W349" s="1047"/>
      <c r="X349" s="1047"/>
      <c r="Y349" s="1047"/>
      <c r="Z349" s="1047"/>
      <c r="AA349" s="1047"/>
      <c r="AB349" s="1047"/>
      <c r="AC349" s="1047"/>
      <c r="AD349" s="1047"/>
      <c r="AE349" s="1047"/>
      <c r="AF349" s="1047"/>
    </row>
    <row r="350" spans="1:46">
      <c r="A350" s="1043"/>
      <c r="B350" s="1040"/>
      <c r="C350" s="1040"/>
      <c r="L350" s="474"/>
      <c r="M350" s="474"/>
      <c r="N350" s="474"/>
      <c r="O350" s="474"/>
      <c r="P350" s="1325"/>
      <c r="Q350" s="1325"/>
      <c r="S350" s="1047"/>
      <c r="T350" s="1047"/>
      <c r="U350" s="1047"/>
      <c r="V350" s="1047"/>
      <c r="W350" s="1047"/>
      <c r="X350" s="1047"/>
      <c r="Y350" s="1047"/>
      <c r="Z350" s="1047"/>
      <c r="AA350" s="1047"/>
      <c r="AB350" s="1047"/>
      <c r="AC350" s="1047"/>
      <c r="AD350" s="1047"/>
      <c r="AE350" s="1047"/>
      <c r="AF350" s="1047"/>
      <c r="AI350" s="1047"/>
      <c r="AJ350" s="1047"/>
      <c r="AK350" s="1047"/>
      <c r="AL350" s="1047"/>
      <c r="AM350" s="1047"/>
      <c r="AN350" s="1047"/>
      <c r="AO350" s="1047"/>
      <c r="AP350" s="1047"/>
      <c r="AQ350" s="1047"/>
      <c r="AR350" s="1047"/>
      <c r="AS350" s="1047"/>
      <c r="AT350" s="1047"/>
    </row>
    <row r="351" spans="1:46">
      <c r="A351" s="1043"/>
      <c r="B351" s="1040"/>
      <c r="C351" s="1040"/>
      <c r="L351" s="474"/>
      <c r="M351" s="474"/>
      <c r="N351" s="474"/>
      <c r="O351" s="474"/>
      <c r="S351" s="1047"/>
      <c r="T351" s="1047"/>
      <c r="U351" s="1047"/>
      <c r="V351" s="1047"/>
      <c r="W351" s="1047"/>
      <c r="X351" s="187"/>
      <c r="Y351" s="187"/>
      <c r="Z351" s="187"/>
      <c r="AA351" s="187"/>
      <c r="AB351" s="187"/>
      <c r="AC351" s="187"/>
      <c r="AD351" s="187"/>
      <c r="AE351" s="187"/>
      <c r="AF351" s="187"/>
      <c r="AI351" s="1047"/>
      <c r="AJ351" s="1047"/>
      <c r="AK351" s="1047"/>
      <c r="AL351" s="1047"/>
      <c r="AM351" s="187"/>
      <c r="AN351" s="187"/>
      <c r="AO351" s="187"/>
      <c r="AP351" s="187"/>
      <c r="AQ351" s="187"/>
      <c r="AR351" s="187"/>
      <c r="AS351" s="187"/>
      <c r="AT351" s="187"/>
    </row>
    <row r="352" spans="1:46">
      <c r="A352" s="1043"/>
      <c r="B352" s="1040"/>
      <c r="C352" s="1040"/>
      <c r="S352" s="1047"/>
      <c r="T352" s="1047"/>
      <c r="U352" s="1047"/>
      <c r="V352" s="1047"/>
      <c r="W352" s="1047"/>
      <c r="X352" s="1047"/>
      <c r="Y352" s="1047"/>
      <c r="Z352" s="1047"/>
      <c r="AA352" s="1047"/>
      <c r="AB352" s="1047"/>
      <c r="AC352" s="1047"/>
      <c r="AD352" s="1047"/>
      <c r="AE352" s="1047"/>
      <c r="AF352" s="1047"/>
      <c r="AI352" s="1047"/>
      <c r="AJ352" s="1047"/>
      <c r="AK352" s="1047"/>
      <c r="AL352" s="1047"/>
      <c r="AM352" s="1047"/>
      <c r="AN352" s="1047"/>
      <c r="AO352" s="1047"/>
      <c r="AP352" s="1047"/>
      <c r="AQ352" s="1047"/>
      <c r="AR352" s="1047"/>
      <c r="AS352" s="1047"/>
      <c r="AT352" s="1047"/>
    </row>
    <row r="353" spans="1:46">
      <c r="A353" s="1043"/>
      <c r="B353" s="1040"/>
      <c r="C353" s="1040"/>
      <c r="E353" s="1047"/>
      <c r="F353" s="1047"/>
      <c r="G353" s="1047"/>
      <c r="H353" s="1047"/>
      <c r="I353" s="1047"/>
      <c r="J353" s="474"/>
      <c r="K353" s="474"/>
      <c r="L353" s="474"/>
      <c r="M353" s="474"/>
      <c r="N353" s="474"/>
      <c r="O353" s="474"/>
      <c r="S353" s="1047"/>
      <c r="T353" s="1047"/>
      <c r="U353" s="1047"/>
      <c r="V353" s="1047"/>
      <c r="W353" s="1047"/>
      <c r="X353" s="1047"/>
      <c r="Y353" s="432"/>
      <c r="Z353" s="432"/>
      <c r="AA353" s="432"/>
      <c r="AB353" s="432"/>
      <c r="AC353" s="432"/>
      <c r="AD353" s="432"/>
      <c r="AE353" s="432"/>
      <c r="AF353" s="432"/>
      <c r="AI353" s="1047"/>
      <c r="AJ353" s="1047"/>
      <c r="AK353" s="1047"/>
      <c r="AL353" s="1047"/>
      <c r="AM353" s="1047"/>
      <c r="AN353" s="432"/>
      <c r="AO353" s="432"/>
      <c r="AP353" s="432"/>
      <c r="AQ353" s="432"/>
      <c r="AR353" s="432"/>
      <c r="AS353" s="432"/>
      <c r="AT353" s="432"/>
    </row>
    <row r="354" spans="1:46">
      <c r="A354" s="1043"/>
      <c r="B354" s="1040"/>
      <c r="C354" s="1040"/>
      <c r="E354" s="1047"/>
      <c r="F354" s="1047"/>
      <c r="G354" s="1047"/>
      <c r="H354" s="1047"/>
      <c r="I354" s="1047"/>
      <c r="J354" s="474"/>
      <c r="K354" s="474"/>
      <c r="L354" s="474"/>
      <c r="M354" s="474"/>
      <c r="N354" s="474"/>
      <c r="O354" s="474"/>
      <c r="S354" s="1047"/>
      <c r="T354" s="1047"/>
      <c r="U354" s="1047"/>
      <c r="V354" s="1047"/>
      <c r="W354" s="1047"/>
      <c r="X354" s="1047"/>
      <c r="Y354" s="432"/>
      <c r="Z354" s="432"/>
      <c r="AA354" s="432"/>
      <c r="AB354" s="432"/>
      <c r="AC354" s="432"/>
      <c r="AD354" s="432"/>
      <c r="AE354" s="432"/>
      <c r="AF354" s="432"/>
      <c r="AI354" s="1047"/>
      <c r="AJ354" s="1047"/>
      <c r="AK354" s="1047"/>
      <c r="AL354" s="1047"/>
      <c r="AM354" s="1047"/>
      <c r="AN354" s="432"/>
      <c r="AO354" s="432"/>
      <c r="AP354" s="432"/>
      <c r="AQ354" s="432"/>
      <c r="AR354" s="432"/>
      <c r="AS354" s="432"/>
      <c r="AT354" s="432"/>
    </row>
    <row r="355" spans="1:46">
      <c r="A355" s="1043"/>
      <c r="B355" s="1040"/>
      <c r="C355" s="1040"/>
      <c r="E355" s="1047"/>
      <c r="F355" s="1047"/>
      <c r="G355" s="1047"/>
      <c r="H355" s="1047"/>
      <c r="I355" s="1047"/>
      <c r="J355" s="474"/>
      <c r="K355" s="474"/>
      <c r="L355" s="474"/>
      <c r="M355" s="474"/>
      <c r="N355" s="474"/>
      <c r="O355" s="474"/>
      <c r="S355" s="1047"/>
      <c r="T355" s="1047"/>
      <c r="U355" s="1047"/>
      <c r="V355" s="1047"/>
      <c r="W355" s="1047"/>
      <c r="X355" s="1047"/>
      <c r="Y355" s="432"/>
      <c r="Z355" s="432"/>
      <c r="AA355" s="432"/>
      <c r="AB355" s="432"/>
      <c r="AC355" s="432"/>
      <c r="AD355" s="432"/>
      <c r="AE355" s="432"/>
      <c r="AF355" s="432"/>
      <c r="AI355" s="1047"/>
      <c r="AJ355" s="1047"/>
      <c r="AK355" s="1047"/>
      <c r="AL355" s="1047"/>
      <c r="AM355" s="1047"/>
      <c r="AN355" s="432"/>
      <c r="AO355" s="432"/>
      <c r="AP355" s="432"/>
      <c r="AQ355" s="432"/>
      <c r="AR355" s="432"/>
      <c r="AS355" s="432"/>
      <c r="AT355" s="432"/>
    </row>
    <row r="356" spans="1:46">
      <c r="A356" s="1043"/>
      <c r="B356" s="1040"/>
      <c r="C356" s="1040"/>
      <c r="E356" s="1047"/>
      <c r="F356" s="1047"/>
      <c r="G356" s="1047"/>
      <c r="H356" s="1047"/>
      <c r="I356" s="1047"/>
      <c r="J356" s="474"/>
      <c r="K356" s="474"/>
      <c r="L356" s="474"/>
      <c r="M356" s="474"/>
      <c r="N356" s="474"/>
      <c r="O356" s="474"/>
      <c r="S356" s="1047"/>
      <c r="T356" s="1047"/>
      <c r="U356" s="1047"/>
      <c r="V356" s="1047"/>
      <c r="W356" s="1047"/>
      <c r="X356" s="1047"/>
      <c r="Y356" s="432"/>
      <c r="Z356" s="432"/>
      <c r="AA356" s="432"/>
      <c r="AB356" s="432"/>
      <c r="AC356" s="432"/>
      <c r="AD356" s="432"/>
      <c r="AE356" s="432"/>
      <c r="AF356" s="432"/>
      <c r="AI356" s="1047"/>
      <c r="AJ356" s="1047"/>
      <c r="AK356" s="1047"/>
      <c r="AL356" s="1047"/>
      <c r="AM356" s="1047"/>
      <c r="AN356" s="432"/>
      <c r="AO356" s="432"/>
      <c r="AP356" s="432"/>
      <c r="AQ356" s="432"/>
      <c r="AR356" s="432"/>
      <c r="AS356" s="432"/>
      <c r="AT356" s="432"/>
    </row>
    <row r="357" spans="1:46">
      <c r="A357" s="1043"/>
      <c r="B357" s="1040"/>
      <c r="C357" s="1040"/>
      <c r="E357" s="1047"/>
      <c r="F357" s="1047"/>
      <c r="G357" s="1047"/>
      <c r="H357" s="1047"/>
      <c r="I357" s="1047"/>
      <c r="J357" s="474"/>
      <c r="K357" s="474"/>
      <c r="L357" s="474"/>
      <c r="M357" s="474"/>
      <c r="N357" s="474"/>
      <c r="O357" s="474"/>
      <c r="S357" s="1047"/>
      <c r="T357" s="1047"/>
      <c r="U357" s="1047"/>
      <c r="V357" s="1047"/>
      <c r="W357" s="1047"/>
      <c r="X357" s="1047"/>
      <c r="Y357" s="432"/>
      <c r="Z357" s="432"/>
      <c r="AA357" s="432"/>
      <c r="AB357" s="432"/>
      <c r="AC357" s="432"/>
      <c r="AD357" s="432"/>
      <c r="AE357" s="432"/>
      <c r="AF357" s="432"/>
      <c r="AI357" s="1047"/>
      <c r="AJ357" s="1047"/>
      <c r="AK357" s="1047"/>
      <c r="AL357" s="1047"/>
      <c r="AM357" s="1047"/>
      <c r="AN357" s="432"/>
      <c r="AO357" s="432"/>
      <c r="AP357" s="432"/>
      <c r="AQ357" s="432"/>
      <c r="AR357" s="432"/>
      <c r="AS357" s="432"/>
      <c r="AT357" s="432"/>
    </row>
    <row r="358" spans="1:46">
      <c r="A358" s="1043"/>
      <c r="B358" s="1040"/>
      <c r="C358" s="1040"/>
      <c r="E358" s="1047"/>
      <c r="F358" s="1047"/>
      <c r="G358" s="1047"/>
      <c r="H358" s="1047"/>
      <c r="I358" s="1047"/>
      <c r="J358" s="474"/>
      <c r="K358" s="232"/>
      <c r="L358" s="232"/>
      <c r="M358" s="232"/>
      <c r="N358" s="232"/>
      <c r="O358" s="232"/>
      <c r="S358" s="1047"/>
      <c r="T358" s="1047"/>
      <c r="U358" s="1047"/>
      <c r="V358" s="1047"/>
      <c r="W358" s="1047"/>
      <c r="X358" s="1047"/>
      <c r="Y358" s="432"/>
      <c r="Z358" s="432"/>
      <c r="AA358" s="432"/>
      <c r="AB358" s="432"/>
      <c r="AC358" s="432"/>
      <c r="AD358" s="432"/>
      <c r="AE358" s="432"/>
      <c r="AF358" s="432"/>
      <c r="AI358" s="1047"/>
      <c r="AJ358" s="1047"/>
      <c r="AK358" s="1047"/>
      <c r="AL358" s="1047"/>
      <c r="AM358" s="1047"/>
      <c r="AN358" s="432"/>
      <c r="AO358" s="432"/>
      <c r="AP358" s="432"/>
      <c r="AQ358" s="432"/>
      <c r="AR358" s="432"/>
      <c r="AS358" s="432"/>
      <c r="AT358" s="432"/>
    </row>
    <row r="359" spans="1:46">
      <c r="A359" s="1043"/>
      <c r="B359" s="1040"/>
      <c r="C359" s="1040"/>
      <c r="E359" s="1047"/>
      <c r="F359" s="1047"/>
      <c r="G359" s="1047"/>
      <c r="H359" s="1047"/>
      <c r="I359" s="1047"/>
      <c r="J359" s="474"/>
      <c r="K359" s="232"/>
      <c r="L359" s="232"/>
      <c r="M359" s="232"/>
      <c r="N359" s="232"/>
      <c r="O359" s="232"/>
      <c r="S359" s="1047"/>
      <c r="T359" s="1047"/>
      <c r="U359" s="1047"/>
      <c r="V359" s="1047"/>
      <c r="W359" s="1047"/>
      <c r="X359" s="1047"/>
      <c r="Y359" s="432"/>
      <c r="Z359" s="432"/>
      <c r="AA359" s="432"/>
      <c r="AB359" s="432"/>
      <c r="AC359" s="432"/>
      <c r="AD359" s="432"/>
      <c r="AE359" s="432"/>
      <c r="AF359" s="432"/>
      <c r="AI359" s="1047"/>
      <c r="AJ359" s="1047"/>
      <c r="AK359" s="1047"/>
      <c r="AL359" s="1047"/>
      <c r="AM359" s="1047"/>
      <c r="AN359" s="432"/>
      <c r="AO359" s="432"/>
      <c r="AP359" s="432"/>
      <c r="AQ359" s="432"/>
      <c r="AR359" s="432"/>
      <c r="AS359" s="432"/>
      <c r="AT359" s="432"/>
    </row>
    <row r="360" spans="1:46">
      <c r="J360" s="232"/>
      <c r="K360" s="232"/>
      <c r="L360" s="232"/>
      <c r="M360" s="232"/>
      <c r="N360" s="232"/>
      <c r="O360" s="232"/>
      <c r="Y360" s="432"/>
      <c r="Z360" s="432"/>
      <c r="AA360" s="432"/>
      <c r="AB360" s="432"/>
      <c r="AC360" s="432"/>
      <c r="AD360" s="432"/>
      <c r="AE360" s="432"/>
      <c r="AF360" s="432"/>
      <c r="AN360" s="432"/>
      <c r="AO360" s="432"/>
      <c r="AP360" s="432"/>
      <c r="AQ360" s="432"/>
      <c r="AR360" s="432"/>
      <c r="AS360" s="432"/>
      <c r="AT360" s="432"/>
    </row>
    <row r="361" spans="1:46">
      <c r="J361" s="232"/>
      <c r="K361" s="232"/>
      <c r="L361" s="232"/>
      <c r="M361" s="232"/>
      <c r="N361" s="232"/>
      <c r="O361" s="232"/>
      <c r="Y361" s="432"/>
      <c r="Z361" s="432"/>
      <c r="AA361" s="432"/>
      <c r="AB361" s="432"/>
      <c r="AC361" s="432"/>
      <c r="AD361" s="432"/>
      <c r="AE361" s="432"/>
      <c r="AF361" s="432"/>
      <c r="AN361" s="432"/>
      <c r="AO361" s="432"/>
      <c r="AP361" s="432"/>
      <c r="AQ361" s="432"/>
      <c r="AR361" s="432"/>
      <c r="AS361" s="432"/>
      <c r="AT361" s="432"/>
    </row>
    <row r="362" spans="1:46">
      <c r="J362" s="232"/>
      <c r="K362" s="232"/>
      <c r="L362" s="232"/>
      <c r="M362" s="232"/>
      <c r="N362" s="232"/>
      <c r="O362" s="232"/>
      <c r="Y362" s="432"/>
      <c r="Z362" s="432"/>
      <c r="AA362" s="432"/>
      <c r="AB362" s="432"/>
      <c r="AC362" s="432"/>
      <c r="AD362" s="432"/>
      <c r="AE362" s="432"/>
      <c r="AF362" s="432"/>
      <c r="AN362" s="432"/>
      <c r="AO362" s="432"/>
      <c r="AP362" s="432"/>
      <c r="AQ362" s="432"/>
      <c r="AR362" s="432"/>
      <c r="AS362" s="432"/>
      <c r="AT362" s="432"/>
    </row>
    <row r="363" spans="1:46">
      <c r="J363" s="232"/>
      <c r="K363" s="232"/>
      <c r="L363" s="232"/>
      <c r="M363" s="232"/>
      <c r="N363" s="232"/>
      <c r="O363" s="232"/>
      <c r="Y363" s="432"/>
      <c r="Z363" s="432"/>
      <c r="AA363" s="432"/>
      <c r="AB363" s="432"/>
      <c r="AC363" s="432"/>
      <c r="AD363" s="432"/>
      <c r="AE363" s="432"/>
      <c r="AF363" s="432"/>
      <c r="AN363" s="432"/>
      <c r="AO363" s="432"/>
      <c r="AP363" s="432"/>
      <c r="AQ363" s="432"/>
      <c r="AR363" s="432"/>
      <c r="AS363" s="432"/>
      <c r="AT363" s="432"/>
    </row>
    <row r="364" spans="1:46">
      <c r="J364" s="232"/>
      <c r="K364" s="232"/>
      <c r="L364" s="232"/>
      <c r="M364" s="232"/>
      <c r="N364" s="232"/>
      <c r="O364" s="232"/>
      <c r="Y364" s="432"/>
      <c r="Z364" s="432"/>
      <c r="AA364" s="432"/>
      <c r="AB364" s="432"/>
      <c r="AC364" s="432"/>
      <c r="AD364" s="432"/>
      <c r="AE364" s="432"/>
      <c r="AF364" s="432"/>
      <c r="AN364" s="432"/>
      <c r="AO364" s="432"/>
      <c r="AP364" s="432"/>
      <c r="AQ364" s="432"/>
      <c r="AR364" s="432"/>
      <c r="AS364" s="432"/>
      <c r="AT364" s="432"/>
    </row>
    <row r="365" spans="1:46">
      <c r="J365" s="232"/>
      <c r="K365" s="232"/>
      <c r="L365" s="232"/>
      <c r="M365" s="232"/>
      <c r="N365" s="232"/>
      <c r="O365" s="232"/>
      <c r="Y365" s="432"/>
      <c r="Z365" s="432"/>
      <c r="AA365" s="432"/>
      <c r="AB365" s="432"/>
      <c r="AC365" s="432"/>
      <c r="AD365" s="432"/>
      <c r="AE365" s="432"/>
      <c r="AF365" s="432"/>
      <c r="AN365" s="432"/>
      <c r="AO365" s="432"/>
      <c r="AP365" s="432"/>
      <c r="AQ365" s="432"/>
      <c r="AR365" s="432"/>
      <c r="AS365" s="432"/>
      <c r="AT365" s="432"/>
    </row>
    <row r="366" spans="1:46">
      <c r="J366" s="232"/>
      <c r="K366" s="232"/>
      <c r="L366" s="232"/>
      <c r="M366" s="232"/>
      <c r="N366" s="232"/>
      <c r="O366" s="232"/>
      <c r="Y366" s="432"/>
      <c r="Z366" s="432"/>
      <c r="AA366" s="432"/>
      <c r="AB366" s="432"/>
      <c r="AC366" s="432"/>
      <c r="AD366" s="432"/>
      <c r="AE366" s="432"/>
      <c r="AF366" s="432"/>
      <c r="AN366" s="432"/>
      <c r="AO366" s="432"/>
      <c r="AP366" s="432"/>
      <c r="AQ366" s="432"/>
      <c r="AR366" s="432"/>
      <c r="AS366" s="432"/>
      <c r="AT366" s="432"/>
    </row>
    <row r="367" spans="1:46">
      <c r="J367" s="232"/>
      <c r="K367" s="232"/>
      <c r="L367" s="232"/>
      <c r="M367" s="232"/>
      <c r="N367" s="232"/>
      <c r="O367" s="232"/>
      <c r="Y367" s="432"/>
      <c r="Z367" s="432"/>
      <c r="AA367" s="432"/>
      <c r="AB367" s="432"/>
      <c r="AC367" s="432"/>
      <c r="AD367" s="432"/>
      <c r="AE367" s="432"/>
      <c r="AF367" s="432"/>
      <c r="AN367" s="432"/>
      <c r="AO367" s="432"/>
      <c r="AP367" s="432"/>
      <c r="AQ367" s="432"/>
      <c r="AR367" s="432"/>
      <c r="AS367" s="432"/>
      <c r="AT367" s="432"/>
    </row>
    <row r="368" spans="1:46">
      <c r="Y368" s="432"/>
      <c r="Z368" s="432"/>
      <c r="AA368" s="432"/>
      <c r="AB368" s="432"/>
      <c r="AC368" s="432"/>
      <c r="AD368" s="432"/>
      <c r="AE368" s="432"/>
      <c r="AF368" s="432"/>
      <c r="AN368" s="432"/>
      <c r="AO368" s="432"/>
      <c r="AP368" s="432"/>
      <c r="AQ368" s="432"/>
      <c r="AR368" s="432"/>
      <c r="AS368" s="432"/>
      <c r="AT368" s="432"/>
    </row>
    <row r="369" spans="25:46">
      <c r="Y369" s="432"/>
      <c r="Z369" s="432"/>
      <c r="AA369" s="432"/>
      <c r="AB369" s="432"/>
      <c r="AC369" s="432"/>
      <c r="AD369" s="432"/>
      <c r="AE369" s="432"/>
      <c r="AF369" s="432"/>
      <c r="AN369" s="432"/>
      <c r="AO369" s="432"/>
      <c r="AP369" s="432"/>
      <c r="AQ369" s="432"/>
      <c r="AR369" s="432"/>
      <c r="AS369" s="432"/>
      <c r="AT369" s="432"/>
    </row>
    <row r="370" spans="25:46">
      <c r="Y370" s="432"/>
      <c r="AN370" s="432"/>
    </row>
    <row r="371" spans="25:46">
      <c r="Y371" s="432"/>
      <c r="AN371" s="432"/>
    </row>
    <row r="372" spans="25:46">
      <c r="Y372" s="432"/>
      <c r="AN372" s="432"/>
    </row>
    <row r="373" spans="25:46">
      <c r="Y373" s="432"/>
      <c r="AN373" s="432"/>
    </row>
    <row r="374" spans="25:46">
      <c r="Y374" s="432"/>
      <c r="AN374" s="432"/>
    </row>
    <row r="375" spans="25:46">
      <c r="Y375" s="432"/>
      <c r="AN375" s="432"/>
    </row>
    <row r="376" spans="25:46">
      <c r="Y376" s="432"/>
      <c r="AN376" s="432"/>
    </row>
    <row r="377" spans="25:46">
      <c r="Y377" s="432"/>
      <c r="AN377" s="432"/>
    </row>
    <row r="378" spans="25:46">
      <c r="Y378" s="432"/>
      <c r="AN378" s="432"/>
    </row>
    <row r="379" spans="25:46">
      <c r="Y379" s="432"/>
      <c r="AN379" s="432"/>
    </row>
    <row r="380" spans="25:46">
      <c r="Y380" s="432"/>
      <c r="AN380" s="432"/>
    </row>
    <row r="381" spans="25:46">
      <c r="Y381" s="432"/>
      <c r="AN381" s="432"/>
    </row>
    <row r="382" spans="25:46">
      <c r="Y382" s="432"/>
      <c r="AN382" s="432"/>
    </row>
    <row r="383" spans="25:46">
      <c r="Y383" s="432"/>
      <c r="Z383" s="432"/>
      <c r="AN383" s="432"/>
      <c r="AO383" s="432"/>
    </row>
    <row r="384" spans="25:46">
      <c r="Y384" s="432"/>
      <c r="Z384" s="432"/>
      <c r="AN384" s="432"/>
      <c r="AO384" s="432"/>
    </row>
    <row r="385" spans="25:41">
      <c r="Y385" s="432"/>
      <c r="Z385" s="432"/>
      <c r="AN385" s="432"/>
      <c r="AO385" s="432"/>
    </row>
    <row r="386" spans="25:41">
      <c r="Y386" s="432"/>
      <c r="Z386" s="432"/>
      <c r="AN386" s="432"/>
      <c r="AO386" s="432"/>
    </row>
    <row r="387" spans="25:41">
      <c r="Y387" s="432"/>
      <c r="Z387" s="432"/>
      <c r="AN387" s="432"/>
      <c r="AO387" s="432"/>
    </row>
    <row r="388" spans="25:41">
      <c r="Y388" s="432"/>
      <c r="Z388" s="432"/>
      <c r="AN388" s="432"/>
      <c r="AO388" s="432"/>
    </row>
    <row r="389" spans="25:41">
      <c r="Y389" s="432"/>
      <c r="Z389" s="432"/>
      <c r="AN389" s="432"/>
      <c r="AO389" s="432"/>
    </row>
    <row r="390" spans="25:41">
      <c r="Y390" s="432"/>
      <c r="Z390" s="432"/>
      <c r="AN390" s="432"/>
      <c r="AO390" s="432"/>
    </row>
    <row r="391" spans="25:41">
      <c r="Y391" s="432"/>
      <c r="Z391" s="432"/>
      <c r="AN391" s="432"/>
      <c r="AO391" s="432"/>
    </row>
    <row r="392" spans="25:41">
      <c r="Y392" s="432"/>
      <c r="Z392" s="432"/>
      <c r="AN392" s="432"/>
      <c r="AO392" s="432"/>
    </row>
    <row r="393" spans="25:41">
      <c r="Y393" s="432"/>
      <c r="Z393" s="432"/>
      <c r="AN393" s="432"/>
      <c r="AO393" s="432"/>
    </row>
    <row r="394" spans="25:41">
      <c r="Y394" s="432"/>
      <c r="Z394" s="432"/>
      <c r="AN394" s="432"/>
      <c r="AO394" s="432"/>
    </row>
    <row r="395" spans="25:41">
      <c r="Y395" s="432"/>
      <c r="Z395" s="432"/>
      <c r="AN395" s="432"/>
      <c r="AO395" s="432"/>
    </row>
    <row r="396" spans="25:41">
      <c r="Y396" s="432"/>
      <c r="Z396" s="432"/>
      <c r="AN396" s="432"/>
      <c r="AO396" s="432"/>
    </row>
    <row r="397" spans="25:41">
      <c r="Y397" s="432"/>
      <c r="Z397" s="432"/>
      <c r="AN397" s="432"/>
      <c r="AO397" s="432"/>
    </row>
    <row r="398" spans="25:41">
      <c r="Y398" s="432"/>
      <c r="Z398" s="432"/>
      <c r="AN398" s="432"/>
      <c r="AO398" s="432"/>
    </row>
    <row r="399" spans="25:41">
      <c r="Y399" s="432"/>
      <c r="Z399" s="432"/>
      <c r="AN399" s="432"/>
      <c r="AO399" s="432"/>
    </row>
    <row r="400" spans="25:41">
      <c r="Y400" s="432"/>
      <c r="Z400" s="432"/>
      <c r="AN400" s="432"/>
      <c r="AO400" s="432"/>
    </row>
    <row r="401" spans="25:41">
      <c r="Y401" s="432"/>
      <c r="Z401" s="432"/>
      <c r="AN401" s="432"/>
      <c r="AO401" s="432"/>
    </row>
    <row r="402" spans="25:41">
      <c r="Y402" s="432"/>
      <c r="Z402" s="432"/>
      <c r="AN402" s="432"/>
      <c r="AO402" s="432"/>
    </row>
    <row r="403" spans="25:41">
      <c r="Y403" s="432"/>
      <c r="Z403" s="432"/>
      <c r="AN403" s="432"/>
      <c r="AO403" s="432"/>
    </row>
    <row r="404" spans="25:41">
      <c r="Y404" s="432"/>
      <c r="Z404" s="432"/>
      <c r="AN404" s="432"/>
      <c r="AO404" s="432"/>
    </row>
    <row r="405" spans="25:41">
      <c r="Y405" s="432"/>
      <c r="Z405" s="432"/>
      <c r="AN405" s="432"/>
      <c r="AO405" s="432"/>
    </row>
    <row r="406" spans="25:41">
      <c r="Y406" s="432"/>
      <c r="Z406" s="432"/>
      <c r="AN406" s="432"/>
      <c r="AO406" s="432"/>
    </row>
    <row r="407" spans="25:41">
      <c r="Y407" s="432"/>
      <c r="Z407" s="432"/>
      <c r="AN407" s="432"/>
      <c r="AO407" s="432"/>
    </row>
    <row r="408" spans="25:41">
      <c r="Y408" s="432"/>
      <c r="Z408" s="432"/>
      <c r="AN408" s="432"/>
      <c r="AO408" s="432"/>
    </row>
    <row r="409" spans="25:41">
      <c r="Y409" s="432"/>
      <c r="Z409" s="432"/>
      <c r="AN409" s="432"/>
      <c r="AO409" s="432"/>
    </row>
    <row r="410" spans="25:41">
      <c r="Y410" s="432"/>
      <c r="Z410" s="432"/>
      <c r="AN410" s="432"/>
      <c r="AO410" s="432"/>
    </row>
    <row r="411" spans="25:41">
      <c r="Y411" s="432"/>
      <c r="Z411" s="432"/>
      <c r="AN411" s="432"/>
      <c r="AO411" s="432"/>
    </row>
    <row r="412" spans="25:41">
      <c r="Y412" s="432"/>
      <c r="Z412" s="432"/>
      <c r="AN412" s="432"/>
      <c r="AO412" s="432"/>
    </row>
    <row r="413" spans="25:41">
      <c r="Y413" s="432"/>
      <c r="Z413" s="432"/>
      <c r="AN413" s="432"/>
      <c r="AO413" s="432"/>
    </row>
    <row r="414" spans="25:41">
      <c r="Y414" s="432"/>
      <c r="Z414" s="432"/>
      <c r="AN414" s="432"/>
      <c r="AO414" s="432"/>
    </row>
    <row r="415" spans="25:41">
      <c r="Y415" s="432"/>
      <c r="Z415" s="432"/>
      <c r="AN415" s="432"/>
      <c r="AO415" s="432"/>
    </row>
    <row r="416" spans="25:41">
      <c r="Y416" s="432"/>
      <c r="Z416" s="432"/>
      <c r="AN416" s="432"/>
      <c r="AO416" s="432"/>
    </row>
    <row r="417" spans="25:41">
      <c r="Y417" s="432"/>
      <c r="Z417" s="432"/>
      <c r="AN417" s="432"/>
      <c r="AO417" s="432"/>
    </row>
    <row r="418" spans="25:41">
      <c r="Y418" s="432"/>
      <c r="Z418" s="432"/>
      <c r="AN418" s="432"/>
      <c r="AO418" s="432"/>
    </row>
    <row r="419" spans="25:41">
      <c r="Y419" s="432"/>
      <c r="Z419" s="432"/>
      <c r="AN419" s="432"/>
      <c r="AO419" s="432"/>
    </row>
    <row r="420" spans="25:41">
      <c r="Y420" s="432"/>
      <c r="Z420" s="432"/>
      <c r="AN420" s="432"/>
      <c r="AO420" s="432"/>
    </row>
    <row r="421" spans="25:41">
      <c r="Y421" s="432"/>
      <c r="Z421" s="432"/>
      <c r="AN421" s="432"/>
      <c r="AO421" s="432"/>
    </row>
    <row r="422" spans="25:41">
      <c r="Y422" s="432"/>
      <c r="Z422" s="432"/>
      <c r="AN422" s="432"/>
      <c r="AO422" s="432"/>
    </row>
    <row r="423" spans="25:41">
      <c r="Y423" s="432"/>
      <c r="Z423" s="432"/>
      <c r="AN423" s="432"/>
      <c r="AO423" s="432"/>
    </row>
    <row r="424" spans="25:41">
      <c r="Y424" s="432"/>
      <c r="Z424" s="432"/>
      <c r="AN424" s="432"/>
      <c r="AO424" s="432"/>
    </row>
    <row r="425" spans="25:41">
      <c r="Y425" s="432"/>
      <c r="Z425" s="432"/>
      <c r="AN425" s="432"/>
      <c r="AO425" s="432"/>
    </row>
  </sheetData>
  <autoFilter ref="A13:A344"/>
  <phoneticPr fontId="0" type="noConversion"/>
  <conditionalFormatting sqref="C7 C9:C14">
    <cfRule type="cellIs" dxfId="59" priority="2" stopIfTrue="1" operator="notEqual">
      <formula>0</formula>
    </cfRule>
  </conditionalFormatting>
  <conditionalFormatting sqref="B16:C342">
    <cfRule type="cellIs" dxfId="58" priority="3" stopIfTrue="1" operator="greaterThan">
      <formula>0</formula>
    </cfRule>
  </conditionalFormatting>
  <conditionalFormatting sqref="C8">
    <cfRule type="cellIs" dxfId="57" priority="1" stopIfTrue="1" operator="notEqual">
      <formula>0</formula>
    </cfRule>
  </conditionalFormatting>
  <pageMargins left="1" right="0.5" top="1" bottom="0.5" header="1" footer="0.25"/>
  <pageSetup paperSize="3" scale="12" orientation="portrait" verticalDpi="300" r:id="rId1"/>
  <headerFooter alignWithMargins="0">
    <oddHeader>&amp;A</oddHeader>
    <oddFooter>&amp;C&amp;F&amp;R&amp;D&amp;T</oddFooter>
  </headerFooter>
</worksheet>
</file>

<file path=xl/worksheets/sheet107.xml><?xml version="1.0" encoding="utf-8"?>
<worksheet xmlns="http://schemas.openxmlformats.org/spreadsheetml/2006/main" xmlns:r="http://schemas.openxmlformats.org/officeDocument/2006/relationships">
  <sheetPr codeName="Sheet27">
    <pageSetUpPr fitToPage="1"/>
  </sheetPr>
  <dimension ref="A1:AY425"/>
  <sheetViews>
    <sheetView workbookViewId="0">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8.8867187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8.88671875" style="190" customWidth="1"/>
    <col min="25" max="25" width="18.33203125" style="190" customWidth="1"/>
    <col min="26" max="26" width="19.33203125" style="190" customWidth="1"/>
    <col min="27" max="27" width="14.109375" style="190" customWidth="1"/>
    <col min="28" max="28" width="18" style="190" customWidth="1"/>
    <col min="29" max="29" width="12.33203125" style="190" customWidth="1"/>
    <col min="30" max="30" width="16.6640625" style="190" customWidth="1"/>
    <col min="31" max="31" width="18.88671875" style="190" customWidth="1"/>
    <col min="32" max="32" width="7" style="190" customWidth="1"/>
    <col min="33" max="34" width="9" style="190" customWidth="1"/>
    <col min="35" max="37" width="2.88671875" style="190" customWidth="1"/>
    <col min="38" max="38" width="48.88671875" style="190" customWidth="1"/>
    <col min="39" max="39" width="18.88671875" style="190" customWidth="1"/>
    <col min="40" max="40" width="18.33203125" style="190" customWidth="1"/>
    <col min="41" max="41" width="19.33203125" style="190" customWidth="1"/>
    <col min="42" max="42" width="14.109375" style="190" customWidth="1"/>
    <col min="43" max="43" width="18" style="190" customWidth="1"/>
    <col min="44" max="44" width="12.33203125" style="190" customWidth="1"/>
    <col min="45" max="45" width="16.6640625" style="190" customWidth="1"/>
    <col min="46" max="46" width="18.88671875" style="190" customWidth="1"/>
    <col min="47"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1508</v>
      </c>
      <c r="F6" s="687"/>
      <c r="G6" s="687"/>
      <c r="H6" s="687"/>
      <c r="I6" s="687"/>
      <c r="J6" s="687"/>
      <c r="K6" s="687"/>
      <c r="L6" s="687"/>
      <c r="M6" s="687"/>
      <c r="N6" s="687"/>
      <c r="O6" s="687"/>
      <c r="P6" s="687"/>
      <c r="Q6" s="1244"/>
      <c r="R6" s="687"/>
      <c r="S6" s="687"/>
      <c r="T6" s="687" t="s">
        <v>3219</v>
      </c>
      <c r="U6" s="687"/>
      <c r="V6" s="687"/>
      <c r="W6" s="687"/>
      <c r="X6" s="687"/>
      <c r="Y6" s="687"/>
      <c r="Z6" s="687"/>
      <c r="AA6" s="687"/>
      <c r="AB6" s="687"/>
      <c r="AC6" s="687"/>
      <c r="AD6" s="687"/>
      <c r="AE6" s="687"/>
      <c r="AF6" s="1244"/>
      <c r="AG6" s="1244"/>
      <c r="AH6" s="1244"/>
      <c r="AI6" s="687" t="s">
        <v>3219</v>
      </c>
      <c r="AJ6" s="687"/>
      <c r="AK6" s="687"/>
      <c r="AL6" s="687"/>
      <c r="AM6" s="687"/>
      <c r="AN6" s="687"/>
      <c r="AO6" s="687"/>
      <c r="AP6" s="687"/>
      <c r="AQ6" s="687"/>
      <c r="AR6" s="687"/>
      <c r="AS6" s="687"/>
      <c r="AT6" s="687"/>
    </row>
    <row r="7" spans="1:47" ht="18">
      <c r="B7" s="1026" t="s">
        <v>2476</v>
      </c>
      <c r="C7" s="1232">
        <v>0</v>
      </c>
      <c r="E7" s="687" t="s">
        <v>5677</v>
      </c>
      <c r="F7" s="687"/>
      <c r="G7" s="687"/>
      <c r="H7" s="687"/>
      <c r="I7" s="687"/>
      <c r="J7" s="687"/>
      <c r="K7" s="687"/>
      <c r="L7" s="687"/>
      <c r="M7" s="687"/>
      <c r="N7" s="687"/>
      <c r="O7" s="687"/>
      <c r="P7" s="687"/>
      <c r="Q7" s="1244"/>
      <c r="R7" s="687"/>
      <c r="S7" s="687"/>
      <c r="T7" s="687" t="s">
        <v>5677</v>
      </c>
      <c r="U7" s="687"/>
      <c r="V7" s="687"/>
      <c r="W7" s="687"/>
      <c r="X7" s="687"/>
      <c r="Y7" s="687"/>
      <c r="Z7" s="687"/>
      <c r="AA7" s="687"/>
      <c r="AB7" s="687"/>
      <c r="AC7" s="687"/>
      <c r="AD7" s="687"/>
      <c r="AE7" s="687"/>
      <c r="AF7" s="1244"/>
      <c r="AG7" s="1244"/>
      <c r="AH7" s="1244"/>
      <c r="AI7" s="687" t="s">
        <v>5677</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0" t="s">
        <v>1680</v>
      </c>
      <c r="K9" s="4301"/>
      <c r="L9" s="4302"/>
      <c r="M9" s="1870"/>
      <c r="N9" s="1870"/>
      <c r="O9" s="1870"/>
      <c r="P9" s="131" t="s">
        <v>3323</v>
      </c>
      <c r="Q9" s="54"/>
      <c r="R9" s="437"/>
      <c r="S9" s="713"/>
      <c r="T9" s="616"/>
      <c r="U9" s="573"/>
      <c r="V9" s="573"/>
      <c r="W9" s="617"/>
      <c r="X9" s="131" t="s">
        <v>3284</v>
      </c>
      <c r="Y9" s="4300" t="s">
        <v>46</v>
      </c>
      <c r="Z9" s="4301"/>
      <c r="AA9" s="4302"/>
      <c r="AB9" s="1870"/>
      <c r="AC9" s="1870"/>
      <c r="AD9" s="1870"/>
      <c r="AE9" s="131"/>
      <c r="AF9" s="54"/>
      <c r="AI9" s="616"/>
      <c r="AJ9" s="573"/>
      <c r="AK9" s="573"/>
      <c r="AL9" s="617"/>
      <c r="AM9" s="131" t="s">
        <v>3284</v>
      </c>
      <c r="AN9" s="4300" t="s">
        <v>46</v>
      </c>
      <c r="AO9" s="4301"/>
      <c r="AP9" s="4302"/>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0" t="s">
        <v>2283</v>
      </c>
      <c r="O10" s="1247"/>
      <c r="P10" s="136" t="s">
        <v>2298</v>
      </c>
      <c r="Q10" s="54"/>
      <c r="R10" s="437"/>
      <c r="S10" s="713"/>
      <c r="T10" s="618"/>
      <c r="U10" s="3291"/>
      <c r="V10" s="3291"/>
      <c r="W10" s="139"/>
      <c r="X10" s="101" t="s">
        <v>3285</v>
      </c>
      <c r="Y10" s="1246" t="s">
        <v>1681</v>
      </c>
      <c r="Z10" s="1870"/>
      <c r="AA10" s="1870"/>
      <c r="AB10" s="1246" t="s">
        <v>1428</v>
      </c>
      <c r="AC10" s="4270" t="s">
        <v>2283</v>
      </c>
      <c r="AD10" s="1247"/>
      <c r="AE10" s="136" t="s">
        <v>2298</v>
      </c>
      <c r="AF10" s="54"/>
      <c r="AI10" s="618"/>
      <c r="AJ10" s="3291"/>
      <c r="AK10" s="3291"/>
      <c r="AL10" s="139"/>
      <c r="AM10" s="101" t="s">
        <v>3285</v>
      </c>
      <c r="AN10" s="1246" t="s">
        <v>1681</v>
      </c>
      <c r="AO10" s="1870"/>
      <c r="AP10" s="1870"/>
      <c r="AQ10" s="1246" t="s">
        <v>1428</v>
      </c>
      <c r="AR10" s="4270" t="s">
        <v>2283</v>
      </c>
      <c r="AS10" s="1247"/>
      <c r="AT10" s="136" t="s">
        <v>2298</v>
      </c>
    </row>
    <row r="11" spans="1:47" s="43" customFormat="1" ht="27" customHeight="1">
      <c r="A11" s="1243"/>
      <c r="B11" s="1029"/>
      <c r="C11" s="1031"/>
      <c r="D11" s="190"/>
      <c r="E11" s="434"/>
      <c r="F11" s="1248"/>
      <c r="G11" s="432"/>
      <c r="H11" s="234"/>
      <c r="I11" s="4319">
        <v>0</v>
      </c>
      <c r="J11" s="1246" t="s">
        <v>1431</v>
      </c>
      <c r="K11" s="1246" t="s">
        <v>1432</v>
      </c>
      <c r="L11" s="1246" t="s">
        <v>1793</v>
      </c>
      <c r="M11" s="1250" t="s">
        <v>1432</v>
      </c>
      <c r="N11" s="4299"/>
      <c r="O11" s="268" t="s">
        <v>2863</v>
      </c>
      <c r="P11" s="136"/>
      <c r="Q11" s="54"/>
      <c r="R11" s="437"/>
      <c r="S11" s="437"/>
      <c r="T11" s="618"/>
      <c r="U11" s="3291"/>
      <c r="V11" s="3291"/>
      <c r="W11" s="139"/>
      <c r="X11" s="4320">
        <v>0</v>
      </c>
      <c r="Y11" s="1246" t="s">
        <v>1431</v>
      </c>
      <c r="Z11" s="1246" t="s">
        <v>1432</v>
      </c>
      <c r="AA11" s="1246" t="s">
        <v>1793</v>
      </c>
      <c r="AB11" s="1250" t="s">
        <v>1432</v>
      </c>
      <c r="AC11" s="4299"/>
      <c r="AD11" s="268" t="s">
        <v>2863</v>
      </c>
      <c r="AE11" s="136"/>
      <c r="AF11" s="54"/>
      <c r="AI11" s="618"/>
      <c r="AJ11" s="3291"/>
      <c r="AK11" s="3291"/>
      <c r="AL11" s="139"/>
      <c r="AM11" s="4320">
        <v>0</v>
      </c>
      <c r="AN11" s="1246" t="s">
        <v>1431</v>
      </c>
      <c r="AO11" s="1246" t="s">
        <v>1432</v>
      </c>
      <c r="AP11" s="1246" t="s">
        <v>1793</v>
      </c>
      <c r="AQ11" s="1250" t="s">
        <v>1432</v>
      </c>
      <c r="AR11" s="4299"/>
      <c r="AS11" s="268" t="s">
        <v>2863</v>
      </c>
      <c r="AT11" s="136"/>
    </row>
    <row r="12" spans="1:47">
      <c r="B12" s="1029"/>
      <c r="C12" s="1031"/>
      <c r="E12" s="435"/>
      <c r="F12" s="448"/>
      <c r="G12" s="448"/>
      <c r="H12" s="621"/>
      <c r="I12" s="434"/>
      <c r="J12" s="1253"/>
      <c r="K12" s="435"/>
      <c r="L12" s="435"/>
      <c r="M12" s="435"/>
      <c r="N12" s="435"/>
      <c r="O12" s="435"/>
      <c r="P12" s="1254"/>
      <c r="Q12" s="432"/>
      <c r="T12" s="435"/>
      <c r="U12" s="448"/>
      <c r="V12" s="448"/>
      <c r="W12" s="621"/>
      <c r="X12" s="623"/>
      <c r="Y12" s="1253"/>
      <c r="Z12" s="435"/>
      <c r="AA12" s="435"/>
      <c r="AB12" s="435"/>
      <c r="AC12" s="435"/>
      <c r="AD12" s="435"/>
      <c r="AE12" s="1254"/>
      <c r="AF12" s="432"/>
      <c r="AI12" s="435"/>
      <c r="AJ12" s="448"/>
      <c r="AK12" s="448"/>
      <c r="AL12" s="621"/>
      <c r="AM12" s="623"/>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427"/>
      <c r="AF15" s="3291"/>
      <c r="AI15" s="455" t="s">
        <v>181</v>
      </c>
      <c r="AJ15" s="3291"/>
      <c r="AK15" s="3291"/>
      <c r="AL15" s="139"/>
      <c r="AM15" s="1265"/>
      <c r="AN15" s="618"/>
      <c r="AS15" s="139"/>
      <c r="AT15" s="427"/>
    </row>
    <row r="16" spans="1:47" s="43" customFormat="1" ht="15.75">
      <c r="A16" s="1243" t="s">
        <v>3286</v>
      </c>
      <c r="B16" s="1223">
        <v>0</v>
      </c>
      <c r="C16" s="1223">
        <v>0</v>
      </c>
      <c r="D16" s="190"/>
      <c r="E16" s="455"/>
      <c r="F16" s="1259" t="s">
        <v>3635</v>
      </c>
      <c r="G16" s="3291"/>
      <c r="H16" s="139"/>
      <c r="I16" s="1260">
        <v>216734.4874849953</v>
      </c>
      <c r="J16" s="1261"/>
      <c r="K16" s="1262"/>
      <c r="L16" s="1262"/>
      <c r="M16" s="1262"/>
      <c r="N16" s="1262"/>
      <c r="O16" s="1263"/>
      <c r="P16" s="341">
        <v>0</v>
      </c>
      <c r="Q16" s="340"/>
      <c r="R16" s="437"/>
      <c r="S16" s="437"/>
      <c r="T16" s="455"/>
      <c r="U16" s="1259" t="s">
        <v>3635</v>
      </c>
      <c r="V16" s="1264"/>
      <c r="W16" s="139"/>
      <c r="X16" s="1265">
        <v>216734.4874849953</v>
      </c>
      <c r="Y16" s="1266">
        <v>0</v>
      </c>
      <c r="Z16" s="1267">
        <v>216734.4874849953</v>
      </c>
      <c r="AA16" s="1267">
        <v>0</v>
      </c>
      <c r="AB16" s="1267">
        <v>0</v>
      </c>
      <c r="AC16" s="1267">
        <v>0</v>
      </c>
      <c r="AD16" s="1268">
        <v>0</v>
      </c>
      <c r="AE16" s="1268">
        <v>216734.4874849953</v>
      </c>
      <c r="AF16" s="65"/>
      <c r="AI16" s="455"/>
      <c r="AJ16" s="1259" t="s">
        <v>3635</v>
      </c>
      <c r="AK16" s="1264"/>
      <c r="AL16" s="139"/>
      <c r="AM16" s="1265">
        <v>214561.86956382307</v>
      </c>
      <c r="AN16" s="1266">
        <v>0</v>
      </c>
      <c r="AO16" s="1267">
        <v>214561.86956382307</v>
      </c>
      <c r="AP16" s="1267">
        <v>0</v>
      </c>
      <c r="AQ16" s="1267">
        <v>0</v>
      </c>
      <c r="AR16" s="1267">
        <v>0</v>
      </c>
      <c r="AS16" s="1268">
        <v>0</v>
      </c>
      <c r="AT16" s="1268">
        <v>214561.86956382307</v>
      </c>
      <c r="AU16" s="593">
        <v>0</v>
      </c>
    </row>
    <row r="17" spans="1:47" s="43" customFormat="1" ht="15.75">
      <c r="A17" s="1243" t="s">
        <v>5732</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11">
        <v>0</v>
      </c>
      <c r="AF17" s="65"/>
      <c r="AI17" s="455"/>
      <c r="AJ17" s="1259" t="s">
        <v>186</v>
      </c>
      <c r="AK17" s="1264"/>
      <c r="AL17" s="139"/>
      <c r="AM17" s="1270">
        <v>0</v>
      </c>
      <c r="AN17" s="1271">
        <v>0</v>
      </c>
      <c r="AO17" s="37">
        <v>0</v>
      </c>
      <c r="AP17" s="37">
        <v>0</v>
      </c>
      <c r="AQ17" s="37">
        <v>0</v>
      </c>
      <c r="AR17" s="37">
        <v>0</v>
      </c>
      <c r="AS17" s="22">
        <v>0</v>
      </c>
      <c r="AT17" s="11">
        <v>0</v>
      </c>
      <c r="AU17" s="593">
        <v>0</v>
      </c>
    </row>
    <row r="18" spans="1:47" s="43" customFormat="1" ht="15.75">
      <c r="A18" s="1243" t="s">
        <v>3286</v>
      </c>
      <c r="B18" s="1223">
        <v>0</v>
      </c>
      <c r="C18" s="1223">
        <v>0</v>
      </c>
      <c r="D18" s="190"/>
      <c r="E18" s="455"/>
      <c r="F18" s="1259" t="s">
        <v>3273</v>
      </c>
      <c r="G18" s="3291"/>
      <c r="H18" s="139"/>
      <c r="I18" s="1269">
        <v>669384.88389437785</v>
      </c>
      <c r="J18" s="1261"/>
      <c r="K18" s="1262"/>
      <c r="L18" s="1262"/>
      <c r="M18" s="1262"/>
      <c r="N18" s="1262"/>
      <c r="O18" s="1263"/>
      <c r="P18" s="341">
        <v>0</v>
      </c>
      <c r="Q18" s="340"/>
      <c r="R18" s="437"/>
      <c r="S18" s="437"/>
      <c r="T18" s="455"/>
      <c r="U18" s="1259" t="s">
        <v>3273</v>
      </c>
      <c r="V18" s="1264"/>
      <c r="W18" s="139"/>
      <c r="X18" s="1270">
        <v>669384.88389437785</v>
      </c>
      <c r="Y18" s="1271">
        <v>0</v>
      </c>
      <c r="Z18" s="37">
        <v>669384.88389437785</v>
      </c>
      <c r="AA18" s="37">
        <v>0</v>
      </c>
      <c r="AB18" s="37">
        <v>0</v>
      </c>
      <c r="AC18" s="37">
        <v>0</v>
      </c>
      <c r="AD18" s="22">
        <v>0</v>
      </c>
      <c r="AE18" s="22">
        <v>669384.88389437785</v>
      </c>
      <c r="AF18" s="157"/>
      <c r="AI18" s="455"/>
      <c r="AJ18" s="1259" t="s">
        <v>3273</v>
      </c>
      <c r="AK18" s="1264"/>
      <c r="AL18" s="139"/>
      <c r="AM18" s="1270">
        <v>467598.12567359983</v>
      </c>
      <c r="AN18" s="1271">
        <v>0</v>
      </c>
      <c r="AO18" s="37">
        <v>467598.12567359983</v>
      </c>
      <c r="AP18" s="37">
        <v>0</v>
      </c>
      <c r="AQ18" s="37">
        <v>0</v>
      </c>
      <c r="AR18" s="37">
        <v>0</v>
      </c>
      <c r="AS18" s="22">
        <v>0</v>
      </c>
      <c r="AT18" s="22">
        <v>467598.12567359983</v>
      </c>
      <c r="AU18" s="593">
        <v>0</v>
      </c>
    </row>
    <row r="19" spans="1:47" s="43" customFormat="1" ht="15.75">
      <c r="A19" s="1243" t="s">
        <v>5732</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2</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3286</v>
      </c>
      <c r="B21" s="1223">
        <v>0</v>
      </c>
      <c r="C21" s="1223">
        <v>0</v>
      </c>
      <c r="D21" s="190"/>
      <c r="E21" s="455"/>
      <c r="F21" s="1259"/>
      <c r="G21" s="3291"/>
      <c r="H21" s="139" t="s">
        <v>2359</v>
      </c>
      <c r="I21" s="1273">
        <v>886119.37137937313</v>
      </c>
      <c r="J21" s="1274"/>
      <c r="K21" s="1275">
        <v>1</v>
      </c>
      <c r="L21" s="1276"/>
      <c r="M21" s="1276"/>
      <c r="N21" s="1276"/>
      <c r="O21" s="1277"/>
      <c r="P21" s="1278">
        <v>1</v>
      </c>
      <c r="Q21" s="340"/>
      <c r="R21" s="437"/>
      <c r="S21" s="437"/>
      <c r="T21" s="455"/>
      <c r="U21" s="1259"/>
      <c r="V21" s="1264"/>
      <c r="W21" s="139" t="s">
        <v>2359</v>
      </c>
      <c r="X21" s="1279">
        <v>886119.37137937313</v>
      </c>
      <c r="Y21" s="1280">
        <v>0</v>
      </c>
      <c r="Z21" s="1280">
        <v>886119.37137937313</v>
      </c>
      <c r="AA21" s="1280">
        <v>0</v>
      </c>
      <c r="AB21" s="1280">
        <v>0</v>
      </c>
      <c r="AC21" s="1280">
        <v>0</v>
      </c>
      <c r="AD21" s="1281">
        <v>0</v>
      </c>
      <c r="AE21" s="10">
        <v>886119.37137937313</v>
      </c>
      <c r="AF21" s="157"/>
      <c r="AI21" s="455"/>
      <c r="AJ21" s="1259"/>
      <c r="AK21" s="1264"/>
      <c r="AL21" s="139" t="s">
        <v>2359</v>
      </c>
      <c r="AM21" s="1279">
        <v>682159.99523742287</v>
      </c>
      <c r="AN21" s="1280">
        <v>0</v>
      </c>
      <c r="AO21" s="1280">
        <v>682159.99523742287</v>
      </c>
      <c r="AP21" s="1280">
        <v>0</v>
      </c>
      <c r="AQ21" s="1280">
        <v>0</v>
      </c>
      <c r="AR21" s="1280">
        <v>0</v>
      </c>
      <c r="AS21" s="1281">
        <v>0</v>
      </c>
      <c r="AT21" s="10">
        <v>682159.99523742287</v>
      </c>
      <c r="AU21" s="593">
        <v>0</v>
      </c>
    </row>
    <row r="22" spans="1:47" s="43" customFormat="1" ht="15.75">
      <c r="A22" s="1243" t="s">
        <v>5732</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11"/>
      <c r="AF23" s="157"/>
      <c r="AI23" s="455"/>
      <c r="AJ23" s="1259"/>
      <c r="AK23" s="1264"/>
      <c r="AL23" s="139"/>
      <c r="AM23" s="1270">
        <v>0</v>
      </c>
      <c r="AN23" s="1271"/>
      <c r="AO23" s="37"/>
      <c r="AP23" s="37"/>
      <c r="AQ23" s="37"/>
      <c r="AR23" s="37"/>
      <c r="AS23" s="22"/>
      <c r="AT23" s="11"/>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11"/>
      <c r="AF24" s="157"/>
      <c r="AI24" s="455" t="s">
        <v>1587</v>
      </c>
      <c r="AJ24" s="1259"/>
      <c r="AK24" s="1264"/>
      <c r="AL24" s="139"/>
      <c r="AM24" s="1270">
        <v>0</v>
      </c>
      <c r="AN24" s="1271"/>
      <c r="AO24" s="37"/>
      <c r="AP24" s="37"/>
      <c r="AQ24" s="37"/>
      <c r="AR24" s="37"/>
      <c r="AS24" s="22"/>
      <c r="AT24" s="11"/>
      <c r="AU24" s="593">
        <v>0</v>
      </c>
    </row>
    <row r="25" spans="1:47" s="43" customFormat="1" ht="15.75">
      <c r="A25" s="1243" t="s">
        <v>5732</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11">
        <v>0</v>
      </c>
      <c r="AF25" s="157"/>
      <c r="AI25" s="455"/>
      <c r="AJ25" s="1259" t="s">
        <v>3215</v>
      </c>
      <c r="AK25" s="1264"/>
      <c r="AL25" s="139"/>
      <c r="AM25" s="1270">
        <v>0</v>
      </c>
      <c r="AN25" s="1271">
        <v>0</v>
      </c>
      <c r="AO25" s="37">
        <v>0</v>
      </c>
      <c r="AP25" s="37">
        <v>0</v>
      </c>
      <c r="AQ25" s="37">
        <v>0</v>
      </c>
      <c r="AR25" s="37">
        <v>0</v>
      </c>
      <c r="AS25" s="22">
        <v>0</v>
      </c>
      <c r="AT25" s="11">
        <v>0</v>
      </c>
      <c r="AU25" s="593">
        <v>0</v>
      </c>
    </row>
    <row r="26" spans="1:47" s="43" customFormat="1" ht="15.75">
      <c r="A26" s="1243" t="s">
        <v>5732</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2</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11">
        <v>0</v>
      </c>
      <c r="AF27" s="157"/>
      <c r="AI27" s="455"/>
      <c r="AJ27" s="1259" t="s">
        <v>107</v>
      </c>
      <c r="AK27" s="1264"/>
      <c r="AL27" s="139"/>
      <c r="AM27" s="1270">
        <v>0</v>
      </c>
      <c r="AN27" s="1271">
        <v>0</v>
      </c>
      <c r="AO27" s="37">
        <v>0</v>
      </c>
      <c r="AP27" s="37">
        <v>0</v>
      </c>
      <c r="AQ27" s="37">
        <v>0</v>
      </c>
      <c r="AR27" s="37">
        <v>0</v>
      </c>
      <c r="AS27" s="22">
        <v>0</v>
      </c>
      <c r="AT27" s="11">
        <v>0</v>
      </c>
      <c r="AU27" s="593">
        <v>0</v>
      </c>
    </row>
    <row r="28" spans="1:47" s="43" customFormat="1" ht="15.75">
      <c r="A28" s="1243" t="s">
        <v>5732</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11">
        <v>0</v>
      </c>
      <c r="AF28" s="157"/>
      <c r="AI28" s="455"/>
      <c r="AJ28" s="1259" t="s">
        <v>3067</v>
      </c>
      <c r="AK28" s="1264"/>
      <c r="AL28" s="139"/>
      <c r="AM28" s="1270">
        <v>0</v>
      </c>
      <c r="AN28" s="1271">
        <v>0</v>
      </c>
      <c r="AO28" s="37">
        <v>0</v>
      </c>
      <c r="AP28" s="37">
        <v>0</v>
      </c>
      <c r="AQ28" s="37">
        <v>0</v>
      </c>
      <c r="AR28" s="37">
        <v>0</v>
      </c>
      <c r="AS28" s="22">
        <v>0</v>
      </c>
      <c r="AT28" s="11">
        <v>0</v>
      </c>
      <c r="AU28" s="593">
        <v>0</v>
      </c>
    </row>
    <row r="29" spans="1:47" s="43" customFormat="1" ht="15.75">
      <c r="A29" s="1243" t="s">
        <v>5732</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11">
        <v>0</v>
      </c>
      <c r="AF29" s="157"/>
      <c r="AI29" s="455"/>
      <c r="AJ29" s="1259">
        <v>0</v>
      </c>
      <c r="AK29" s="1264"/>
      <c r="AL29" s="139"/>
      <c r="AM29" s="1270">
        <v>0</v>
      </c>
      <c r="AN29" s="1271">
        <v>0</v>
      </c>
      <c r="AO29" s="37">
        <v>0</v>
      </c>
      <c r="AP29" s="37">
        <v>0</v>
      </c>
      <c r="AQ29" s="37">
        <v>0</v>
      </c>
      <c r="AR29" s="37">
        <v>0</v>
      </c>
      <c r="AS29" s="22">
        <v>0</v>
      </c>
      <c r="AT29" s="11">
        <v>0</v>
      </c>
      <c r="AU29" s="593">
        <v>0</v>
      </c>
    </row>
    <row r="30" spans="1:47" s="43" customFormat="1" ht="15.75">
      <c r="A30" s="1243" t="s">
        <v>5732</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11">
        <v>0</v>
      </c>
      <c r="AF30" s="157"/>
      <c r="AI30" s="455"/>
      <c r="AJ30" s="1259">
        <v>0</v>
      </c>
      <c r="AK30" s="1264"/>
      <c r="AL30" s="139"/>
      <c r="AM30" s="1270">
        <v>0</v>
      </c>
      <c r="AN30" s="1271">
        <v>0</v>
      </c>
      <c r="AO30" s="37">
        <v>0</v>
      </c>
      <c r="AP30" s="37">
        <v>0</v>
      </c>
      <c r="AQ30" s="37">
        <v>0</v>
      </c>
      <c r="AR30" s="37">
        <v>0</v>
      </c>
      <c r="AS30" s="22">
        <v>0</v>
      </c>
      <c r="AT30" s="11">
        <v>0</v>
      </c>
      <c r="AU30" s="593">
        <v>0</v>
      </c>
    </row>
    <row r="31" spans="1:47" s="43" customFormat="1" ht="15.75">
      <c r="A31" s="1243" t="s">
        <v>5732</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2</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11">
        <v>0</v>
      </c>
      <c r="AF32" s="157"/>
      <c r="AI32" s="455"/>
      <c r="AJ32" s="1259">
        <v>0</v>
      </c>
      <c r="AK32" s="1264"/>
      <c r="AL32" s="139"/>
      <c r="AM32" s="1270">
        <v>0</v>
      </c>
      <c r="AN32" s="1271">
        <v>0</v>
      </c>
      <c r="AO32" s="37">
        <v>0</v>
      </c>
      <c r="AP32" s="37">
        <v>0</v>
      </c>
      <c r="AQ32" s="37">
        <v>0</v>
      </c>
      <c r="AR32" s="37">
        <v>0</v>
      </c>
      <c r="AS32" s="22">
        <v>0</v>
      </c>
      <c r="AT32" s="11">
        <v>0</v>
      </c>
      <c r="AU32" s="593">
        <v>0</v>
      </c>
    </row>
    <row r="33" spans="1:47" s="43" customFormat="1" ht="15.75">
      <c r="A33" s="1243" t="s">
        <v>5732</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11">
        <v>0</v>
      </c>
      <c r="AF33" s="157"/>
      <c r="AI33" s="455"/>
      <c r="AJ33" s="1259">
        <v>0</v>
      </c>
      <c r="AK33" s="1264"/>
      <c r="AL33" s="139"/>
      <c r="AM33" s="1270">
        <v>0</v>
      </c>
      <c r="AN33" s="1271">
        <v>0</v>
      </c>
      <c r="AO33" s="37">
        <v>0</v>
      </c>
      <c r="AP33" s="37">
        <v>0</v>
      </c>
      <c r="AQ33" s="37">
        <v>0</v>
      </c>
      <c r="AR33" s="37">
        <v>0</v>
      </c>
      <c r="AS33" s="22">
        <v>0</v>
      </c>
      <c r="AT33" s="11">
        <v>0</v>
      </c>
      <c r="AU33" s="593">
        <v>0</v>
      </c>
    </row>
    <row r="34" spans="1:47" s="43" customFormat="1" ht="15.75">
      <c r="A34" s="1243" t="s">
        <v>5732</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11">
        <v>0</v>
      </c>
      <c r="AF34" s="157"/>
      <c r="AI34" s="455"/>
      <c r="AJ34" s="1259">
        <v>0</v>
      </c>
      <c r="AK34" s="1264"/>
      <c r="AL34" s="139"/>
      <c r="AM34" s="1270">
        <v>0</v>
      </c>
      <c r="AN34" s="1271">
        <v>0</v>
      </c>
      <c r="AO34" s="37">
        <v>0</v>
      </c>
      <c r="AP34" s="37">
        <v>0</v>
      </c>
      <c r="AQ34" s="37">
        <v>0</v>
      </c>
      <c r="AR34" s="37">
        <v>0</v>
      </c>
      <c r="AS34" s="22">
        <v>0</v>
      </c>
      <c r="AT34" s="11">
        <v>0</v>
      </c>
      <c r="AU34" s="593">
        <v>0</v>
      </c>
    </row>
    <row r="35" spans="1:47" s="43" customFormat="1" ht="15.75">
      <c r="A35" s="1243" t="s">
        <v>5732</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11">
        <v>0</v>
      </c>
      <c r="AF35" s="157"/>
      <c r="AI35" s="455"/>
      <c r="AJ35" s="1259">
        <v>0</v>
      </c>
      <c r="AK35" s="1264"/>
      <c r="AL35" s="139"/>
      <c r="AM35" s="1270">
        <v>0</v>
      </c>
      <c r="AN35" s="1271">
        <v>0</v>
      </c>
      <c r="AO35" s="37">
        <v>0</v>
      </c>
      <c r="AP35" s="37">
        <v>0</v>
      </c>
      <c r="AQ35" s="37">
        <v>0</v>
      </c>
      <c r="AR35" s="37">
        <v>0</v>
      </c>
      <c r="AS35" s="22">
        <v>0</v>
      </c>
      <c r="AT35" s="11">
        <v>0</v>
      </c>
      <c r="AU35" s="593">
        <v>0</v>
      </c>
    </row>
    <row r="36" spans="1:47" s="43" customFormat="1" ht="15.75">
      <c r="A36" s="1243" t="s">
        <v>5732</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11">
        <v>0</v>
      </c>
      <c r="AF36" s="157"/>
      <c r="AI36" s="455"/>
      <c r="AJ36" s="1259">
        <v>0</v>
      </c>
      <c r="AK36" s="1264"/>
      <c r="AL36" s="139"/>
      <c r="AM36" s="1270">
        <v>0</v>
      </c>
      <c r="AN36" s="1271">
        <v>0</v>
      </c>
      <c r="AO36" s="37">
        <v>0</v>
      </c>
      <c r="AP36" s="37">
        <v>0</v>
      </c>
      <c r="AQ36" s="37">
        <v>0</v>
      </c>
      <c r="AR36" s="37">
        <v>0</v>
      </c>
      <c r="AS36" s="22">
        <v>0</v>
      </c>
      <c r="AT36" s="11">
        <v>0</v>
      </c>
      <c r="AU36" s="593">
        <v>0</v>
      </c>
    </row>
    <row r="37" spans="1:47" s="43" customFormat="1" ht="15.75">
      <c r="A37" s="1243" t="s">
        <v>5732</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11">
        <v>0</v>
      </c>
      <c r="AF37" s="157"/>
      <c r="AI37" s="455"/>
      <c r="AJ37" s="1259">
        <v>0</v>
      </c>
      <c r="AK37" s="1264"/>
      <c r="AL37" s="139"/>
      <c r="AM37" s="1270">
        <v>0</v>
      </c>
      <c r="AN37" s="1271">
        <v>0</v>
      </c>
      <c r="AO37" s="37">
        <v>0</v>
      </c>
      <c r="AP37" s="37">
        <v>0</v>
      </c>
      <c r="AQ37" s="37">
        <v>0</v>
      </c>
      <c r="AR37" s="37">
        <v>0</v>
      </c>
      <c r="AS37" s="22">
        <v>0</v>
      </c>
      <c r="AT37" s="11">
        <v>0</v>
      </c>
      <c r="AU37" s="593">
        <v>0</v>
      </c>
    </row>
    <row r="38" spans="1:47" s="43" customFormat="1" ht="15.75">
      <c r="A38" s="1243" t="s">
        <v>5732</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11">
        <v>0</v>
      </c>
      <c r="AF38" s="157"/>
      <c r="AI38" s="455"/>
      <c r="AJ38" s="1259">
        <v>0</v>
      </c>
      <c r="AK38" s="1264"/>
      <c r="AL38" s="139"/>
      <c r="AM38" s="1270">
        <v>0</v>
      </c>
      <c r="AN38" s="1271">
        <v>0</v>
      </c>
      <c r="AO38" s="37">
        <v>0</v>
      </c>
      <c r="AP38" s="37">
        <v>0</v>
      </c>
      <c r="AQ38" s="37">
        <v>0</v>
      </c>
      <c r="AR38" s="37">
        <v>0</v>
      </c>
      <c r="AS38" s="22">
        <v>0</v>
      </c>
      <c r="AT38" s="11">
        <v>0</v>
      </c>
      <c r="AU38" s="593">
        <v>0</v>
      </c>
    </row>
    <row r="39" spans="1:47" s="43" customFormat="1" ht="15.75">
      <c r="A39" s="1243" t="s">
        <v>5732</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2</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2</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2</v>
      </c>
      <c r="B42" s="1223">
        <v>0</v>
      </c>
      <c r="C42" s="1223">
        <v>0</v>
      </c>
      <c r="D42" s="190"/>
      <c r="E42" s="455"/>
      <c r="F42" s="1259"/>
      <c r="G42" s="3291"/>
      <c r="H42" s="139" t="s">
        <v>3629</v>
      </c>
      <c r="I42" s="1273">
        <v>0</v>
      </c>
      <c r="J42" s="1274"/>
      <c r="K42" s="1275">
        <v>1</v>
      </c>
      <c r="L42" s="1276"/>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0">
        <v>0</v>
      </c>
      <c r="AF42" s="157"/>
      <c r="AI42" s="455"/>
      <c r="AJ42" s="1259"/>
      <c r="AK42" s="1264"/>
      <c r="AL42" s="139" t="s">
        <v>3629</v>
      </c>
      <c r="AM42" s="1279">
        <v>0</v>
      </c>
      <c r="AN42" s="1282">
        <v>0</v>
      </c>
      <c r="AO42" s="1280">
        <v>0</v>
      </c>
      <c r="AP42" s="1280">
        <v>0</v>
      </c>
      <c r="AQ42" s="1280">
        <v>0</v>
      </c>
      <c r="AR42" s="1280">
        <v>0</v>
      </c>
      <c r="AS42" s="1281">
        <v>0</v>
      </c>
      <c r="AT42" s="10">
        <v>0</v>
      </c>
      <c r="AU42" s="593">
        <v>0</v>
      </c>
    </row>
    <row r="43" spans="1:47" s="43" customFormat="1" ht="15.75">
      <c r="A43" s="1243" t="s">
        <v>5732</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11"/>
      <c r="AF44" s="157"/>
      <c r="AI44" s="455"/>
      <c r="AJ44" s="1259"/>
      <c r="AK44" s="1264"/>
      <c r="AL44" s="139"/>
      <c r="AM44" s="1270">
        <v>0</v>
      </c>
      <c r="AN44" s="1271"/>
      <c r="AO44" s="37"/>
      <c r="AP44" s="37"/>
      <c r="AQ44" s="37"/>
      <c r="AR44" s="37"/>
      <c r="AS44" s="22"/>
      <c r="AT44" s="11"/>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11"/>
      <c r="AF45" s="157"/>
      <c r="AI45" s="455" t="s">
        <v>3979</v>
      </c>
      <c r="AJ45" s="1259"/>
      <c r="AK45" s="1264"/>
      <c r="AL45" s="139"/>
      <c r="AM45" s="1270">
        <v>0</v>
      </c>
      <c r="AN45" s="1271"/>
      <c r="AO45" s="37"/>
      <c r="AP45" s="37"/>
      <c r="AQ45" s="37"/>
      <c r="AR45" s="37"/>
      <c r="AS45" s="22"/>
      <c r="AT45" s="11"/>
      <c r="AU45" s="593">
        <v>0</v>
      </c>
    </row>
    <row r="46" spans="1:47" s="43" customFormat="1" ht="15.75">
      <c r="A46" s="1243" t="s">
        <v>3286</v>
      </c>
      <c r="B46" s="1223">
        <v>0</v>
      </c>
      <c r="C46" s="1223">
        <v>0</v>
      </c>
      <c r="D46" s="190"/>
      <c r="E46" s="455"/>
      <c r="F46" s="1259" t="s">
        <v>32</v>
      </c>
      <c r="G46" s="1259"/>
      <c r="H46" s="1283"/>
      <c r="I46" s="1269">
        <v>343208.97105330339</v>
      </c>
      <c r="J46" s="1261"/>
      <c r="K46" s="1284">
        <v>1</v>
      </c>
      <c r="L46" s="1262"/>
      <c r="M46" s="1262"/>
      <c r="N46" s="1262"/>
      <c r="O46" s="1263"/>
      <c r="P46" s="341">
        <v>1</v>
      </c>
      <c r="Q46" s="340"/>
      <c r="R46" s="437"/>
      <c r="S46" s="437"/>
      <c r="T46" s="455"/>
      <c r="U46" s="1259" t="s">
        <v>32</v>
      </c>
      <c r="V46" s="1264"/>
      <c r="W46" s="139"/>
      <c r="X46" s="1270">
        <v>343208.97105330339</v>
      </c>
      <c r="Y46" s="1271">
        <v>0</v>
      </c>
      <c r="Z46" s="37">
        <v>343208.97105330339</v>
      </c>
      <c r="AA46" s="37">
        <v>0</v>
      </c>
      <c r="AB46" s="37">
        <v>0</v>
      </c>
      <c r="AC46" s="37">
        <v>0</v>
      </c>
      <c r="AD46" s="22">
        <v>0</v>
      </c>
      <c r="AE46" s="11">
        <v>343208.97105330339</v>
      </c>
      <c r="AF46" s="157"/>
      <c r="AI46" s="455"/>
      <c r="AJ46" s="1259" t="s">
        <v>32</v>
      </c>
      <c r="AK46" s="1264"/>
      <c r="AL46" s="139"/>
      <c r="AM46" s="1270">
        <v>323303.56007546518</v>
      </c>
      <c r="AN46" s="1271">
        <v>0</v>
      </c>
      <c r="AO46" s="37">
        <v>323303.56007546518</v>
      </c>
      <c r="AP46" s="37">
        <v>0</v>
      </c>
      <c r="AQ46" s="37">
        <v>0</v>
      </c>
      <c r="AR46" s="37">
        <v>0</v>
      </c>
      <c r="AS46" s="22">
        <v>0</v>
      </c>
      <c r="AT46" s="11">
        <v>323303.56007546518</v>
      </c>
      <c r="AU46" s="593">
        <v>0</v>
      </c>
    </row>
    <row r="47" spans="1:47" s="43" customFormat="1" ht="15.75">
      <c r="A47" s="1243" t="s">
        <v>5732</v>
      </c>
      <c r="B47" s="1223">
        <v>0</v>
      </c>
      <c r="C47" s="1223">
        <v>0</v>
      </c>
      <c r="D47" s="190"/>
      <c r="E47" s="455"/>
      <c r="F47" s="1259" t="s">
        <v>2140</v>
      </c>
      <c r="G47" s="1259"/>
      <c r="H47" s="1283"/>
      <c r="I47" s="1269">
        <v>0</v>
      </c>
      <c r="J47" s="1261"/>
      <c r="K47" s="1284">
        <v>1</v>
      </c>
      <c r="L47" s="1262"/>
      <c r="M47" s="1262"/>
      <c r="N47" s="1262"/>
      <c r="O47" s="1263"/>
      <c r="P47" s="341">
        <v>1</v>
      </c>
      <c r="Q47" s="340"/>
      <c r="R47" s="437"/>
      <c r="S47" s="437"/>
      <c r="T47" s="455"/>
      <c r="U47" s="1259" t="s">
        <v>2140</v>
      </c>
      <c r="V47" s="1264"/>
      <c r="W47" s="139"/>
      <c r="X47" s="1270">
        <v>0</v>
      </c>
      <c r="Y47" s="1271">
        <v>0</v>
      </c>
      <c r="Z47" s="37">
        <v>0</v>
      </c>
      <c r="AA47" s="37">
        <v>0</v>
      </c>
      <c r="AB47" s="37">
        <v>0</v>
      </c>
      <c r="AC47" s="37">
        <v>0</v>
      </c>
      <c r="AD47" s="22">
        <v>0</v>
      </c>
      <c r="AE47" s="11">
        <v>0</v>
      </c>
      <c r="AF47" s="157"/>
      <c r="AI47" s="455"/>
      <c r="AJ47" s="1259" t="s">
        <v>2140</v>
      </c>
      <c r="AK47" s="1264"/>
      <c r="AL47" s="139"/>
      <c r="AM47" s="1270">
        <v>0</v>
      </c>
      <c r="AN47" s="1271">
        <v>0</v>
      </c>
      <c r="AO47" s="37">
        <v>0</v>
      </c>
      <c r="AP47" s="37">
        <v>0</v>
      </c>
      <c r="AQ47" s="37">
        <v>0</v>
      </c>
      <c r="AR47" s="37">
        <v>0</v>
      </c>
      <c r="AS47" s="22">
        <v>0</v>
      </c>
      <c r="AT47" s="11">
        <v>0</v>
      </c>
      <c r="AU47" s="593">
        <v>0</v>
      </c>
    </row>
    <row r="48" spans="1:47" s="43" customFormat="1" ht="15.75">
      <c r="A48" s="1243" t="s">
        <v>3286</v>
      </c>
      <c r="B48" s="1223">
        <v>0</v>
      </c>
      <c r="C48" s="1223">
        <v>0</v>
      </c>
      <c r="D48" s="190"/>
      <c r="E48" s="455"/>
      <c r="F48" s="1259" t="s">
        <v>2603</v>
      </c>
      <c r="G48" s="1285"/>
      <c r="H48" s="1286"/>
      <c r="I48" s="499">
        <v>244160.66387226689</v>
      </c>
      <c r="J48" s="1287"/>
      <c r="K48" s="1288">
        <v>1</v>
      </c>
      <c r="L48" s="1289"/>
      <c r="M48" s="1289"/>
      <c r="N48" s="1289"/>
      <c r="O48" s="313"/>
      <c r="P48" s="337">
        <v>1</v>
      </c>
      <c r="Q48" s="336"/>
      <c r="R48" s="247"/>
      <c r="S48" s="247"/>
      <c r="T48" s="455"/>
      <c r="U48" s="1259" t="s">
        <v>2603</v>
      </c>
      <c r="V48" s="1264"/>
      <c r="W48" s="139"/>
      <c r="X48" s="1270">
        <v>244160.66387226689</v>
      </c>
      <c r="Y48" s="1271">
        <v>0</v>
      </c>
      <c r="Z48" s="37">
        <v>244160.66387226689</v>
      </c>
      <c r="AA48" s="37">
        <v>0</v>
      </c>
      <c r="AB48" s="37">
        <v>0</v>
      </c>
      <c r="AC48" s="37">
        <v>0</v>
      </c>
      <c r="AD48" s="22">
        <v>0</v>
      </c>
      <c r="AE48" s="22">
        <v>244160.66387226689</v>
      </c>
      <c r="AF48" s="157"/>
      <c r="AI48" s="455"/>
      <c r="AJ48" s="1259" t="s">
        <v>2603</v>
      </c>
      <c r="AK48" s="1264"/>
      <c r="AL48" s="139"/>
      <c r="AM48" s="1270">
        <v>148355.77714263496</v>
      </c>
      <c r="AN48" s="1271">
        <v>0</v>
      </c>
      <c r="AO48" s="37">
        <v>148355.77714263496</v>
      </c>
      <c r="AP48" s="37">
        <v>0</v>
      </c>
      <c r="AQ48" s="37">
        <v>0</v>
      </c>
      <c r="AR48" s="37">
        <v>0</v>
      </c>
      <c r="AS48" s="22">
        <v>0</v>
      </c>
      <c r="AT48" s="22">
        <v>148355.77714263496</v>
      </c>
      <c r="AU48" s="593">
        <v>0</v>
      </c>
    </row>
    <row r="49" spans="1:51" s="43" customFormat="1" ht="15.75">
      <c r="A49" s="1243" t="s">
        <v>5732</v>
      </c>
      <c r="B49" s="1223">
        <v>0</v>
      </c>
      <c r="C49" s="1223">
        <v>0</v>
      </c>
      <c r="D49" s="190"/>
      <c r="E49" s="455"/>
      <c r="F49" s="1259">
        <v>0</v>
      </c>
      <c r="G49" s="1285"/>
      <c r="H49" s="1286"/>
      <c r="I49" s="499">
        <v>0</v>
      </c>
      <c r="J49" s="1287"/>
      <c r="K49" s="1288">
        <v>1</v>
      </c>
      <c r="L49" s="1289"/>
      <c r="M49" s="1289"/>
      <c r="N49" s="1289"/>
      <c r="O49" s="313"/>
      <c r="P49" s="337">
        <v>1</v>
      </c>
      <c r="Q49" s="336"/>
      <c r="R49" s="247"/>
      <c r="S49" s="247"/>
      <c r="T49" s="455"/>
      <c r="U49" s="1259">
        <v>0</v>
      </c>
      <c r="V49" s="1264"/>
      <c r="W49" s="139"/>
      <c r="X49" s="1270">
        <v>0</v>
      </c>
      <c r="Y49" s="1271">
        <v>0</v>
      </c>
      <c r="Z49" s="37">
        <v>0</v>
      </c>
      <c r="AA49" s="37">
        <v>0</v>
      </c>
      <c r="AB49" s="37">
        <v>0</v>
      </c>
      <c r="AC49" s="37">
        <v>0</v>
      </c>
      <c r="AD49" s="22">
        <v>0</v>
      </c>
      <c r="AE49" s="11">
        <v>0</v>
      </c>
      <c r="AF49" s="157"/>
      <c r="AI49" s="455"/>
      <c r="AJ49" s="1259">
        <v>0</v>
      </c>
      <c r="AK49" s="1264"/>
      <c r="AL49" s="139"/>
      <c r="AM49" s="1270">
        <v>0</v>
      </c>
      <c r="AN49" s="1271">
        <v>0</v>
      </c>
      <c r="AO49" s="37">
        <v>0</v>
      </c>
      <c r="AP49" s="37">
        <v>0</v>
      </c>
      <c r="AQ49" s="37">
        <v>0</v>
      </c>
      <c r="AR49" s="37">
        <v>0</v>
      </c>
      <c r="AS49" s="22">
        <v>0</v>
      </c>
      <c r="AT49" s="11">
        <v>0</v>
      </c>
      <c r="AU49" s="593">
        <v>0</v>
      </c>
    </row>
    <row r="50" spans="1:51" s="43" customFormat="1" ht="15.75">
      <c r="A50" s="1243" t="s">
        <v>3286</v>
      </c>
      <c r="B50" s="1223">
        <v>0</v>
      </c>
      <c r="C50" s="1223">
        <v>0</v>
      </c>
      <c r="D50" s="190"/>
      <c r="E50" s="455"/>
      <c r="F50" s="1259" t="s">
        <v>2412</v>
      </c>
      <c r="G50" s="1285"/>
      <c r="H50" s="1286"/>
      <c r="I50" s="499">
        <v>150347.45257205243</v>
      </c>
      <c r="J50" s="1287"/>
      <c r="K50" s="1288">
        <v>1</v>
      </c>
      <c r="L50" s="1289"/>
      <c r="M50" s="1289"/>
      <c r="N50" s="1289"/>
      <c r="O50" s="313"/>
      <c r="P50" s="337">
        <v>1</v>
      </c>
      <c r="Q50" s="336"/>
      <c r="R50" s="247"/>
      <c r="S50" s="247"/>
      <c r="T50" s="455"/>
      <c r="U50" s="1259" t="s">
        <v>2412</v>
      </c>
      <c r="V50" s="1264"/>
      <c r="W50" s="139"/>
      <c r="X50" s="1270">
        <v>150347.45257205243</v>
      </c>
      <c r="Y50" s="1271">
        <v>0</v>
      </c>
      <c r="Z50" s="37">
        <v>150347.45257205243</v>
      </c>
      <c r="AA50" s="37">
        <v>0</v>
      </c>
      <c r="AB50" s="37">
        <v>0</v>
      </c>
      <c r="AC50" s="37">
        <v>0</v>
      </c>
      <c r="AD50" s="22">
        <v>0</v>
      </c>
      <c r="AE50" s="11">
        <v>150347.45257205243</v>
      </c>
      <c r="AF50" s="157"/>
      <c r="AI50" s="455"/>
      <c r="AJ50" s="1259" t="s">
        <v>2412</v>
      </c>
      <c r="AK50" s="1264"/>
      <c r="AL50" s="139"/>
      <c r="AM50" s="1270">
        <v>126933.95796295158</v>
      </c>
      <c r="AN50" s="1271">
        <v>0</v>
      </c>
      <c r="AO50" s="37">
        <v>126933.95796295158</v>
      </c>
      <c r="AP50" s="37">
        <v>0</v>
      </c>
      <c r="AQ50" s="37">
        <v>0</v>
      </c>
      <c r="AR50" s="37">
        <v>0</v>
      </c>
      <c r="AS50" s="22">
        <v>0</v>
      </c>
      <c r="AT50" s="11">
        <v>126933.95796295158</v>
      </c>
      <c r="AU50" s="593">
        <v>0</v>
      </c>
    </row>
    <row r="51" spans="1:51" s="43" customFormat="1" ht="15.75">
      <c r="A51" s="1243" t="s">
        <v>5732</v>
      </c>
      <c r="B51" s="1223">
        <v>0</v>
      </c>
      <c r="C51" s="1223">
        <v>0</v>
      </c>
      <c r="D51" s="190"/>
      <c r="E51" s="455"/>
      <c r="F51" s="1259">
        <v>0</v>
      </c>
      <c r="G51" s="1285"/>
      <c r="H51" s="1286"/>
      <c r="I51" s="499">
        <v>0</v>
      </c>
      <c r="J51" s="1287"/>
      <c r="K51" s="1288">
        <v>1</v>
      </c>
      <c r="L51" s="1289"/>
      <c r="M51" s="1289"/>
      <c r="N51" s="1289"/>
      <c r="O51" s="313"/>
      <c r="P51" s="337">
        <v>1</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51" s="43" customFormat="1" ht="15.75">
      <c r="A52" s="1243" t="s">
        <v>5732</v>
      </c>
      <c r="B52" s="1223">
        <v>0</v>
      </c>
      <c r="C52" s="1223">
        <v>0</v>
      </c>
      <c r="D52" s="190"/>
      <c r="E52" s="455"/>
      <c r="F52" s="1259">
        <v>0</v>
      </c>
      <c r="G52" s="1285"/>
      <c r="H52" s="1286"/>
      <c r="I52" s="499">
        <v>0</v>
      </c>
      <c r="J52" s="1287"/>
      <c r="K52" s="1288">
        <v>1</v>
      </c>
      <c r="L52" s="1289"/>
      <c r="M52" s="1289"/>
      <c r="N52" s="1289"/>
      <c r="O52" s="313"/>
      <c r="P52" s="337">
        <v>1</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51" s="43" customFormat="1" ht="15.75">
      <c r="A53" s="1243" t="s">
        <v>3286</v>
      </c>
      <c r="B53" s="1223">
        <v>0</v>
      </c>
      <c r="C53" s="1223">
        <v>0</v>
      </c>
      <c r="D53" s="190"/>
      <c r="E53" s="455"/>
      <c r="F53" s="1259" t="s">
        <v>2379</v>
      </c>
      <c r="G53" s="1285"/>
      <c r="H53" s="1286"/>
      <c r="I53" s="499">
        <v>33825.081712145002</v>
      </c>
      <c r="J53" s="1287"/>
      <c r="K53" s="1288">
        <v>1</v>
      </c>
      <c r="L53" s="1289"/>
      <c r="M53" s="1289"/>
      <c r="N53" s="1289"/>
      <c r="O53" s="313"/>
      <c r="P53" s="337">
        <v>1</v>
      </c>
      <c r="Q53" s="336"/>
      <c r="R53" s="247"/>
      <c r="S53" s="247"/>
      <c r="T53" s="455"/>
      <c r="U53" s="1259" t="s">
        <v>2379</v>
      </c>
      <c r="V53" s="1264"/>
      <c r="W53" s="139"/>
      <c r="X53" s="1270">
        <v>33825.081712145002</v>
      </c>
      <c r="Y53" s="1271">
        <v>0</v>
      </c>
      <c r="Z53" s="37">
        <v>33825.081712145002</v>
      </c>
      <c r="AA53" s="37">
        <v>0</v>
      </c>
      <c r="AB53" s="37">
        <v>0</v>
      </c>
      <c r="AC53" s="37">
        <v>0</v>
      </c>
      <c r="AD53" s="22">
        <v>0</v>
      </c>
      <c r="AE53" s="22">
        <v>33825.081712145002</v>
      </c>
      <c r="AF53" s="157"/>
      <c r="AI53" s="455"/>
      <c r="AJ53" s="1259" t="s">
        <v>2379</v>
      </c>
      <c r="AK53" s="1264"/>
      <c r="AL53" s="139"/>
      <c r="AM53" s="1270">
        <v>31001.931712145004</v>
      </c>
      <c r="AN53" s="1271">
        <v>0</v>
      </c>
      <c r="AO53" s="37">
        <v>31001.931712145004</v>
      </c>
      <c r="AP53" s="37">
        <v>0</v>
      </c>
      <c r="AQ53" s="37">
        <v>0</v>
      </c>
      <c r="AR53" s="37">
        <v>0</v>
      </c>
      <c r="AS53" s="22">
        <v>0</v>
      </c>
      <c r="AT53" s="22">
        <v>31001.931712145004</v>
      </c>
      <c r="AU53" s="593">
        <v>0</v>
      </c>
    </row>
    <row r="54" spans="1:51" s="43" customFormat="1" ht="15.75">
      <c r="A54" s="1243" t="s">
        <v>5732</v>
      </c>
      <c r="B54" s="1223">
        <v>0</v>
      </c>
      <c r="C54" s="1223">
        <v>0</v>
      </c>
      <c r="D54" s="190"/>
      <c r="E54" s="455"/>
      <c r="F54" s="1259">
        <v>0</v>
      </c>
      <c r="G54" s="1285"/>
      <c r="H54" s="1286"/>
      <c r="I54" s="499">
        <v>0</v>
      </c>
      <c r="J54" s="1287"/>
      <c r="K54" s="1288">
        <v>1</v>
      </c>
      <c r="L54" s="1289"/>
      <c r="M54" s="1289"/>
      <c r="N54" s="1289"/>
      <c r="O54" s="313"/>
      <c r="P54" s="337">
        <v>1</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51" s="43" customFormat="1" ht="15.75">
      <c r="A55" s="1243" t="s">
        <v>5732</v>
      </c>
      <c r="B55" s="1223">
        <v>0</v>
      </c>
      <c r="C55" s="1223">
        <v>0</v>
      </c>
      <c r="D55" s="190"/>
      <c r="E55" s="455"/>
      <c r="F55" s="1259">
        <v>0</v>
      </c>
      <c r="G55" s="1285"/>
      <c r="H55" s="1286"/>
      <c r="I55" s="499">
        <v>0</v>
      </c>
      <c r="J55" s="1287"/>
      <c r="K55" s="1288">
        <v>1</v>
      </c>
      <c r="L55" s="1289"/>
      <c r="M55" s="1289"/>
      <c r="N55" s="1289"/>
      <c r="O55" s="313"/>
      <c r="P55" s="337">
        <v>1</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51" s="43" customFormat="1" ht="15.75">
      <c r="A56" s="1243" t="s">
        <v>5732</v>
      </c>
      <c r="B56" s="1223">
        <v>0</v>
      </c>
      <c r="C56" s="1223">
        <v>0</v>
      </c>
      <c r="D56" s="190"/>
      <c r="E56" s="455"/>
      <c r="F56" s="1259" t="s">
        <v>37</v>
      </c>
      <c r="G56" s="1285"/>
      <c r="H56" s="1286"/>
      <c r="I56" s="499">
        <v>0</v>
      </c>
      <c r="J56" s="1287"/>
      <c r="K56" s="1288">
        <v>1</v>
      </c>
      <c r="L56" s="1289"/>
      <c r="M56" s="1289"/>
      <c r="N56" s="1289"/>
      <c r="O56" s="313"/>
      <c r="P56" s="337">
        <v>1</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51" s="43" customFormat="1" ht="15.75">
      <c r="A57" s="1243" t="s">
        <v>5732</v>
      </c>
      <c r="B57" s="1223">
        <v>0</v>
      </c>
      <c r="C57" s="1223">
        <v>0</v>
      </c>
      <c r="D57" s="190"/>
      <c r="E57" s="455"/>
      <c r="F57" s="1259">
        <v>0</v>
      </c>
      <c r="G57" s="1285"/>
      <c r="H57" s="1290"/>
      <c r="I57" s="499">
        <v>0</v>
      </c>
      <c r="J57" s="1287"/>
      <c r="K57" s="1288">
        <v>1</v>
      </c>
      <c r="L57" s="1289"/>
      <c r="M57" s="1289"/>
      <c r="N57" s="1289"/>
      <c r="O57" s="313"/>
      <c r="P57" s="337">
        <v>1</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51" s="43" customFormat="1" ht="15.75">
      <c r="A58" s="1243" t="s">
        <v>5732</v>
      </c>
      <c r="B58" s="1223">
        <v>0</v>
      </c>
      <c r="C58" s="1223">
        <v>0</v>
      </c>
      <c r="D58" s="190"/>
      <c r="E58" s="455"/>
      <c r="F58" s="1259" t="s">
        <v>38</v>
      </c>
      <c r="G58" s="1285"/>
      <c r="H58" s="1286"/>
      <c r="I58" s="499">
        <v>0</v>
      </c>
      <c r="J58" s="1287"/>
      <c r="K58" s="1288">
        <v>1</v>
      </c>
      <c r="L58" s="1289"/>
      <c r="M58" s="1289"/>
      <c r="N58" s="1289"/>
      <c r="O58" s="313"/>
      <c r="P58" s="337">
        <v>1</v>
      </c>
      <c r="Q58" s="336"/>
      <c r="R58" s="247"/>
      <c r="S58" s="247"/>
      <c r="T58" s="455"/>
      <c r="U58" s="1259" t="s">
        <v>38</v>
      </c>
      <c r="V58" s="1264"/>
      <c r="W58" s="139"/>
      <c r="X58" s="1270">
        <v>0</v>
      </c>
      <c r="Y58" s="1271">
        <v>0</v>
      </c>
      <c r="Z58" s="37">
        <v>0</v>
      </c>
      <c r="AA58" s="37">
        <v>0</v>
      </c>
      <c r="AB58" s="37">
        <v>0</v>
      </c>
      <c r="AC58" s="37">
        <v>0</v>
      </c>
      <c r="AD58" s="22">
        <v>0</v>
      </c>
      <c r="AE58" s="11">
        <v>0</v>
      </c>
      <c r="AF58" s="157"/>
      <c r="AI58" s="455"/>
      <c r="AJ58" s="1259" t="s">
        <v>38</v>
      </c>
      <c r="AK58" s="1264"/>
      <c r="AL58" s="139"/>
      <c r="AM58" s="1270">
        <v>0</v>
      </c>
      <c r="AN58" s="1271">
        <v>0</v>
      </c>
      <c r="AO58" s="37">
        <v>0</v>
      </c>
      <c r="AP58" s="37">
        <v>0</v>
      </c>
      <c r="AQ58" s="37">
        <v>0</v>
      </c>
      <c r="AR58" s="37">
        <v>0</v>
      </c>
      <c r="AS58" s="22">
        <v>0</v>
      </c>
      <c r="AT58" s="11">
        <v>0</v>
      </c>
      <c r="AU58" s="593">
        <v>0</v>
      </c>
    </row>
    <row r="59" spans="1:51" s="1860" customFormat="1" ht="15.75">
      <c r="A59" s="1243" t="s">
        <v>5732</v>
      </c>
      <c r="B59" s="1223">
        <v>0</v>
      </c>
      <c r="C59" s="1223">
        <v>0</v>
      </c>
      <c r="D59" s="190"/>
      <c r="E59" s="463"/>
      <c r="F59" s="1291" t="s">
        <v>2495</v>
      </c>
      <c r="G59" s="1292"/>
      <c r="H59" s="1293"/>
      <c r="I59" s="1294">
        <v>0</v>
      </c>
      <c r="J59" s="1287"/>
      <c r="K59" s="1288">
        <v>1</v>
      </c>
      <c r="L59" s="1289"/>
      <c r="M59" s="1289"/>
      <c r="N59" s="1289"/>
      <c r="O59" s="313"/>
      <c r="P59" s="337">
        <v>1</v>
      </c>
      <c r="Q59" s="336"/>
      <c r="R59" s="247"/>
      <c r="S59" s="247"/>
      <c r="T59" s="463"/>
      <c r="U59" s="1259" t="s">
        <v>2495</v>
      </c>
      <c r="V59" s="1264"/>
      <c r="W59" s="139"/>
      <c r="X59" s="1270">
        <v>0</v>
      </c>
      <c r="Y59" s="1271">
        <v>0</v>
      </c>
      <c r="Z59" s="37">
        <v>0</v>
      </c>
      <c r="AA59" s="37">
        <v>0</v>
      </c>
      <c r="AB59" s="37">
        <v>0</v>
      </c>
      <c r="AC59" s="37">
        <v>0</v>
      </c>
      <c r="AD59" s="22">
        <v>0</v>
      </c>
      <c r="AE59" s="22">
        <v>0</v>
      </c>
      <c r="AF59" s="157"/>
      <c r="AG59" s="437"/>
      <c r="AH59" s="437"/>
      <c r="AI59" s="463"/>
      <c r="AJ59" s="1259" t="s">
        <v>2495</v>
      </c>
      <c r="AK59" s="1264"/>
      <c r="AL59" s="139"/>
      <c r="AM59" s="1270">
        <v>0</v>
      </c>
      <c r="AN59" s="1271">
        <v>0</v>
      </c>
      <c r="AO59" s="37">
        <v>0</v>
      </c>
      <c r="AP59" s="37">
        <v>0</v>
      </c>
      <c r="AQ59" s="37">
        <v>0</v>
      </c>
      <c r="AR59" s="37">
        <v>0</v>
      </c>
      <c r="AS59" s="22">
        <v>0</v>
      </c>
      <c r="AT59" s="22">
        <v>0</v>
      </c>
      <c r="AU59" s="593">
        <v>0</v>
      </c>
    </row>
    <row r="60" spans="1:51" s="43" customFormat="1" ht="15.75">
      <c r="A60" s="1243" t="s">
        <v>5732</v>
      </c>
      <c r="B60" s="1223">
        <v>0</v>
      </c>
      <c r="C60" s="1223">
        <v>0</v>
      </c>
      <c r="D60" s="190"/>
      <c r="E60" s="455"/>
      <c r="F60" s="1259" t="s">
        <v>2496</v>
      </c>
      <c r="G60" s="1285"/>
      <c r="H60" s="1286"/>
      <c r="I60" s="499"/>
      <c r="J60" s="1287"/>
      <c r="K60" s="1288">
        <v>1</v>
      </c>
      <c r="L60" s="1289"/>
      <c r="M60" s="1289"/>
      <c r="N60" s="1289"/>
      <c r="O60" s="313"/>
      <c r="P60" s="337">
        <v>1</v>
      </c>
      <c r="Q60" s="336"/>
      <c r="R60" s="247"/>
      <c r="S60" s="247"/>
      <c r="T60" s="455"/>
      <c r="U60" s="1259" t="s">
        <v>2496</v>
      </c>
      <c r="V60" s="1264"/>
      <c r="W60" s="139"/>
      <c r="X60" s="1270">
        <v>0</v>
      </c>
      <c r="Y60" s="1271">
        <v>0</v>
      </c>
      <c r="Z60" s="37">
        <v>0</v>
      </c>
      <c r="AA60" s="37">
        <v>0</v>
      </c>
      <c r="AB60" s="37">
        <v>0</v>
      </c>
      <c r="AC60" s="37">
        <v>0</v>
      </c>
      <c r="AD60" s="22">
        <v>0</v>
      </c>
      <c r="AE60" s="11">
        <v>0</v>
      </c>
      <c r="AF60" s="157"/>
      <c r="AI60" s="455"/>
      <c r="AJ60" s="1259" t="s">
        <v>2496</v>
      </c>
      <c r="AK60" s="1264"/>
      <c r="AL60" s="139"/>
      <c r="AM60" s="1270">
        <v>0</v>
      </c>
      <c r="AN60" s="1271">
        <v>0</v>
      </c>
      <c r="AO60" s="37">
        <v>0</v>
      </c>
      <c r="AP60" s="37">
        <v>0</v>
      </c>
      <c r="AQ60" s="37">
        <v>0</v>
      </c>
      <c r="AR60" s="37">
        <v>0</v>
      </c>
      <c r="AS60" s="22">
        <v>0</v>
      </c>
      <c r="AT60" s="11">
        <v>0</v>
      </c>
      <c r="AU60" s="593">
        <v>0</v>
      </c>
    </row>
    <row r="61" spans="1:51" s="43" customFormat="1" ht="15.75">
      <c r="A61" s="1243" t="s">
        <v>5732</v>
      </c>
      <c r="B61" s="1223">
        <v>0</v>
      </c>
      <c r="C61" s="1223">
        <v>0</v>
      </c>
      <c r="D61" s="190"/>
      <c r="E61" s="455"/>
      <c r="F61" s="1259" t="s">
        <v>40</v>
      </c>
      <c r="G61" s="1285"/>
      <c r="H61" s="1286"/>
      <c r="I61" s="499">
        <v>0</v>
      </c>
      <c r="J61" s="1287"/>
      <c r="K61" s="1288">
        <v>1</v>
      </c>
      <c r="L61" s="1289"/>
      <c r="M61" s="1289"/>
      <c r="N61" s="1289"/>
      <c r="O61" s="313"/>
      <c r="P61" s="337">
        <v>1</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51" s="43" customFormat="1" ht="15.75">
      <c r="A62" s="1243" t="s">
        <v>5732</v>
      </c>
      <c r="B62" s="1223">
        <v>0</v>
      </c>
      <c r="C62" s="1223">
        <v>0</v>
      </c>
      <c r="D62" s="190"/>
      <c r="E62" s="455"/>
      <c r="F62" s="1259">
        <v>0</v>
      </c>
      <c r="G62" s="1285"/>
      <c r="H62" s="1286"/>
      <c r="I62" s="499">
        <v>0</v>
      </c>
      <c r="J62" s="1287"/>
      <c r="K62" s="1288">
        <v>1</v>
      </c>
      <c r="L62" s="1289"/>
      <c r="M62" s="1289"/>
      <c r="N62" s="1289"/>
      <c r="O62" s="313"/>
      <c r="P62" s="337">
        <v>1</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51" s="43" customFormat="1" ht="15.75">
      <c r="A63" s="1243" t="s">
        <v>5732</v>
      </c>
      <c r="B63" s="1223">
        <v>0</v>
      </c>
      <c r="C63" s="1223">
        <v>0</v>
      </c>
      <c r="D63" s="190"/>
      <c r="E63" s="455"/>
      <c r="F63" s="1259">
        <v>0</v>
      </c>
      <c r="G63" s="1285"/>
      <c r="H63" s="1286"/>
      <c r="I63" s="499">
        <v>0</v>
      </c>
      <c r="J63" s="1287"/>
      <c r="K63" s="1288">
        <v>1</v>
      </c>
      <c r="L63" s="1289"/>
      <c r="M63" s="1289"/>
      <c r="N63" s="1289"/>
      <c r="O63" s="313"/>
      <c r="P63" s="337">
        <v>1</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c r="AV63" s="590" t="s">
        <v>2872</v>
      </c>
      <c r="AW63" s="590" t="s">
        <v>2873</v>
      </c>
      <c r="AX63" s="590" t="s">
        <v>2874</v>
      </c>
      <c r="AY63" s="590" t="s">
        <v>2875</v>
      </c>
    </row>
    <row r="64" spans="1:51" s="43" customFormat="1" ht="15.75">
      <c r="A64" s="1243" t="s">
        <v>3286</v>
      </c>
      <c r="B64" s="1223">
        <v>0</v>
      </c>
      <c r="C64" s="1223">
        <v>0</v>
      </c>
      <c r="D64" s="190"/>
      <c r="E64" s="455"/>
      <c r="F64" s="1259" t="s">
        <v>2136</v>
      </c>
      <c r="G64" s="1285"/>
      <c r="H64" s="1286"/>
      <c r="I64" s="499">
        <v>16922917.473875772</v>
      </c>
      <c r="J64" s="1287"/>
      <c r="K64" s="1844">
        <v>0.49279528760726865</v>
      </c>
      <c r="L64" s="1289"/>
      <c r="M64" s="2624">
        <v>0.50720471239273135</v>
      </c>
      <c r="N64" s="1289"/>
      <c r="O64" s="313"/>
      <c r="P64" s="337">
        <v>1</v>
      </c>
      <c r="Q64" s="336"/>
      <c r="R64" s="247"/>
      <c r="S64" s="247"/>
      <c r="T64" s="455"/>
      <c r="U64" s="1259" t="s">
        <v>2136</v>
      </c>
      <c r="V64" s="1264"/>
      <c r="W64" s="139"/>
      <c r="X64" s="1270">
        <v>16922917.473875772</v>
      </c>
      <c r="Y64" s="1271">
        <v>0</v>
      </c>
      <c r="Z64" s="37">
        <v>8339533.9836926833</v>
      </c>
      <c r="AA64" s="37">
        <v>0</v>
      </c>
      <c r="AB64" s="37">
        <v>8583383.4901830889</v>
      </c>
      <c r="AC64" s="37">
        <v>0</v>
      </c>
      <c r="AD64" s="22">
        <v>0</v>
      </c>
      <c r="AE64" s="11">
        <v>16922917.473875772</v>
      </c>
      <c r="AF64" s="157"/>
      <c r="AI64" s="455"/>
      <c r="AJ64" s="1259" t="s">
        <v>2136</v>
      </c>
      <c r="AK64" s="1264"/>
      <c r="AL64" s="139"/>
      <c r="AM64" s="1270">
        <v>8377317.4738757713</v>
      </c>
      <c r="AN64" s="1271">
        <v>0</v>
      </c>
      <c r="AO64" s="1271">
        <v>8377317.4738757713</v>
      </c>
      <c r="AP64" s="1271">
        <v>0</v>
      </c>
      <c r="AQ64" s="1271">
        <v>0</v>
      </c>
      <c r="AR64" s="1271">
        <v>0</v>
      </c>
      <c r="AS64" s="1271">
        <v>0</v>
      </c>
      <c r="AT64" s="11">
        <v>8377317.4738757713</v>
      </c>
      <c r="AU64" s="593">
        <v>0</v>
      </c>
      <c r="AV64" s="2637">
        <v>0</v>
      </c>
      <c r="AW64" s="2637">
        <v>1</v>
      </c>
      <c r="AX64" s="2637"/>
      <c r="AY64" s="2637">
        <v>0</v>
      </c>
    </row>
    <row r="65" spans="1:51" s="43" customFormat="1" ht="15.75">
      <c r="A65" s="1243" t="s">
        <v>5732</v>
      </c>
      <c r="B65" s="1223">
        <v>0</v>
      </c>
      <c r="C65" s="1223">
        <v>0</v>
      </c>
      <c r="D65" s="190"/>
      <c r="E65" s="455"/>
      <c r="F65" s="1259" t="s">
        <v>2321</v>
      </c>
      <c r="G65" s="1285"/>
      <c r="H65" s="1286"/>
      <c r="I65" s="499">
        <v>0</v>
      </c>
      <c r="J65" s="1287"/>
      <c r="K65" s="1844">
        <v>0.5537516301655967</v>
      </c>
      <c r="L65" s="1289"/>
      <c r="M65" s="2624">
        <v>0.44624836983440336</v>
      </c>
      <c r="N65" s="1289"/>
      <c r="O65" s="313"/>
      <c r="P65" s="337">
        <v>1</v>
      </c>
      <c r="Q65" s="336"/>
      <c r="R65" s="247"/>
      <c r="S65" s="247"/>
      <c r="T65" s="455"/>
      <c r="U65" s="1259" t="s">
        <v>2321</v>
      </c>
      <c r="V65" s="1264"/>
      <c r="W65" s="139"/>
      <c r="X65" s="1270">
        <v>0</v>
      </c>
      <c r="Y65" s="1271">
        <v>0</v>
      </c>
      <c r="Z65" s="37">
        <v>0</v>
      </c>
      <c r="AA65" s="37">
        <v>0</v>
      </c>
      <c r="AB65" s="37">
        <v>0</v>
      </c>
      <c r="AC65" s="37">
        <v>0</v>
      </c>
      <c r="AD65" s="22">
        <v>0</v>
      </c>
      <c r="AE65" s="11">
        <v>0</v>
      </c>
      <c r="AF65" s="157"/>
      <c r="AI65" s="455"/>
      <c r="AJ65" s="1259" t="s">
        <v>2321</v>
      </c>
      <c r="AK65" s="1264"/>
      <c r="AL65" s="139"/>
      <c r="AM65" s="1270">
        <v>0</v>
      </c>
      <c r="AN65" s="1271">
        <v>0</v>
      </c>
      <c r="AO65" s="1271">
        <v>0</v>
      </c>
      <c r="AP65" s="1271">
        <v>0</v>
      </c>
      <c r="AQ65" s="1271">
        <v>0</v>
      </c>
      <c r="AR65" s="1271">
        <v>0</v>
      </c>
      <c r="AS65" s="1271">
        <v>0</v>
      </c>
      <c r="AT65" s="11">
        <v>0</v>
      </c>
      <c r="AU65" s="593">
        <v>0</v>
      </c>
      <c r="AV65" s="2637">
        <v>0</v>
      </c>
      <c r="AW65" s="2637">
        <v>1</v>
      </c>
      <c r="AX65" s="2637"/>
      <c r="AY65" s="2637">
        <v>0</v>
      </c>
    </row>
    <row r="66" spans="1:51" s="43" customFormat="1" ht="15.75">
      <c r="A66" s="1243" t="s">
        <v>5732</v>
      </c>
      <c r="B66" s="1223">
        <v>0</v>
      </c>
      <c r="C66" s="1223">
        <v>0</v>
      </c>
      <c r="D66" s="190"/>
      <c r="E66" s="455"/>
      <c r="F66" s="1259" t="s">
        <v>2322</v>
      </c>
      <c r="G66" s="1285"/>
      <c r="H66" s="1286"/>
      <c r="I66" s="499">
        <v>0</v>
      </c>
      <c r="J66" s="1287"/>
      <c r="K66" s="1844">
        <v>0.72826734100570634</v>
      </c>
      <c r="L66" s="1289"/>
      <c r="M66" s="2624">
        <v>0.27173265899429366</v>
      </c>
      <c r="N66" s="1289"/>
      <c r="O66" s="313"/>
      <c r="P66" s="337">
        <v>1</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1271">
        <v>0</v>
      </c>
      <c r="AP66" s="1271">
        <v>0</v>
      </c>
      <c r="AQ66" s="1271">
        <v>0</v>
      </c>
      <c r="AR66" s="1271">
        <v>0</v>
      </c>
      <c r="AS66" s="1271">
        <v>0</v>
      </c>
      <c r="AT66" s="22">
        <v>0</v>
      </c>
      <c r="AU66" s="593">
        <v>0</v>
      </c>
      <c r="AV66" s="2637">
        <v>0</v>
      </c>
      <c r="AW66" s="2637">
        <v>1</v>
      </c>
      <c r="AX66" s="2637"/>
      <c r="AY66" s="2637">
        <v>0</v>
      </c>
    </row>
    <row r="67" spans="1:51" s="43" customFormat="1" ht="15.75">
      <c r="A67" s="1243" t="s">
        <v>5732</v>
      </c>
      <c r="B67" s="1223">
        <v>0</v>
      </c>
      <c r="C67" s="1223">
        <v>0</v>
      </c>
      <c r="D67" s="190"/>
      <c r="E67" s="455"/>
      <c r="F67" s="1259" t="s">
        <v>2323</v>
      </c>
      <c r="G67" s="1285"/>
      <c r="H67" s="1286"/>
      <c r="I67" s="499">
        <v>0</v>
      </c>
      <c r="J67" s="1287"/>
      <c r="K67" s="1844">
        <v>0.55537719245779993</v>
      </c>
      <c r="L67" s="1289"/>
      <c r="M67" s="2624">
        <v>0.44462280754220013</v>
      </c>
      <c r="N67" s="1289"/>
      <c r="O67" s="313"/>
      <c r="P67" s="337">
        <v>1</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1271">
        <v>0</v>
      </c>
      <c r="AP67" s="1271">
        <v>0</v>
      </c>
      <c r="AQ67" s="1271">
        <v>0</v>
      </c>
      <c r="AR67" s="1271">
        <v>0</v>
      </c>
      <c r="AS67" s="1271">
        <v>0</v>
      </c>
      <c r="AT67" s="22">
        <v>0</v>
      </c>
      <c r="AU67" s="593">
        <v>0</v>
      </c>
      <c r="AV67" s="2637">
        <v>0</v>
      </c>
      <c r="AW67" s="2637">
        <v>1</v>
      </c>
      <c r="AX67" s="2637"/>
      <c r="AY67" s="2637">
        <v>0</v>
      </c>
    </row>
    <row r="68" spans="1:51" s="43" customFormat="1" ht="15.75">
      <c r="A68" s="1243" t="s">
        <v>5732</v>
      </c>
      <c r="B68" s="1223">
        <v>0</v>
      </c>
      <c r="C68" s="1223">
        <v>0</v>
      </c>
      <c r="D68" s="190"/>
      <c r="E68" s="455"/>
      <c r="F68" s="1259" t="s">
        <v>2324</v>
      </c>
      <c r="G68" s="1285"/>
      <c r="H68" s="1286"/>
      <c r="I68" s="499">
        <v>0</v>
      </c>
      <c r="J68" s="1287"/>
      <c r="K68" s="1844">
        <v>0.65563454251661368</v>
      </c>
      <c r="L68" s="1289"/>
      <c r="M68" s="2624">
        <v>0.34436545748338637</v>
      </c>
      <c r="N68" s="1289"/>
      <c r="O68" s="313"/>
      <c r="P68" s="337">
        <v>1</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1271">
        <v>0</v>
      </c>
      <c r="AP68" s="1271">
        <v>0</v>
      </c>
      <c r="AQ68" s="1271">
        <v>0</v>
      </c>
      <c r="AR68" s="1271">
        <v>0</v>
      </c>
      <c r="AS68" s="1271">
        <v>0</v>
      </c>
      <c r="AT68" s="22">
        <v>0</v>
      </c>
      <c r="AU68" s="593">
        <v>0</v>
      </c>
      <c r="AV68" s="2637">
        <v>0</v>
      </c>
      <c r="AW68" s="2637">
        <v>1</v>
      </c>
      <c r="AX68" s="2637"/>
      <c r="AY68" s="2637">
        <v>0</v>
      </c>
    </row>
    <row r="69" spans="1:51" s="43" customFormat="1" ht="15.75">
      <c r="A69" s="1243" t="s">
        <v>3286</v>
      </c>
      <c r="B69" s="1223">
        <v>0</v>
      </c>
      <c r="C69" s="1223">
        <v>0</v>
      </c>
      <c r="D69" s="190"/>
      <c r="E69" s="455"/>
      <c r="F69" s="1259" t="s">
        <v>108</v>
      </c>
      <c r="G69" s="1285"/>
      <c r="H69" s="1286"/>
      <c r="I69" s="499">
        <v>1650549.0815727294</v>
      </c>
      <c r="J69" s="1287"/>
      <c r="K69" s="1288">
        <v>1</v>
      </c>
      <c r="L69" s="1289"/>
      <c r="M69" s="1289"/>
      <c r="N69" s="1289"/>
      <c r="O69" s="313"/>
      <c r="P69" s="337">
        <v>1</v>
      </c>
      <c r="Q69" s="336"/>
      <c r="R69" s="247"/>
      <c r="S69" s="247"/>
      <c r="T69" s="455"/>
      <c r="U69" s="1259" t="s">
        <v>108</v>
      </c>
      <c r="V69" s="1264"/>
      <c r="W69" s="139"/>
      <c r="X69" s="1270">
        <v>1650549.0815727294</v>
      </c>
      <c r="Y69" s="1271">
        <v>0</v>
      </c>
      <c r="Z69" s="37">
        <v>1650549.0815727294</v>
      </c>
      <c r="AA69" s="37">
        <v>0</v>
      </c>
      <c r="AB69" s="37">
        <v>0</v>
      </c>
      <c r="AC69" s="37">
        <v>0</v>
      </c>
      <c r="AD69" s="22">
        <v>0</v>
      </c>
      <c r="AE69" s="11">
        <v>1650549.0815727294</v>
      </c>
      <c r="AF69" s="157"/>
      <c r="AI69" s="455"/>
      <c r="AJ69" s="1259" t="s">
        <v>108</v>
      </c>
      <c r="AK69" s="1264"/>
      <c r="AL69" s="139"/>
      <c r="AM69" s="1270">
        <v>1340562.0815727296</v>
      </c>
      <c r="AN69" s="1271">
        <v>0</v>
      </c>
      <c r="AO69" s="37">
        <v>1340562.0815727296</v>
      </c>
      <c r="AP69" s="37">
        <v>0</v>
      </c>
      <c r="AQ69" s="37">
        <v>0</v>
      </c>
      <c r="AR69" s="37">
        <v>0</v>
      </c>
      <c r="AS69" s="22">
        <v>0</v>
      </c>
      <c r="AT69" s="11">
        <v>1340562.0815727296</v>
      </c>
      <c r="AU69" s="593">
        <v>0</v>
      </c>
    </row>
    <row r="70" spans="1:51" s="43" customFormat="1" ht="15.75">
      <c r="A70" s="1243" t="s">
        <v>5732</v>
      </c>
      <c r="B70" s="1223">
        <v>0</v>
      </c>
      <c r="C70" s="1223">
        <v>0</v>
      </c>
      <c r="D70" s="190"/>
      <c r="E70" s="455"/>
      <c r="F70" s="1259" t="s">
        <v>2604</v>
      </c>
      <c r="G70" s="1285"/>
      <c r="H70" s="1286"/>
      <c r="I70" s="499">
        <v>0</v>
      </c>
      <c r="J70" s="1287"/>
      <c r="K70" s="1288">
        <v>1</v>
      </c>
      <c r="L70" s="1289"/>
      <c r="M70" s="1289"/>
      <c r="N70" s="1289"/>
      <c r="O70" s="313"/>
      <c r="P70" s="337">
        <v>1</v>
      </c>
      <c r="Q70" s="336"/>
      <c r="R70" s="247"/>
      <c r="S70" s="247"/>
      <c r="T70" s="455"/>
      <c r="U70" s="1259" t="s">
        <v>2604</v>
      </c>
      <c r="V70" s="1264"/>
      <c r="W70" s="139"/>
      <c r="X70" s="1270">
        <v>0</v>
      </c>
      <c r="Y70" s="1271">
        <v>0</v>
      </c>
      <c r="Z70" s="37">
        <v>0</v>
      </c>
      <c r="AA70" s="37">
        <v>0</v>
      </c>
      <c r="AB70" s="37">
        <v>0</v>
      </c>
      <c r="AC70" s="37">
        <v>0</v>
      </c>
      <c r="AD70" s="22">
        <v>0</v>
      </c>
      <c r="AE70" s="11">
        <v>0</v>
      </c>
      <c r="AF70" s="157"/>
      <c r="AI70" s="455"/>
      <c r="AJ70" s="1259" t="s">
        <v>2604</v>
      </c>
      <c r="AK70" s="1264"/>
      <c r="AL70" s="139"/>
      <c r="AM70" s="1270">
        <v>0</v>
      </c>
      <c r="AN70" s="1271">
        <v>0</v>
      </c>
      <c r="AO70" s="37">
        <v>0</v>
      </c>
      <c r="AP70" s="37">
        <v>0</v>
      </c>
      <c r="AQ70" s="37">
        <v>0</v>
      </c>
      <c r="AR70" s="37">
        <v>0</v>
      </c>
      <c r="AS70" s="22">
        <v>0</v>
      </c>
      <c r="AT70" s="11">
        <v>0</v>
      </c>
      <c r="AU70" s="593">
        <v>0</v>
      </c>
    </row>
    <row r="71" spans="1:51" s="43" customFormat="1" ht="15.75">
      <c r="A71" s="1243" t="s">
        <v>5732</v>
      </c>
      <c r="B71" s="1223">
        <v>0</v>
      </c>
      <c r="C71" s="1223">
        <v>0</v>
      </c>
      <c r="D71" s="190"/>
      <c r="E71" s="455"/>
      <c r="F71" s="1259" t="s">
        <v>2605</v>
      </c>
      <c r="G71" s="1285"/>
      <c r="H71" s="1286"/>
      <c r="I71" s="499">
        <v>0</v>
      </c>
      <c r="J71" s="1287"/>
      <c r="K71" s="1288">
        <v>1</v>
      </c>
      <c r="L71" s="1289"/>
      <c r="M71" s="1289"/>
      <c r="N71" s="1289"/>
      <c r="O71" s="313"/>
      <c r="P71" s="337">
        <v>1</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51" s="43" customFormat="1" ht="15.75">
      <c r="A72" s="1243" t="s">
        <v>3286</v>
      </c>
      <c r="B72" s="1223">
        <v>0</v>
      </c>
      <c r="C72" s="1223">
        <v>0</v>
      </c>
      <c r="D72" s="190"/>
      <c r="E72" s="455"/>
      <c r="F72" s="1259" t="s">
        <v>2606</v>
      </c>
      <c r="G72" s="1285"/>
      <c r="H72" s="1286"/>
      <c r="I72" s="499">
        <v>151450.62369523817</v>
      </c>
      <c r="J72" s="1287"/>
      <c r="K72" s="1288">
        <v>1</v>
      </c>
      <c r="L72" s="1289"/>
      <c r="M72" s="1289"/>
      <c r="N72" s="1289"/>
      <c r="O72" s="313"/>
      <c r="P72" s="337">
        <v>1</v>
      </c>
      <c r="Q72" s="336"/>
      <c r="R72" s="247"/>
      <c r="S72" s="247"/>
      <c r="T72" s="455"/>
      <c r="U72" s="1259" t="s">
        <v>2606</v>
      </c>
      <c r="V72" s="1264"/>
      <c r="W72" s="139"/>
      <c r="X72" s="1270">
        <v>151450.62369523817</v>
      </c>
      <c r="Y72" s="1271">
        <v>0</v>
      </c>
      <c r="Z72" s="37">
        <v>151450.62369523817</v>
      </c>
      <c r="AA72" s="37">
        <v>0</v>
      </c>
      <c r="AB72" s="37">
        <v>0</v>
      </c>
      <c r="AC72" s="37">
        <v>0</v>
      </c>
      <c r="AD72" s="22">
        <v>0</v>
      </c>
      <c r="AE72" s="22">
        <v>151450.62369523817</v>
      </c>
      <c r="AF72" s="157"/>
      <c r="AI72" s="455"/>
      <c r="AJ72" s="1259" t="s">
        <v>2606</v>
      </c>
      <c r="AK72" s="1264"/>
      <c r="AL72" s="139"/>
      <c r="AM72" s="1270">
        <v>125512.59971523818</v>
      </c>
      <c r="AN72" s="1271">
        <v>0</v>
      </c>
      <c r="AO72" s="37">
        <v>125512.59971523818</v>
      </c>
      <c r="AP72" s="37">
        <v>0</v>
      </c>
      <c r="AQ72" s="37">
        <v>0</v>
      </c>
      <c r="AR72" s="37">
        <v>0</v>
      </c>
      <c r="AS72" s="22">
        <v>0</v>
      </c>
      <c r="AT72" s="22">
        <v>125512.59971523818</v>
      </c>
      <c r="AU72" s="593">
        <v>0</v>
      </c>
    </row>
    <row r="73" spans="1:51" s="43" customFormat="1" ht="15.75">
      <c r="A73" s="1243" t="s">
        <v>3286</v>
      </c>
      <c r="B73" s="1223">
        <v>0</v>
      </c>
      <c r="C73" s="1223">
        <v>0</v>
      </c>
      <c r="D73" s="190"/>
      <c r="E73" s="455"/>
      <c r="F73" s="1259" t="s">
        <v>298</v>
      </c>
      <c r="G73" s="1285"/>
      <c r="H73" s="1286"/>
      <c r="I73" s="499">
        <v>1461874.7235768859</v>
      </c>
      <c r="J73" s="1287"/>
      <c r="K73" s="1288">
        <v>1</v>
      </c>
      <c r="L73" s="1289"/>
      <c r="M73" s="1289"/>
      <c r="N73" s="1289"/>
      <c r="O73" s="313"/>
      <c r="P73" s="337">
        <v>1</v>
      </c>
      <c r="Q73" s="336"/>
      <c r="R73" s="247"/>
      <c r="S73" s="247"/>
      <c r="T73" s="455"/>
      <c r="U73" s="1259" t="s">
        <v>298</v>
      </c>
      <c r="V73" s="1264"/>
      <c r="W73" s="139"/>
      <c r="X73" s="1270">
        <v>1461874.7235768859</v>
      </c>
      <c r="Y73" s="1271">
        <v>0</v>
      </c>
      <c r="Z73" s="37">
        <v>1461874.7235768859</v>
      </c>
      <c r="AA73" s="37">
        <v>0</v>
      </c>
      <c r="AB73" s="37">
        <v>0</v>
      </c>
      <c r="AC73" s="37">
        <v>0</v>
      </c>
      <c r="AD73" s="22">
        <v>0</v>
      </c>
      <c r="AE73" s="22">
        <v>1461874.7235768859</v>
      </c>
      <c r="AF73" s="157"/>
      <c r="AI73" s="455"/>
      <c r="AJ73" s="1259" t="s">
        <v>298</v>
      </c>
      <c r="AK73" s="1264"/>
      <c r="AL73" s="139"/>
      <c r="AM73" s="1270">
        <v>1062633.6485768857</v>
      </c>
      <c r="AN73" s="1271">
        <v>0</v>
      </c>
      <c r="AO73" s="37">
        <v>1062633.6485768857</v>
      </c>
      <c r="AP73" s="37">
        <v>0</v>
      </c>
      <c r="AQ73" s="37">
        <v>0</v>
      </c>
      <c r="AR73" s="37">
        <v>0</v>
      </c>
      <c r="AS73" s="22">
        <v>0</v>
      </c>
      <c r="AT73" s="22">
        <v>1062633.6485768857</v>
      </c>
      <c r="AU73" s="593">
        <v>0</v>
      </c>
    </row>
    <row r="74" spans="1:51" s="43" customFormat="1" ht="15.75">
      <c r="A74" s="1243" t="s">
        <v>3286</v>
      </c>
      <c r="B74" s="1223">
        <v>0</v>
      </c>
      <c r="C74" s="1223">
        <v>0</v>
      </c>
      <c r="D74" s="190"/>
      <c r="E74" s="455"/>
      <c r="F74" s="1259" t="s">
        <v>2608</v>
      </c>
      <c r="G74" s="1285"/>
      <c r="H74" s="1286"/>
      <c r="I74" s="499">
        <v>460517.55517089524</v>
      </c>
      <c r="J74" s="1287"/>
      <c r="K74" s="1288">
        <v>1</v>
      </c>
      <c r="L74" s="1289"/>
      <c r="M74" s="1289"/>
      <c r="N74" s="1289"/>
      <c r="O74" s="313"/>
      <c r="P74" s="337">
        <v>1</v>
      </c>
      <c r="Q74" s="336"/>
      <c r="R74" s="247"/>
      <c r="S74" s="247"/>
      <c r="T74" s="455"/>
      <c r="U74" s="1259" t="s">
        <v>2608</v>
      </c>
      <c r="V74" s="1264"/>
      <c r="W74" s="139"/>
      <c r="X74" s="1270">
        <v>460517.55517089524</v>
      </c>
      <c r="Y74" s="1271">
        <v>0</v>
      </c>
      <c r="Z74" s="37">
        <v>460517.55517089524</v>
      </c>
      <c r="AA74" s="37">
        <v>0</v>
      </c>
      <c r="AB74" s="37">
        <v>0</v>
      </c>
      <c r="AC74" s="37">
        <v>0</v>
      </c>
      <c r="AD74" s="22">
        <v>0</v>
      </c>
      <c r="AE74" s="22">
        <v>460517.55517089524</v>
      </c>
      <c r="AF74" s="157"/>
      <c r="AI74" s="455"/>
      <c r="AJ74" s="1259" t="s">
        <v>2608</v>
      </c>
      <c r="AK74" s="1264"/>
      <c r="AL74" s="139"/>
      <c r="AM74" s="1270">
        <v>245058.03817089528</v>
      </c>
      <c r="AN74" s="1271">
        <v>0</v>
      </c>
      <c r="AO74" s="37">
        <v>245058.03817089528</v>
      </c>
      <c r="AP74" s="37">
        <v>0</v>
      </c>
      <c r="AQ74" s="37">
        <v>0</v>
      </c>
      <c r="AR74" s="37">
        <v>0</v>
      </c>
      <c r="AS74" s="22">
        <v>0</v>
      </c>
      <c r="AT74" s="22">
        <v>245058.03817089528</v>
      </c>
      <c r="AU74" s="593">
        <v>0</v>
      </c>
    </row>
    <row r="75" spans="1:51" s="43" customFormat="1" ht="15.75">
      <c r="A75" s="1243" t="s">
        <v>3286</v>
      </c>
      <c r="B75" s="1223">
        <v>0</v>
      </c>
      <c r="C75" s="1223">
        <v>0</v>
      </c>
      <c r="D75" s="190"/>
      <c r="E75" s="455"/>
      <c r="F75" s="1259" t="s">
        <v>2301</v>
      </c>
      <c r="G75" s="1285"/>
      <c r="H75" s="1286"/>
      <c r="I75" s="499">
        <v>195724.466007435</v>
      </c>
      <c r="J75" s="1287"/>
      <c r="K75" s="1288">
        <v>1</v>
      </c>
      <c r="L75" s="1289"/>
      <c r="M75" s="1289"/>
      <c r="N75" s="1289"/>
      <c r="O75" s="313"/>
      <c r="P75" s="337">
        <v>1</v>
      </c>
      <c r="Q75" s="336"/>
      <c r="R75" s="247"/>
      <c r="S75" s="247"/>
      <c r="T75" s="455"/>
      <c r="U75" s="1259" t="s">
        <v>2301</v>
      </c>
      <c r="V75" s="1264"/>
      <c r="W75" s="139"/>
      <c r="X75" s="1270">
        <v>195724.466007435</v>
      </c>
      <c r="Y75" s="1271">
        <v>0</v>
      </c>
      <c r="Z75" s="37">
        <v>195724.466007435</v>
      </c>
      <c r="AA75" s="37">
        <v>0</v>
      </c>
      <c r="AB75" s="37">
        <v>0</v>
      </c>
      <c r="AC75" s="37">
        <v>0</v>
      </c>
      <c r="AD75" s="22">
        <v>0</v>
      </c>
      <c r="AE75" s="22">
        <v>195724.466007435</v>
      </c>
      <c r="AF75" s="157"/>
      <c r="AI75" s="455"/>
      <c r="AJ75" s="1259" t="s">
        <v>2301</v>
      </c>
      <c r="AK75" s="1264"/>
      <c r="AL75" s="139"/>
      <c r="AM75" s="1270">
        <v>167753